">
        <v>1</v>
      </c>
      <c r="AC11985">
        <f t="shared" ref="AC11985:AC12048" si="1684">SUMPRODUCT($A$14:$AA$14,A11985:AA11985)</f>
        <v>-0.2009921849271854</v>
      </c>
      <c r="AD11985">
        <f t="shared" ref="AD11985:AD12048" si="1685">EXP(AC11985)</f>
        <v>0.81791882362404522</v>
      </c>
      <c r="AE11985">
        <f t="shared" ref="AE11985:AE12048" si="1686">AD11985/(AD11985+1)</f>
        <v>0.4499204326370928</v>
      </c>
      <c r="AF11985">
        <f t="shared" ref="AF11985:AF12048" si="1687">-AB11985*LOG(AE11985)-(1-AB11985)*LOG(1-AE11985)</f>
        <v>0.34686428338468739</v>
      </c>
      <c r="AG11985">
        <f t="shared" ref="AG11985:AG12048" si="1688">IF(AE11985&gt;$AG$14,1,0)</f>
        <v>0</v>
      </c>
      <c r="AH11985">
        <f t="shared" ref="AH11985:AH12048" si="1689">IF(AND(AB11985=1,AG11985=1),1,0)</f>
        <v>0</v>
      </c>
      <c r="AI11985">
        <f t="shared" ref="AI11985:AI12048" si="1690">IF(AND(AB11985=0,AG11985=1),1,0)</f>
        <v>0</v>
      </c>
      <c r="AJ11985">
        <f t="shared" ref="AJ11985:AJ12048" si="1691">IF(AND(AB11985=1,AG11985=0),1,0)</f>
        <v>1</v>
      </c>
      <c r="AK11985">
        <f t="shared" ref="AK11985:AK12048" si="1692">IF(AND(AB11985=0,AG11985=0),1,0)</f>
        <v>0</v>
      </c>
    </row>
    <row r="11986" spans="1:37" x14ac:dyDescent="0.35">
      <c r="A11986">
        <v>1</v>
      </c>
      <c r="B11986">
        <v>3</v>
      </c>
      <c r="C11986">
        <v>0</v>
      </c>
      <c r="D11986">
        <v>1</v>
      </c>
      <c r="E11986">
        <v>0</v>
      </c>
      <c r="F11986">
        <v>0</v>
      </c>
      <c r="G11986">
        <v>0</v>
      </c>
      <c r="H11986">
        <v>0</v>
      </c>
      <c r="I11986">
        <v>0</v>
      </c>
      <c r="J11986">
        <v>0</v>
      </c>
      <c r="K11986">
        <v>1</v>
      </c>
      <c r="L11986">
        <v>71</v>
      </c>
      <c r="M11986">
        <v>0</v>
      </c>
      <c r="N11986">
        <v>0</v>
      </c>
      <c r="O11986">
        <v>0</v>
      </c>
      <c r="P11986">
        <v>0</v>
      </c>
      <c r="Q11986">
        <v>0</v>
      </c>
      <c r="R11986">
        <v>0</v>
      </c>
      <c r="S11986">
        <v>0</v>
      </c>
      <c r="T11986">
        <v>0</v>
      </c>
      <c r="U11986">
        <v>1</v>
      </c>
      <c r="V11986">
        <v>0</v>
      </c>
      <c r="W11986">
        <v>0</v>
      </c>
      <c r="X11986">
        <v>1</v>
      </c>
      <c r="Y11986">
        <v>0</v>
      </c>
      <c r="Z11986">
        <v>0</v>
      </c>
      <c r="AA11986">
        <v>4</v>
      </c>
      <c r="AB11986">
        <v>0</v>
      </c>
      <c r="AC11986">
        <f t="shared" si="1684"/>
        <v>-11.482163541147735</v>
      </c>
      <c r="AD11986">
        <f t="shared" si="1685"/>
        <v>1.0312399609907212E-5</v>
      </c>
      <c r="AE11986">
        <f t="shared" si="1686"/>
        <v>1.0312293265418166E-5</v>
      </c>
      <c r="AF11986">
        <f t="shared" si="1687"/>
        <v>4.4785951532748328E-6</v>
      </c>
      <c r="AG11986">
        <f t="shared" si="1688"/>
        <v>0</v>
      </c>
      <c r="AH11986">
        <f t="shared" si="1689"/>
        <v>0</v>
      </c>
      <c r="AI11986">
        <f t="shared" si="1690"/>
        <v>0</v>
      </c>
      <c r="AJ11986">
        <f t="shared" si="1691"/>
        <v>0</v>
      </c>
      <c r="AK11986">
        <f t="shared" si="1692"/>
        <v>1</v>
      </c>
    </row>
    <row r="11987" spans="1:37" x14ac:dyDescent="0.35">
      <c r="A11987">
        <v>1</v>
      </c>
      <c r="B11987">
        <v>2</v>
      </c>
      <c r="C11987">
        <v>0</v>
      </c>
      <c r="D11987">
        <v>4</v>
      </c>
      <c r="E11987">
        <v>0</v>
      </c>
      <c r="F11987">
        <v>0</v>
      </c>
      <c r="G11987">
        <v>0</v>
      </c>
      <c r="H11987">
        <v>0</v>
      </c>
      <c r="I11987">
        <v>0</v>
      </c>
      <c r="J11987">
        <v>0</v>
      </c>
      <c r="K11987">
        <v>0</v>
      </c>
      <c r="L11987">
        <v>189</v>
      </c>
      <c r="M11987">
        <v>0</v>
      </c>
      <c r="N11987">
        <v>0</v>
      </c>
      <c r="O11987">
        <v>0</v>
      </c>
      <c r="P11987">
        <v>0</v>
      </c>
      <c r="Q11987">
        <v>0</v>
      </c>
      <c r="R11987">
        <v>0</v>
      </c>
      <c r="S11987">
        <v>1</v>
      </c>
      <c r="T11987">
        <v>0</v>
      </c>
      <c r="U11987">
        <v>0</v>
      </c>
      <c r="V11987">
        <v>0</v>
      </c>
      <c r="W11987">
        <v>0</v>
      </c>
      <c r="X11987">
        <v>0</v>
      </c>
      <c r="Y11987">
        <v>0</v>
      </c>
      <c r="Z11987">
        <v>72.25</v>
      </c>
      <c r="AA11987">
        <v>0</v>
      </c>
      <c r="AB11987">
        <v>0</v>
      </c>
      <c r="AC11987">
        <f t="shared" si="1684"/>
        <v>0.60488842614252092</v>
      </c>
      <c r="AD11987">
        <f t="shared" si="1685"/>
        <v>1.8310479004107652</v>
      </c>
      <c r="AE11987">
        <f t="shared" si="1686"/>
        <v>0.64677390309965888</v>
      </c>
      <c r="AF11987">
        <f t="shared" si="1687"/>
        <v>0.45194721754881401</v>
      </c>
      <c r="AG11987">
        <f t="shared" si="1688"/>
        <v>1</v>
      </c>
      <c r="AH11987">
        <f t="shared" si="1689"/>
        <v>0</v>
      </c>
      <c r="AI11987">
        <f t="shared" si="1690"/>
        <v>1</v>
      </c>
      <c r="AJ11987">
        <f t="shared" si="1691"/>
        <v>0</v>
      </c>
      <c r="AK11987">
        <f t="shared" si="1692"/>
        <v>0</v>
      </c>
    </row>
    <row r="11988" spans="1:37" x14ac:dyDescent="0.35">
      <c r="A11988">
        <v>1</v>
      </c>
      <c r="B11988">
        <v>1</v>
      </c>
      <c r="C11988">
        <v>0</v>
      </c>
      <c r="D11988">
        <v>1</v>
      </c>
      <c r="E11988">
        <v>0</v>
      </c>
      <c r="F11988">
        <v>0</v>
      </c>
      <c r="G11988">
        <v>0</v>
      </c>
      <c r="H11988">
        <v>0</v>
      </c>
      <c r="I11988">
        <v>0</v>
      </c>
      <c r="J11988">
        <v>0</v>
      </c>
      <c r="K11988">
        <v>0</v>
      </c>
      <c r="L11988">
        <v>7</v>
      </c>
      <c r="M11988">
        <v>0</v>
      </c>
      <c r="N11988">
        <v>0</v>
      </c>
      <c r="O11988">
        <v>0</v>
      </c>
      <c r="P11988">
        <v>1</v>
      </c>
      <c r="Q11988">
        <v>0</v>
      </c>
      <c r="R11988">
        <v>0</v>
      </c>
      <c r="S11988">
        <v>0</v>
      </c>
      <c r="T11988">
        <v>0</v>
      </c>
      <c r="U11988">
        <v>0</v>
      </c>
      <c r="V11988">
        <v>0</v>
      </c>
      <c r="W11988">
        <v>0</v>
      </c>
      <c r="X11988">
        <v>0</v>
      </c>
      <c r="Y11988">
        <v>0</v>
      </c>
      <c r="Z11988">
        <v>97</v>
      </c>
      <c r="AA11988">
        <v>0</v>
      </c>
      <c r="AB11988">
        <v>1</v>
      </c>
      <c r="AC11988">
        <f t="shared" si="1684"/>
        <v>-1.8184234767984258</v>
      </c>
      <c r="AD11988">
        <f t="shared" si="1685"/>
        <v>0.16228138974679282</v>
      </c>
      <c r="AE11988">
        <f t="shared" si="1686"/>
        <v>0.1396231507949606</v>
      </c>
      <c r="AF11988">
        <f t="shared" si="1687"/>
        <v>0.85504256574643467</v>
      </c>
      <c r="AG11988">
        <f t="shared" si="1688"/>
        <v>0</v>
      </c>
      <c r="AH11988">
        <f t="shared" si="1689"/>
        <v>0</v>
      </c>
      <c r="AI11988">
        <f t="shared" si="1690"/>
        <v>0</v>
      </c>
      <c r="AJ11988">
        <f t="shared" si="1691"/>
        <v>1</v>
      </c>
      <c r="AK11988">
        <f t="shared" si="1692"/>
        <v>0</v>
      </c>
    </row>
    <row r="11989" spans="1:37" x14ac:dyDescent="0.35">
      <c r="A11989">
        <v>1</v>
      </c>
      <c r="B11989">
        <v>2</v>
      </c>
      <c r="C11989">
        <v>0</v>
      </c>
      <c r="D11989">
        <v>4</v>
      </c>
      <c r="E11989">
        <v>0</v>
      </c>
      <c r="F11989">
        <v>0</v>
      </c>
      <c r="G11989">
        <v>0</v>
      </c>
      <c r="H11989">
        <v>1</v>
      </c>
      <c r="I11989">
        <v>0</v>
      </c>
      <c r="J11989">
        <v>0</v>
      </c>
      <c r="K11989">
        <v>0</v>
      </c>
      <c r="L11989">
        <v>107</v>
      </c>
      <c r="M11989">
        <v>0</v>
      </c>
      <c r="N11989">
        <v>0</v>
      </c>
      <c r="O11989">
        <v>1</v>
      </c>
      <c r="P11989">
        <v>0</v>
      </c>
      <c r="Q11989">
        <v>0</v>
      </c>
      <c r="R11989">
        <v>0</v>
      </c>
      <c r="S11989">
        <v>0</v>
      </c>
      <c r="T11989">
        <v>0</v>
      </c>
      <c r="U11989">
        <v>0</v>
      </c>
      <c r="V11989">
        <v>0</v>
      </c>
      <c r="W11989">
        <v>0</v>
      </c>
      <c r="X11989">
        <v>0</v>
      </c>
      <c r="Y11989">
        <v>0</v>
      </c>
      <c r="Z11989">
        <v>95.2</v>
      </c>
      <c r="AA11989">
        <v>1</v>
      </c>
      <c r="AB11989">
        <v>0</v>
      </c>
      <c r="AC11989">
        <f t="shared" si="1684"/>
        <v>-0.80841469061398774</v>
      </c>
      <c r="AD11989">
        <f t="shared" si="1685"/>
        <v>0.44556386319623309</v>
      </c>
      <c r="AE11989">
        <f t="shared" si="1686"/>
        <v>0.3082284183633805</v>
      </c>
      <c r="AF11989">
        <f t="shared" si="1687"/>
        <v>0.16003728301536116</v>
      </c>
      <c r="AG11989">
        <f t="shared" si="1688"/>
        <v>0</v>
      </c>
      <c r="AH11989">
        <f t="shared" si="1689"/>
        <v>0</v>
      </c>
      <c r="AI11989">
        <f t="shared" si="1690"/>
        <v>0</v>
      </c>
      <c r="AJ11989">
        <f t="shared" si="1691"/>
        <v>0</v>
      </c>
      <c r="AK11989">
        <f t="shared" si="1692"/>
        <v>1</v>
      </c>
    </row>
    <row r="11990" spans="1:37" x14ac:dyDescent="0.35">
      <c r="A11990">
        <v>1</v>
      </c>
      <c r="B11990">
        <v>2</v>
      </c>
      <c r="C11990">
        <v>0</v>
      </c>
      <c r="D11990">
        <v>3</v>
      </c>
      <c r="E11990">
        <v>0</v>
      </c>
      <c r="F11990">
        <v>0</v>
      </c>
      <c r="G11990">
        <v>0</v>
      </c>
      <c r="H11990">
        <v>0</v>
      </c>
      <c r="I11990">
        <v>0</v>
      </c>
      <c r="J11990">
        <v>0</v>
      </c>
      <c r="K11990">
        <v>0</v>
      </c>
      <c r="L11990">
        <v>186</v>
      </c>
      <c r="M11990">
        <v>0</v>
      </c>
      <c r="N11990">
        <v>0</v>
      </c>
      <c r="O11990">
        <v>1</v>
      </c>
      <c r="P11990">
        <v>0</v>
      </c>
      <c r="Q11990">
        <v>0</v>
      </c>
      <c r="R11990">
        <v>0</v>
      </c>
      <c r="S11990">
        <v>0</v>
      </c>
      <c r="T11990">
        <v>0</v>
      </c>
      <c r="U11990">
        <v>0</v>
      </c>
      <c r="V11990">
        <v>0</v>
      </c>
      <c r="W11990">
        <v>0</v>
      </c>
      <c r="X11990">
        <v>0</v>
      </c>
      <c r="Y11990">
        <v>0</v>
      </c>
      <c r="Z11990">
        <v>80</v>
      </c>
      <c r="AA11990">
        <v>0</v>
      </c>
      <c r="AB11990">
        <v>0</v>
      </c>
      <c r="AC11990">
        <f t="shared" si="1684"/>
        <v>0.99250202704538526</v>
      </c>
      <c r="AD11990">
        <f t="shared" si="1685"/>
        <v>2.6979764445658256</v>
      </c>
      <c r="AE11990">
        <f t="shared" si="1686"/>
        <v>0.72958183617705319</v>
      </c>
      <c r="AF11990">
        <f t="shared" si="1687"/>
        <v>0.56796414045547927</v>
      </c>
      <c r="AG11990">
        <f t="shared" si="1688"/>
        <v>1</v>
      </c>
      <c r="AH11990">
        <f t="shared" si="1689"/>
        <v>0</v>
      </c>
      <c r="AI11990">
        <f t="shared" si="1690"/>
        <v>1</v>
      </c>
      <c r="AJ11990">
        <f t="shared" si="1691"/>
        <v>0</v>
      </c>
      <c r="AK11990">
        <f t="shared" si="1692"/>
        <v>0</v>
      </c>
    </row>
    <row r="11991" spans="1:37" x14ac:dyDescent="0.35">
      <c r="A11991">
        <v>1</v>
      </c>
      <c r="B11991">
        <v>1</v>
      </c>
      <c r="C11991">
        <v>0</v>
      </c>
      <c r="D11991">
        <v>2</v>
      </c>
      <c r="E11991">
        <v>0</v>
      </c>
      <c r="F11991">
        <v>0</v>
      </c>
      <c r="G11991">
        <v>0</v>
      </c>
      <c r="H11991">
        <v>0</v>
      </c>
      <c r="I11991">
        <v>0</v>
      </c>
      <c r="J11991">
        <v>0</v>
      </c>
      <c r="K11991">
        <v>0</v>
      </c>
      <c r="L11991">
        <v>265</v>
      </c>
      <c r="M11991">
        <v>0</v>
      </c>
      <c r="N11991">
        <v>0</v>
      </c>
      <c r="O11991">
        <v>0</v>
      </c>
      <c r="P11991">
        <v>0</v>
      </c>
      <c r="Q11991">
        <v>1</v>
      </c>
      <c r="R11991">
        <v>0</v>
      </c>
      <c r="S11991">
        <v>0</v>
      </c>
      <c r="T11991">
        <v>0</v>
      </c>
      <c r="U11991">
        <v>0</v>
      </c>
      <c r="V11991">
        <v>0</v>
      </c>
      <c r="W11991">
        <v>0</v>
      </c>
      <c r="X11991">
        <v>0</v>
      </c>
      <c r="Y11991">
        <v>0</v>
      </c>
      <c r="Z11991">
        <v>90</v>
      </c>
      <c r="AA11991">
        <v>0</v>
      </c>
      <c r="AB11991">
        <v>0</v>
      </c>
      <c r="AC11991">
        <f t="shared" si="1684"/>
        <v>1.5140902692914397</v>
      </c>
      <c r="AD11991">
        <f t="shared" si="1685"/>
        <v>4.5452842607427559</v>
      </c>
      <c r="AE11991">
        <f t="shared" si="1686"/>
        <v>0.81966659363535377</v>
      </c>
      <c r="AF11991">
        <f t="shared" si="1687"/>
        <v>0.74392381373274308</v>
      </c>
      <c r="AG11991">
        <f t="shared" si="1688"/>
        <v>1</v>
      </c>
      <c r="AH11991">
        <f t="shared" si="1689"/>
        <v>0</v>
      </c>
      <c r="AI11991">
        <f t="shared" si="1690"/>
        <v>1</v>
      </c>
      <c r="AJ11991">
        <f t="shared" si="1691"/>
        <v>0</v>
      </c>
      <c r="AK11991">
        <f t="shared" si="1692"/>
        <v>0</v>
      </c>
    </row>
    <row r="11992" spans="1:37" x14ac:dyDescent="0.35">
      <c r="A11992">
        <v>1</v>
      </c>
      <c r="B11992">
        <v>2</v>
      </c>
      <c r="C11992">
        <v>0</v>
      </c>
      <c r="D11992">
        <v>3</v>
      </c>
      <c r="E11992">
        <v>0</v>
      </c>
      <c r="F11992">
        <v>0</v>
      </c>
      <c r="G11992">
        <v>0</v>
      </c>
      <c r="H11992">
        <v>0</v>
      </c>
      <c r="I11992">
        <v>0</v>
      </c>
      <c r="J11992">
        <v>0</v>
      </c>
      <c r="K11992">
        <v>0</v>
      </c>
      <c r="L11992">
        <v>304</v>
      </c>
      <c r="M11992">
        <v>0</v>
      </c>
      <c r="N11992">
        <v>0</v>
      </c>
      <c r="O11992">
        <v>0</v>
      </c>
      <c r="P11992">
        <v>0</v>
      </c>
      <c r="Q11992">
        <v>0</v>
      </c>
      <c r="R11992">
        <v>0</v>
      </c>
      <c r="S11992">
        <v>0</v>
      </c>
      <c r="T11992">
        <v>0</v>
      </c>
      <c r="U11992">
        <v>0</v>
      </c>
      <c r="V11992">
        <v>1</v>
      </c>
      <c r="W11992">
        <v>0</v>
      </c>
      <c r="X11992">
        <v>0</v>
      </c>
      <c r="Y11992">
        <v>0</v>
      </c>
      <c r="Z11992">
        <v>89</v>
      </c>
      <c r="AA11992">
        <v>0</v>
      </c>
      <c r="AB11992">
        <v>1</v>
      </c>
      <c r="AC11992">
        <f t="shared" si="1684"/>
        <v>2.8741946241916079</v>
      </c>
      <c r="AD11992">
        <f t="shared" si="1685"/>
        <v>17.711154240760401</v>
      </c>
      <c r="AE11992">
        <f t="shared" si="1686"/>
        <v>0.94655594266752396</v>
      </c>
      <c r="AF11992">
        <f t="shared" si="1687"/>
        <v>2.3853713582018383E-2</v>
      </c>
      <c r="AG11992">
        <f t="shared" si="1688"/>
        <v>1</v>
      </c>
      <c r="AH11992">
        <f t="shared" si="1689"/>
        <v>1</v>
      </c>
      <c r="AI11992">
        <f t="shared" si="1690"/>
        <v>0</v>
      </c>
      <c r="AJ11992">
        <f t="shared" si="1691"/>
        <v>0</v>
      </c>
      <c r="AK11992">
        <f t="shared" si="1692"/>
        <v>0</v>
      </c>
    </row>
    <row r="11993" spans="1:37" x14ac:dyDescent="0.35">
      <c r="A11993">
        <v>1</v>
      </c>
      <c r="B11993">
        <v>2</v>
      </c>
      <c r="C11993">
        <v>0</v>
      </c>
      <c r="D11993">
        <v>3</v>
      </c>
      <c r="E11993">
        <v>0</v>
      </c>
      <c r="F11993">
        <v>0</v>
      </c>
      <c r="G11993">
        <v>0</v>
      </c>
      <c r="H11993">
        <v>0</v>
      </c>
      <c r="I11993">
        <v>0</v>
      </c>
      <c r="J11993">
        <v>0</v>
      </c>
      <c r="K11993">
        <v>0</v>
      </c>
      <c r="L11993">
        <v>1</v>
      </c>
      <c r="M11993">
        <v>1</v>
      </c>
      <c r="N11993">
        <v>0</v>
      </c>
      <c r="O11993">
        <v>0</v>
      </c>
      <c r="P11993">
        <v>0</v>
      </c>
      <c r="Q11993">
        <v>0</v>
      </c>
      <c r="R11993">
        <v>0</v>
      </c>
      <c r="S11993">
        <v>0</v>
      </c>
      <c r="T11993">
        <v>0</v>
      </c>
      <c r="U11993">
        <v>0</v>
      </c>
      <c r="V11993">
        <v>0</v>
      </c>
      <c r="W11993">
        <v>0</v>
      </c>
      <c r="X11993">
        <v>0</v>
      </c>
      <c r="Y11993">
        <v>0</v>
      </c>
      <c r="Z11993">
        <v>54</v>
      </c>
      <c r="AA11993">
        <v>0</v>
      </c>
      <c r="AB11993">
        <v>0</v>
      </c>
      <c r="AC11993">
        <f t="shared" si="1684"/>
        <v>-1.6203192256482644</v>
      </c>
      <c r="AD11993">
        <f t="shared" si="1685"/>
        <v>0.19783553482547106</v>
      </c>
      <c r="AE11993">
        <f t="shared" si="1686"/>
        <v>0.16516084977750842</v>
      </c>
      <c r="AF11993">
        <f t="shared" si="1687"/>
        <v>7.8397192660115869E-2</v>
      </c>
      <c r="AG11993">
        <f t="shared" si="1688"/>
        <v>0</v>
      </c>
      <c r="AH11993">
        <f t="shared" si="1689"/>
        <v>0</v>
      </c>
      <c r="AI11993">
        <f t="shared" si="1690"/>
        <v>0</v>
      </c>
      <c r="AJ11993">
        <f t="shared" si="1691"/>
        <v>0</v>
      </c>
      <c r="AK11993">
        <f t="shared" si="1692"/>
        <v>1</v>
      </c>
    </row>
    <row r="11994" spans="1:37" x14ac:dyDescent="0.35">
      <c r="A11994">
        <v>1</v>
      </c>
      <c r="B11994">
        <v>2</v>
      </c>
      <c r="C11994">
        <v>0</v>
      </c>
      <c r="D11994">
        <v>2</v>
      </c>
      <c r="E11994">
        <v>0</v>
      </c>
      <c r="F11994">
        <v>0</v>
      </c>
      <c r="G11994">
        <v>0</v>
      </c>
      <c r="H11994">
        <v>0</v>
      </c>
      <c r="I11994">
        <v>0</v>
      </c>
      <c r="J11994">
        <v>0</v>
      </c>
      <c r="K11994">
        <v>0</v>
      </c>
      <c r="L11994">
        <v>51</v>
      </c>
      <c r="M11994">
        <v>0</v>
      </c>
      <c r="N11994">
        <v>0</v>
      </c>
      <c r="O11994">
        <v>0</v>
      </c>
      <c r="P11994">
        <v>0</v>
      </c>
      <c r="Q11994">
        <v>0</v>
      </c>
      <c r="R11994">
        <v>0</v>
      </c>
      <c r="S11994">
        <v>0</v>
      </c>
      <c r="T11994">
        <v>1</v>
      </c>
      <c r="U11994">
        <v>0</v>
      </c>
      <c r="V11994">
        <v>0</v>
      </c>
      <c r="W11994">
        <v>0</v>
      </c>
      <c r="X11994">
        <v>0</v>
      </c>
      <c r="Y11994">
        <v>0</v>
      </c>
      <c r="Z11994">
        <v>135.9</v>
      </c>
      <c r="AA11994">
        <v>2</v>
      </c>
      <c r="AB11994">
        <v>0</v>
      </c>
      <c r="AC11994">
        <f t="shared" si="1684"/>
        <v>-2.6767920302959909</v>
      </c>
      <c r="AD11994">
        <f t="shared" si="1685"/>
        <v>6.8783455847266264E-2</v>
      </c>
      <c r="AE11994">
        <f t="shared" si="1686"/>
        <v>6.4356774490618343E-2</v>
      </c>
      <c r="AF11994">
        <f t="shared" si="1687"/>
        <v>2.8889722554889408E-2</v>
      </c>
      <c r="AG11994">
        <f t="shared" si="1688"/>
        <v>0</v>
      </c>
      <c r="AH11994">
        <f t="shared" si="1689"/>
        <v>0</v>
      </c>
      <c r="AI11994">
        <f t="shared" si="1690"/>
        <v>0</v>
      </c>
      <c r="AJ11994">
        <f t="shared" si="1691"/>
        <v>0</v>
      </c>
      <c r="AK11994">
        <f t="shared" si="1692"/>
        <v>1</v>
      </c>
    </row>
    <row r="11995" spans="1:37" x14ac:dyDescent="0.35">
      <c r="A11995">
        <v>1</v>
      </c>
      <c r="B11995">
        <v>1</v>
      </c>
      <c r="C11995">
        <v>0</v>
      </c>
      <c r="D11995">
        <v>2</v>
      </c>
      <c r="E11995">
        <v>0</v>
      </c>
      <c r="F11995">
        <v>0</v>
      </c>
      <c r="G11995">
        <v>0</v>
      </c>
      <c r="H11995">
        <v>1</v>
      </c>
      <c r="I11995">
        <v>0</v>
      </c>
      <c r="J11995">
        <v>0</v>
      </c>
      <c r="K11995">
        <v>0</v>
      </c>
      <c r="L11995">
        <v>30</v>
      </c>
      <c r="M11995">
        <v>0</v>
      </c>
      <c r="N11995">
        <v>0</v>
      </c>
      <c r="O11995">
        <v>0</v>
      </c>
      <c r="P11995">
        <v>0</v>
      </c>
      <c r="Q11995">
        <v>0</v>
      </c>
      <c r="R11995">
        <v>0</v>
      </c>
      <c r="S11995">
        <v>0</v>
      </c>
      <c r="T11995">
        <v>0</v>
      </c>
      <c r="U11995">
        <v>0</v>
      </c>
      <c r="V11995">
        <v>0</v>
      </c>
      <c r="W11995">
        <v>0</v>
      </c>
      <c r="X11995">
        <v>0</v>
      </c>
      <c r="Y11995">
        <v>0</v>
      </c>
      <c r="Z11995">
        <v>78.599999999999994</v>
      </c>
      <c r="AA11995">
        <v>1</v>
      </c>
      <c r="AB11995">
        <v>0</v>
      </c>
      <c r="AC11995">
        <f t="shared" si="1684"/>
        <v>-5.0511199223032968</v>
      </c>
      <c r="AD11995">
        <f t="shared" si="1685"/>
        <v>6.4021595086568251E-3</v>
      </c>
      <c r="AE11995">
        <f t="shared" si="1686"/>
        <v>6.3614326024324826E-3</v>
      </c>
      <c r="AF11995">
        <f t="shared" si="1687"/>
        <v>2.7715599987364983E-3</v>
      </c>
      <c r="AG11995">
        <f t="shared" si="1688"/>
        <v>0</v>
      </c>
      <c r="AH11995">
        <f t="shared" si="1689"/>
        <v>0</v>
      </c>
      <c r="AI11995">
        <f t="shared" si="1690"/>
        <v>0</v>
      </c>
      <c r="AJ11995">
        <f t="shared" si="1691"/>
        <v>0</v>
      </c>
      <c r="AK11995">
        <f t="shared" si="1692"/>
        <v>1</v>
      </c>
    </row>
    <row r="11996" spans="1:37" x14ac:dyDescent="0.35">
      <c r="A11996">
        <v>1</v>
      </c>
      <c r="B11996">
        <v>2</v>
      </c>
      <c r="C11996">
        <v>0</v>
      </c>
      <c r="D11996">
        <v>4</v>
      </c>
      <c r="E11996">
        <v>0</v>
      </c>
      <c r="F11996">
        <v>0</v>
      </c>
      <c r="G11996">
        <v>0</v>
      </c>
      <c r="H11996">
        <v>0</v>
      </c>
      <c r="I11996">
        <v>0</v>
      </c>
      <c r="J11996">
        <v>0</v>
      </c>
      <c r="K11996">
        <v>0</v>
      </c>
      <c r="L11996">
        <v>60</v>
      </c>
      <c r="M11996">
        <v>0</v>
      </c>
      <c r="N11996">
        <v>1</v>
      </c>
      <c r="O11996">
        <v>0</v>
      </c>
      <c r="P11996">
        <v>0</v>
      </c>
      <c r="Q11996">
        <v>0</v>
      </c>
      <c r="R11996">
        <v>0</v>
      </c>
      <c r="S11996">
        <v>0</v>
      </c>
      <c r="T11996">
        <v>0</v>
      </c>
      <c r="U11996">
        <v>0</v>
      </c>
      <c r="V11996">
        <v>0</v>
      </c>
      <c r="W11996">
        <v>0</v>
      </c>
      <c r="X11996">
        <v>0</v>
      </c>
      <c r="Y11996">
        <v>0</v>
      </c>
      <c r="Z11996">
        <v>75</v>
      </c>
      <c r="AA11996">
        <v>0</v>
      </c>
      <c r="AB11996">
        <v>1</v>
      </c>
      <c r="AC11996">
        <f t="shared" si="1684"/>
        <v>-0.51686583322369906</v>
      </c>
      <c r="AD11996">
        <f t="shared" si="1685"/>
        <v>0.59638679756052115</v>
      </c>
      <c r="AE11996">
        <f t="shared" si="1686"/>
        <v>0.3735853982705663</v>
      </c>
      <c r="AF11996">
        <f t="shared" si="1687"/>
        <v>0.42761010667761529</v>
      </c>
      <c r="AG11996">
        <f t="shared" si="1688"/>
        <v>0</v>
      </c>
      <c r="AH11996">
        <f t="shared" si="1689"/>
        <v>0</v>
      </c>
      <c r="AI11996">
        <f t="shared" si="1690"/>
        <v>0</v>
      </c>
      <c r="AJ11996">
        <f t="shared" si="1691"/>
        <v>1</v>
      </c>
      <c r="AK11996">
        <f t="shared" si="1692"/>
        <v>0</v>
      </c>
    </row>
    <row r="11997" spans="1:37" x14ac:dyDescent="0.35">
      <c r="A11997">
        <v>1</v>
      </c>
      <c r="B11997">
        <v>2</v>
      </c>
      <c r="C11997">
        <v>0</v>
      </c>
      <c r="D11997">
        <v>2</v>
      </c>
      <c r="E11997">
        <v>0</v>
      </c>
      <c r="F11997">
        <v>0</v>
      </c>
      <c r="G11997">
        <v>0</v>
      </c>
      <c r="H11997">
        <v>0</v>
      </c>
      <c r="I11997">
        <v>0</v>
      </c>
      <c r="J11997">
        <v>0</v>
      </c>
      <c r="K11997">
        <v>0</v>
      </c>
      <c r="L11997">
        <v>22</v>
      </c>
      <c r="M11997">
        <v>0</v>
      </c>
      <c r="N11997">
        <v>1</v>
      </c>
      <c r="O11997">
        <v>0</v>
      </c>
      <c r="P11997">
        <v>0</v>
      </c>
      <c r="Q11997">
        <v>0</v>
      </c>
      <c r="R11997">
        <v>0</v>
      </c>
      <c r="S11997">
        <v>0</v>
      </c>
      <c r="T11997">
        <v>0</v>
      </c>
      <c r="U11997">
        <v>0</v>
      </c>
      <c r="V11997">
        <v>0</v>
      </c>
      <c r="W11997">
        <v>0</v>
      </c>
      <c r="X11997">
        <v>0</v>
      </c>
      <c r="Y11997">
        <v>0</v>
      </c>
      <c r="Z11997">
        <v>129</v>
      </c>
      <c r="AA11997">
        <v>0</v>
      </c>
      <c r="AB11997">
        <v>1</v>
      </c>
      <c r="AC11997">
        <f t="shared" si="1684"/>
        <v>-1.4049595227435763E-2</v>
      </c>
      <c r="AD11997">
        <f t="shared" si="1685"/>
        <v>0.98604863974360579</v>
      </c>
      <c r="AE11997">
        <f t="shared" si="1686"/>
        <v>0.49648765896836361</v>
      </c>
      <c r="AF11997">
        <f t="shared" si="1687"/>
        <v>0.30409154215057699</v>
      </c>
      <c r="AG11997">
        <f t="shared" si="1688"/>
        <v>0</v>
      </c>
      <c r="AH11997">
        <f t="shared" si="1689"/>
        <v>0</v>
      </c>
      <c r="AI11997">
        <f t="shared" si="1690"/>
        <v>0</v>
      </c>
      <c r="AJ11997">
        <f t="shared" si="1691"/>
        <v>1</v>
      </c>
      <c r="AK11997">
        <f t="shared" si="1692"/>
        <v>0</v>
      </c>
    </row>
    <row r="11998" spans="1:37" x14ac:dyDescent="0.35">
      <c r="A11998">
        <v>1</v>
      </c>
      <c r="B11998">
        <v>2</v>
      </c>
      <c r="C11998">
        <v>0</v>
      </c>
      <c r="D11998">
        <v>3</v>
      </c>
      <c r="E11998">
        <v>0</v>
      </c>
      <c r="F11998">
        <v>0</v>
      </c>
      <c r="G11998">
        <v>0</v>
      </c>
      <c r="H11998">
        <v>0</v>
      </c>
      <c r="I11998">
        <v>0</v>
      </c>
      <c r="J11998">
        <v>0</v>
      </c>
      <c r="K11998">
        <v>0</v>
      </c>
      <c r="L11998">
        <v>98</v>
      </c>
      <c r="M11998">
        <v>0</v>
      </c>
      <c r="N11998">
        <v>0</v>
      </c>
      <c r="O11998">
        <v>0</v>
      </c>
      <c r="P11998">
        <v>0</v>
      </c>
      <c r="Q11998">
        <v>0</v>
      </c>
      <c r="R11998">
        <v>0</v>
      </c>
      <c r="S11998">
        <v>0</v>
      </c>
      <c r="T11998">
        <v>0</v>
      </c>
      <c r="U11998">
        <v>0</v>
      </c>
      <c r="V11998">
        <v>1</v>
      </c>
      <c r="W11998">
        <v>0</v>
      </c>
      <c r="X11998">
        <v>0</v>
      </c>
      <c r="Y11998">
        <v>0</v>
      </c>
      <c r="Z11998">
        <v>99</v>
      </c>
      <c r="AA11998">
        <v>2</v>
      </c>
      <c r="AB11998">
        <v>1</v>
      </c>
      <c r="AC11998">
        <f t="shared" si="1684"/>
        <v>-1.902308768210204</v>
      </c>
      <c r="AD11998">
        <f t="shared" si="1685"/>
        <v>0.14922369827380474</v>
      </c>
      <c r="AE11998">
        <f t="shared" si="1686"/>
        <v>0.12984739045839963</v>
      </c>
      <c r="AF11998">
        <f t="shared" si="1687"/>
        <v>0.88656677395847761</v>
      </c>
      <c r="AG11998">
        <f t="shared" si="1688"/>
        <v>0</v>
      </c>
      <c r="AH11998">
        <f t="shared" si="1689"/>
        <v>0</v>
      </c>
      <c r="AI11998">
        <f t="shared" si="1690"/>
        <v>0</v>
      </c>
      <c r="AJ11998">
        <f t="shared" si="1691"/>
        <v>1</v>
      </c>
      <c r="AK11998">
        <f t="shared" si="1692"/>
        <v>0</v>
      </c>
    </row>
    <row r="11999" spans="1:37" x14ac:dyDescent="0.35">
      <c r="A11999">
        <v>1</v>
      </c>
      <c r="B11999">
        <v>2</v>
      </c>
      <c r="C11999">
        <v>0</v>
      </c>
      <c r="D11999">
        <v>3</v>
      </c>
      <c r="E11999">
        <v>0</v>
      </c>
      <c r="F11999">
        <v>0</v>
      </c>
      <c r="G11999">
        <v>0</v>
      </c>
      <c r="H11999">
        <v>0</v>
      </c>
      <c r="I11999">
        <v>0</v>
      </c>
      <c r="J11999">
        <v>0</v>
      </c>
      <c r="K11999">
        <v>0</v>
      </c>
      <c r="L11999">
        <v>21</v>
      </c>
      <c r="M11999">
        <v>0</v>
      </c>
      <c r="N11999">
        <v>0</v>
      </c>
      <c r="O11999">
        <v>0</v>
      </c>
      <c r="P11999">
        <v>0</v>
      </c>
      <c r="Q11999">
        <v>0</v>
      </c>
      <c r="R11999">
        <v>0</v>
      </c>
      <c r="S11999">
        <v>1</v>
      </c>
      <c r="T11999">
        <v>0</v>
      </c>
      <c r="U11999">
        <v>0</v>
      </c>
      <c r="V11999">
        <v>0</v>
      </c>
      <c r="W11999">
        <v>0</v>
      </c>
      <c r="X11999">
        <v>0</v>
      </c>
      <c r="Y11999">
        <v>0</v>
      </c>
      <c r="Z11999">
        <v>151</v>
      </c>
      <c r="AA11999">
        <v>0</v>
      </c>
      <c r="AB11999">
        <v>1</v>
      </c>
      <c r="AC11999">
        <f t="shared" si="1684"/>
        <v>1.3274975221507557E-2</v>
      </c>
      <c r="AD11999">
        <f t="shared" si="1685"/>
        <v>1.0133634788994967</v>
      </c>
      <c r="AE11999">
        <f t="shared" si="1686"/>
        <v>0.5033186950691092</v>
      </c>
      <c r="AF11999">
        <f t="shared" si="1687"/>
        <v>0.29815693804203491</v>
      </c>
      <c r="AG11999">
        <f t="shared" si="1688"/>
        <v>1</v>
      </c>
      <c r="AH11999">
        <f t="shared" si="1689"/>
        <v>1</v>
      </c>
      <c r="AI11999">
        <f t="shared" si="1690"/>
        <v>0</v>
      </c>
      <c r="AJ11999">
        <f t="shared" si="1691"/>
        <v>0</v>
      </c>
      <c r="AK11999">
        <f t="shared" si="1692"/>
        <v>0</v>
      </c>
    </row>
    <row r="12000" spans="1:37" x14ac:dyDescent="0.35">
      <c r="A12000">
        <v>1</v>
      </c>
      <c r="B12000">
        <v>2</v>
      </c>
      <c r="C12000">
        <v>0</v>
      </c>
      <c r="D12000">
        <v>7</v>
      </c>
      <c r="E12000">
        <v>0</v>
      </c>
      <c r="F12000">
        <v>0</v>
      </c>
      <c r="G12000">
        <v>0</v>
      </c>
      <c r="H12000">
        <v>1</v>
      </c>
      <c r="I12000">
        <v>0</v>
      </c>
      <c r="J12000">
        <v>0</v>
      </c>
      <c r="K12000">
        <v>0</v>
      </c>
      <c r="L12000">
        <v>31</v>
      </c>
      <c r="M12000">
        <v>0</v>
      </c>
      <c r="N12000">
        <v>0</v>
      </c>
      <c r="O12000">
        <v>0</v>
      </c>
      <c r="P12000">
        <v>1</v>
      </c>
      <c r="Q12000">
        <v>0</v>
      </c>
      <c r="R12000">
        <v>0</v>
      </c>
      <c r="S12000">
        <v>0</v>
      </c>
      <c r="T12000">
        <v>0</v>
      </c>
      <c r="U12000">
        <v>0</v>
      </c>
      <c r="V12000">
        <v>0</v>
      </c>
      <c r="W12000">
        <v>0</v>
      </c>
      <c r="X12000">
        <v>0</v>
      </c>
      <c r="Y12000">
        <v>0</v>
      </c>
      <c r="Z12000">
        <v>140.4</v>
      </c>
      <c r="AA12000">
        <v>0</v>
      </c>
      <c r="AB12000">
        <v>0</v>
      </c>
      <c r="AC12000">
        <f t="shared" si="1684"/>
        <v>0.17311843362246693</v>
      </c>
      <c r="AD12000">
        <f t="shared" si="1685"/>
        <v>1.1890069151416434</v>
      </c>
      <c r="AE12000">
        <f t="shared" si="1686"/>
        <v>0.54317184058082646</v>
      </c>
      <c r="AF12000">
        <f t="shared" si="1687"/>
        <v>0.34024713352001656</v>
      </c>
      <c r="AG12000">
        <f t="shared" si="1688"/>
        <v>1</v>
      </c>
      <c r="AH12000">
        <f t="shared" si="1689"/>
        <v>0</v>
      </c>
      <c r="AI12000">
        <f t="shared" si="1690"/>
        <v>1</v>
      </c>
      <c r="AJ12000">
        <f t="shared" si="1691"/>
        <v>0</v>
      </c>
      <c r="AK12000">
        <f t="shared" si="1692"/>
        <v>0</v>
      </c>
    </row>
    <row r="12001" spans="1:37" x14ac:dyDescent="0.35">
      <c r="A12001">
        <v>1</v>
      </c>
      <c r="B12001">
        <v>2</v>
      </c>
      <c r="C12001">
        <v>0</v>
      </c>
      <c r="D12001">
        <v>3</v>
      </c>
      <c r="E12001">
        <v>0</v>
      </c>
      <c r="F12001">
        <v>0</v>
      </c>
      <c r="G12001">
        <v>0</v>
      </c>
      <c r="H12001">
        <v>1</v>
      </c>
      <c r="I12001">
        <v>0</v>
      </c>
      <c r="J12001">
        <v>0</v>
      </c>
      <c r="K12001">
        <v>0</v>
      </c>
      <c r="L12001">
        <v>50</v>
      </c>
      <c r="M12001">
        <v>0</v>
      </c>
      <c r="N12001">
        <v>0</v>
      </c>
      <c r="O12001">
        <v>0</v>
      </c>
      <c r="P12001">
        <v>0</v>
      </c>
      <c r="Q12001">
        <v>0</v>
      </c>
      <c r="R12001">
        <v>0</v>
      </c>
      <c r="S12001">
        <v>0</v>
      </c>
      <c r="T12001">
        <v>1</v>
      </c>
      <c r="U12001">
        <v>0</v>
      </c>
      <c r="V12001">
        <v>0</v>
      </c>
      <c r="W12001">
        <v>0</v>
      </c>
      <c r="X12001">
        <v>0</v>
      </c>
      <c r="Y12001">
        <v>0</v>
      </c>
      <c r="Z12001">
        <v>98.64</v>
      </c>
      <c r="AA12001">
        <v>0</v>
      </c>
      <c r="AB12001">
        <v>0</v>
      </c>
      <c r="AC12001">
        <f t="shared" si="1684"/>
        <v>-1.2638081198252014</v>
      </c>
      <c r="AD12001">
        <f t="shared" si="1685"/>
        <v>0.28257589211332906</v>
      </c>
      <c r="AE12001">
        <f t="shared" si="1686"/>
        <v>0.22031904221100121</v>
      </c>
      <c r="AF12001">
        <f t="shared" si="1687"/>
        <v>0.10808307245900789</v>
      </c>
      <c r="AG12001">
        <f t="shared" si="1688"/>
        <v>0</v>
      </c>
      <c r="AH12001">
        <f t="shared" si="1689"/>
        <v>0</v>
      </c>
      <c r="AI12001">
        <f t="shared" si="1690"/>
        <v>0</v>
      </c>
      <c r="AJ12001">
        <f t="shared" si="1691"/>
        <v>0</v>
      </c>
      <c r="AK12001">
        <f t="shared" si="1692"/>
        <v>1</v>
      </c>
    </row>
    <row r="12002" spans="1:37" x14ac:dyDescent="0.35">
      <c r="A12002">
        <v>1</v>
      </c>
      <c r="B12002">
        <v>3</v>
      </c>
      <c r="C12002">
        <v>0</v>
      </c>
      <c r="D12002">
        <v>2</v>
      </c>
      <c r="E12002">
        <v>0</v>
      </c>
      <c r="F12002">
        <v>0</v>
      </c>
      <c r="G12002">
        <v>0</v>
      </c>
      <c r="H12002">
        <v>1</v>
      </c>
      <c r="I12002">
        <v>0</v>
      </c>
      <c r="J12002">
        <v>0</v>
      </c>
      <c r="K12002">
        <v>0</v>
      </c>
      <c r="L12002">
        <v>145</v>
      </c>
      <c r="M12002">
        <v>0</v>
      </c>
      <c r="N12002">
        <v>0</v>
      </c>
      <c r="O12002">
        <v>0</v>
      </c>
      <c r="P12002">
        <v>0</v>
      </c>
      <c r="Q12002">
        <v>0</v>
      </c>
      <c r="R12002">
        <v>0</v>
      </c>
      <c r="S12002">
        <v>1</v>
      </c>
      <c r="T12002">
        <v>0</v>
      </c>
      <c r="U12002">
        <v>0</v>
      </c>
      <c r="V12002">
        <v>0</v>
      </c>
      <c r="W12002">
        <v>0</v>
      </c>
      <c r="X12002">
        <v>0</v>
      </c>
      <c r="Y12002">
        <v>0</v>
      </c>
      <c r="Z12002">
        <v>151.19999999999999</v>
      </c>
      <c r="AA12002">
        <v>0</v>
      </c>
      <c r="AB12002">
        <v>0</v>
      </c>
      <c r="AC12002">
        <f t="shared" si="1684"/>
        <v>1.6845704838163793</v>
      </c>
      <c r="AD12002">
        <f t="shared" si="1685"/>
        <v>5.3901352847443436</v>
      </c>
      <c r="AE12002">
        <f t="shared" si="1686"/>
        <v>0.84350879043400284</v>
      </c>
      <c r="AF12002">
        <f t="shared" si="1687"/>
        <v>0.80551005264916997</v>
      </c>
      <c r="AG12002">
        <f t="shared" si="1688"/>
        <v>1</v>
      </c>
      <c r="AH12002">
        <f t="shared" si="1689"/>
        <v>0</v>
      </c>
      <c r="AI12002">
        <f t="shared" si="1690"/>
        <v>1</v>
      </c>
      <c r="AJ12002">
        <f t="shared" si="1691"/>
        <v>0</v>
      </c>
      <c r="AK12002">
        <f t="shared" si="1692"/>
        <v>0</v>
      </c>
    </row>
    <row r="12003" spans="1:37" x14ac:dyDescent="0.35">
      <c r="A12003">
        <v>1</v>
      </c>
      <c r="B12003">
        <v>2</v>
      </c>
      <c r="C12003">
        <v>0</v>
      </c>
      <c r="D12003">
        <v>2</v>
      </c>
      <c r="E12003">
        <v>0</v>
      </c>
      <c r="F12003">
        <v>0</v>
      </c>
      <c r="G12003">
        <v>0</v>
      </c>
      <c r="H12003">
        <v>0</v>
      </c>
      <c r="I12003">
        <v>0</v>
      </c>
      <c r="J12003">
        <v>0</v>
      </c>
      <c r="K12003">
        <v>0</v>
      </c>
      <c r="L12003">
        <v>107</v>
      </c>
      <c r="M12003">
        <v>0</v>
      </c>
      <c r="N12003">
        <v>0</v>
      </c>
      <c r="O12003">
        <v>0</v>
      </c>
      <c r="P12003">
        <v>0</v>
      </c>
      <c r="Q12003">
        <v>1</v>
      </c>
      <c r="R12003">
        <v>0</v>
      </c>
      <c r="S12003">
        <v>0</v>
      </c>
      <c r="T12003">
        <v>0</v>
      </c>
      <c r="U12003">
        <v>0</v>
      </c>
      <c r="V12003">
        <v>0</v>
      </c>
      <c r="W12003">
        <v>0</v>
      </c>
      <c r="X12003">
        <v>0</v>
      </c>
      <c r="Y12003">
        <v>0</v>
      </c>
      <c r="Z12003">
        <v>130</v>
      </c>
      <c r="AA12003">
        <v>1</v>
      </c>
      <c r="AB12003">
        <v>0</v>
      </c>
      <c r="AC12003">
        <f t="shared" si="1684"/>
        <v>-0.66682483096446132</v>
      </c>
      <c r="AD12003">
        <f t="shared" si="1685"/>
        <v>0.51333592119595317</v>
      </c>
      <c r="AE12003">
        <f t="shared" si="1686"/>
        <v>0.3392081784395074</v>
      </c>
      <c r="AF12003">
        <f t="shared" si="1687"/>
        <v>0.17993534079834109</v>
      </c>
      <c r="AG12003">
        <f t="shared" si="1688"/>
        <v>0</v>
      </c>
      <c r="AH12003">
        <f t="shared" si="1689"/>
        <v>0</v>
      </c>
      <c r="AI12003">
        <f t="shared" si="1690"/>
        <v>0</v>
      </c>
      <c r="AJ12003">
        <f t="shared" si="1691"/>
        <v>0</v>
      </c>
      <c r="AK12003">
        <f t="shared" si="1692"/>
        <v>1</v>
      </c>
    </row>
    <row r="12004" spans="1:37" x14ac:dyDescent="0.35">
      <c r="A12004">
        <v>1</v>
      </c>
      <c r="B12004">
        <v>2</v>
      </c>
      <c r="C12004">
        <v>0</v>
      </c>
      <c r="D12004">
        <v>2</v>
      </c>
      <c r="E12004">
        <v>0</v>
      </c>
      <c r="F12004">
        <v>0</v>
      </c>
      <c r="G12004">
        <v>0</v>
      </c>
      <c r="H12004">
        <v>0</v>
      </c>
      <c r="I12004">
        <v>0</v>
      </c>
      <c r="J12004">
        <v>0</v>
      </c>
      <c r="K12004">
        <v>0</v>
      </c>
      <c r="L12004">
        <v>80</v>
      </c>
      <c r="M12004">
        <v>0</v>
      </c>
      <c r="N12004">
        <v>0</v>
      </c>
      <c r="O12004">
        <v>0</v>
      </c>
      <c r="P12004">
        <v>1</v>
      </c>
      <c r="Q12004">
        <v>0</v>
      </c>
      <c r="R12004">
        <v>0</v>
      </c>
      <c r="S12004">
        <v>0</v>
      </c>
      <c r="T12004">
        <v>0</v>
      </c>
      <c r="U12004">
        <v>0</v>
      </c>
      <c r="V12004">
        <v>0</v>
      </c>
      <c r="W12004">
        <v>0</v>
      </c>
      <c r="X12004">
        <v>0</v>
      </c>
      <c r="Y12004">
        <v>0</v>
      </c>
      <c r="Z12004">
        <v>89.75</v>
      </c>
      <c r="AA12004">
        <v>0</v>
      </c>
      <c r="AB12004">
        <v>0</v>
      </c>
      <c r="AC12004">
        <f t="shared" si="1684"/>
        <v>-0.73791592023585473</v>
      </c>
      <c r="AD12004">
        <f t="shared" si="1685"/>
        <v>0.4781092958432806</v>
      </c>
      <c r="AE12004">
        <f t="shared" si="1686"/>
        <v>0.32346004262865624</v>
      </c>
      <c r="AF12004">
        <f t="shared" si="1687"/>
        <v>0.16970654828524645</v>
      </c>
      <c r="AG12004">
        <f t="shared" si="1688"/>
        <v>0</v>
      </c>
      <c r="AH12004">
        <f t="shared" si="1689"/>
        <v>0</v>
      </c>
      <c r="AI12004">
        <f t="shared" si="1690"/>
        <v>0</v>
      </c>
      <c r="AJ12004">
        <f t="shared" si="1691"/>
        <v>0</v>
      </c>
      <c r="AK12004">
        <f t="shared" si="1692"/>
        <v>1</v>
      </c>
    </row>
    <row r="12005" spans="1:37" x14ac:dyDescent="0.35">
      <c r="A12005">
        <v>1</v>
      </c>
      <c r="B12005">
        <v>1</v>
      </c>
      <c r="C12005">
        <v>0</v>
      </c>
      <c r="D12005">
        <v>5</v>
      </c>
      <c r="E12005">
        <v>0</v>
      </c>
      <c r="F12005">
        <v>0</v>
      </c>
      <c r="G12005">
        <v>0</v>
      </c>
      <c r="H12005">
        <v>0</v>
      </c>
      <c r="I12005">
        <v>0</v>
      </c>
      <c r="J12005">
        <v>0</v>
      </c>
      <c r="K12005">
        <v>0</v>
      </c>
      <c r="L12005">
        <v>17</v>
      </c>
      <c r="M12005">
        <v>0</v>
      </c>
      <c r="N12005">
        <v>0</v>
      </c>
      <c r="O12005">
        <v>0</v>
      </c>
      <c r="P12005">
        <v>0</v>
      </c>
      <c r="Q12005">
        <v>0</v>
      </c>
      <c r="R12005">
        <v>0</v>
      </c>
      <c r="S12005">
        <v>0</v>
      </c>
      <c r="T12005">
        <v>0</v>
      </c>
      <c r="U12005">
        <v>1</v>
      </c>
      <c r="V12005">
        <v>0</v>
      </c>
      <c r="W12005">
        <v>0</v>
      </c>
      <c r="X12005">
        <v>0</v>
      </c>
      <c r="Y12005">
        <v>0</v>
      </c>
      <c r="Z12005">
        <v>95</v>
      </c>
      <c r="AA12005">
        <v>0</v>
      </c>
      <c r="AB12005">
        <v>0</v>
      </c>
      <c r="AC12005">
        <f t="shared" si="1684"/>
        <v>-1.3611122302845695</v>
      </c>
      <c r="AD12005">
        <f t="shared" si="1685"/>
        <v>0.25637546975763059</v>
      </c>
      <c r="AE12005">
        <f t="shared" si="1686"/>
        <v>0.20405959518382541</v>
      </c>
      <c r="AF12005">
        <f t="shared" si="1687"/>
        <v>9.9119448378408151E-2</v>
      </c>
      <c r="AG12005">
        <f t="shared" si="1688"/>
        <v>0</v>
      </c>
      <c r="AH12005">
        <f t="shared" si="1689"/>
        <v>0</v>
      </c>
      <c r="AI12005">
        <f t="shared" si="1690"/>
        <v>0</v>
      </c>
      <c r="AJ12005">
        <f t="shared" si="1691"/>
        <v>0</v>
      </c>
      <c r="AK12005">
        <f t="shared" si="1692"/>
        <v>1</v>
      </c>
    </row>
    <row r="12006" spans="1:37" x14ac:dyDescent="0.35">
      <c r="A12006">
        <v>1</v>
      </c>
      <c r="B12006">
        <v>1</v>
      </c>
      <c r="C12006">
        <v>0</v>
      </c>
      <c r="D12006">
        <v>1</v>
      </c>
      <c r="E12006">
        <v>0</v>
      </c>
      <c r="F12006">
        <v>0</v>
      </c>
      <c r="G12006">
        <v>0</v>
      </c>
      <c r="H12006">
        <v>0</v>
      </c>
      <c r="I12006">
        <v>0</v>
      </c>
      <c r="J12006">
        <v>0</v>
      </c>
      <c r="K12006">
        <v>0</v>
      </c>
      <c r="L12006">
        <v>2</v>
      </c>
      <c r="M12006">
        <v>0</v>
      </c>
      <c r="N12006">
        <v>0</v>
      </c>
      <c r="O12006">
        <v>1</v>
      </c>
      <c r="P12006">
        <v>0</v>
      </c>
      <c r="Q12006">
        <v>0</v>
      </c>
      <c r="R12006">
        <v>0</v>
      </c>
      <c r="S12006">
        <v>0</v>
      </c>
      <c r="T12006">
        <v>0</v>
      </c>
      <c r="U12006">
        <v>0</v>
      </c>
      <c r="V12006">
        <v>0</v>
      </c>
      <c r="W12006">
        <v>0</v>
      </c>
      <c r="X12006">
        <v>1</v>
      </c>
      <c r="Y12006">
        <v>3</v>
      </c>
      <c r="Z12006">
        <v>45</v>
      </c>
      <c r="AA12006">
        <v>1</v>
      </c>
      <c r="AB12006">
        <v>0</v>
      </c>
      <c r="AC12006">
        <f t="shared" si="1684"/>
        <v>-5.3413331366973118</v>
      </c>
      <c r="AD12006">
        <f t="shared" si="1685"/>
        <v>4.7894814189026573E-3</v>
      </c>
      <c r="AE12006">
        <f t="shared" si="1686"/>
        <v>4.7666516294928192E-3</v>
      </c>
      <c r="AF12006">
        <f t="shared" si="1687"/>
        <v>2.075080030025071E-3</v>
      </c>
      <c r="AG12006">
        <f t="shared" si="1688"/>
        <v>0</v>
      </c>
      <c r="AH12006">
        <f t="shared" si="1689"/>
        <v>0</v>
      </c>
      <c r="AI12006">
        <f t="shared" si="1690"/>
        <v>0</v>
      </c>
      <c r="AJ12006">
        <f t="shared" si="1691"/>
        <v>0</v>
      </c>
      <c r="AK12006">
        <f t="shared" si="1692"/>
        <v>1</v>
      </c>
    </row>
    <row r="12007" spans="1:37" x14ac:dyDescent="0.35">
      <c r="A12007">
        <v>1</v>
      </c>
      <c r="B12007">
        <v>2</v>
      </c>
      <c r="C12007">
        <v>0</v>
      </c>
      <c r="D12007">
        <v>1</v>
      </c>
      <c r="E12007">
        <v>0</v>
      </c>
      <c r="F12007">
        <v>0</v>
      </c>
      <c r="G12007">
        <v>0</v>
      </c>
      <c r="H12007">
        <v>1</v>
      </c>
      <c r="I12007">
        <v>0</v>
      </c>
      <c r="J12007">
        <v>0</v>
      </c>
      <c r="K12007">
        <v>0</v>
      </c>
      <c r="L12007">
        <v>24</v>
      </c>
      <c r="M12007">
        <v>0</v>
      </c>
      <c r="N12007">
        <v>0</v>
      </c>
      <c r="O12007">
        <v>0</v>
      </c>
      <c r="P12007">
        <v>0</v>
      </c>
      <c r="Q12007">
        <v>1</v>
      </c>
      <c r="R12007">
        <v>0</v>
      </c>
      <c r="S12007">
        <v>0</v>
      </c>
      <c r="T12007">
        <v>0</v>
      </c>
      <c r="U12007">
        <v>0</v>
      </c>
      <c r="V12007">
        <v>0</v>
      </c>
      <c r="W12007">
        <v>0</v>
      </c>
      <c r="X12007">
        <v>0</v>
      </c>
      <c r="Y12007">
        <v>0</v>
      </c>
      <c r="Z12007">
        <v>166</v>
      </c>
      <c r="AA12007">
        <v>0</v>
      </c>
      <c r="AB12007">
        <v>1</v>
      </c>
      <c r="AC12007">
        <f t="shared" si="1684"/>
        <v>-2.4771874041523034E-2</v>
      </c>
      <c r="AD12007">
        <f t="shared" si="1685"/>
        <v>0.97553243091702857</v>
      </c>
      <c r="AE12007">
        <f t="shared" si="1686"/>
        <v>0.49380734816091737</v>
      </c>
      <c r="AF12007">
        <f t="shared" si="1687"/>
        <v>0.30644245178360369</v>
      </c>
      <c r="AG12007">
        <f t="shared" si="1688"/>
        <v>0</v>
      </c>
      <c r="AH12007">
        <f t="shared" si="1689"/>
        <v>0</v>
      </c>
      <c r="AI12007">
        <f t="shared" si="1690"/>
        <v>0</v>
      </c>
      <c r="AJ12007">
        <f t="shared" si="1691"/>
        <v>1</v>
      </c>
      <c r="AK12007">
        <f t="shared" si="1692"/>
        <v>0</v>
      </c>
    </row>
    <row r="12008" spans="1:37" x14ac:dyDescent="0.35">
      <c r="A12008">
        <v>1</v>
      </c>
      <c r="B12008">
        <v>2</v>
      </c>
      <c r="C12008">
        <v>0</v>
      </c>
      <c r="D12008">
        <v>6</v>
      </c>
      <c r="E12008">
        <v>0</v>
      </c>
      <c r="F12008">
        <v>0</v>
      </c>
      <c r="G12008">
        <v>0</v>
      </c>
      <c r="H12008">
        <v>0</v>
      </c>
      <c r="I12008">
        <v>0</v>
      </c>
      <c r="J12008">
        <v>0</v>
      </c>
      <c r="K12008">
        <v>0</v>
      </c>
      <c r="L12008">
        <v>166</v>
      </c>
      <c r="M12008">
        <v>0</v>
      </c>
      <c r="N12008">
        <v>0</v>
      </c>
      <c r="O12008">
        <v>0</v>
      </c>
      <c r="P12008">
        <v>0</v>
      </c>
      <c r="Q12008">
        <v>0</v>
      </c>
      <c r="R12008">
        <v>0</v>
      </c>
      <c r="S12008">
        <v>1</v>
      </c>
      <c r="T12008">
        <v>0</v>
      </c>
      <c r="U12008">
        <v>0</v>
      </c>
      <c r="V12008">
        <v>0</v>
      </c>
      <c r="W12008">
        <v>0</v>
      </c>
      <c r="X12008">
        <v>0</v>
      </c>
      <c r="Y12008">
        <v>0</v>
      </c>
      <c r="Z12008">
        <v>72.25</v>
      </c>
      <c r="AA12008">
        <v>0</v>
      </c>
      <c r="AB12008">
        <v>1</v>
      </c>
      <c r="AC12008">
        <f t="shared" si="1684"/>
        <v>0.49409953559593567</v>
      </c>
      <c r="AD12008">
        <f t="shared" si="1685"/>
        <v>1.639021693675891</v>
      </c>
      <c r="AE12008">
        <f t="shared" si="1686"/>
        <v>0.62107170153379798</v>
      </c>
      <c r="AF12008">
        <f t="shared" si="1687"/>
        <v>0.2068582584660914</v>
      </c>
      <c r="AG12008">
        <f t="shared" si="1688"/>
        <v>1</v>
      </c>
      <c r="AH12008">
        <f t="shared" si="1689"/>
        <v>1</v>
      </c>
      <c r="AI12008">
        <f t="shared" si="1690"/>
        <v>0</v>
      </c>
      <c r="AJ12008">
        <f t="shared" si="1691"/>
        <v>0</v>
      </c>
      <c r="AK12008">
        <f t="shared" si="1692"/>
        <v>0</v>
      </c>
    </row>
    <row r="12009" spans="1:37" x14ac:dyDescent="0.35">
      <c r="A12009">
        <v>1</v>
      </c>
      <c r="B12009">
        <v>2</v>
      </c>
      <c r="C12009">
        <v>0</v>
      </c>
      <c r="D12009">
        <v>3</v>
      </c>
      <c r="E12009">
        <v>0</v>
      </c>
      <c r="F12009">
        <v>0</v>
      </c>
      <c r="G12009">
        <v>0</v>
      </c>
      <c r="H12009">
        <v>0</v>
      </c>
      <c r="I12009">
        <v>0</v>
      </c>
      <c r="J12009">
        <v>0</v>
      </c>
      <c r="K12009">
        <v>0</v>
      </c>
      <c r="L12009">
        <v>130</v>
      </c>
      <c r="M12009">
        <v>0</v>
      </c>
      <c r="N12009">
        <v>0</v>
      </c>
      <c r="O12009">
        <v>1</v>
      </c>
      <c r="P12009">
        <v>0</v>
      </c>
      <c r="Q12009">
        <v>0</v>
      </c>
      <c r="R12009">
        <v>0</v>
      </c>
      <c r="S12009">
        <v>0</v>
      </c>
      <c r="T12009">
        <v>0</v>
      </c>
      <c r="U12009">
        <v>0</v>
      </c>
      <c r="V12009">
        <v>0</v>
      </c>
      <c r="W12009">
        <v>0</v>
      </c>
      <c r="X12009">
        <v>0</v>
      </c>
      <c r="Y12009">
        <v>0</v>
      </c>
      <c r="Z12009">
        <v>71</v>
      </c>
      <c r="AA12009">
        <v>0</v>
      </c>
      <c r="AB12009">
        <v>0</v>
      </c>
      <c r="AC12009">
        <f t="shared" si="1684"/>
        <v>3.6543547695732759E-2</v>
      </c>
      <c r="AD12009">
        <f t="shared" si="1685"/>
        <v>1.0372194715522267</v>
      </c>
      <c r="AE12009">
        <f t="shared" si="1686"/>
        <v>0.50913487036422922</v>
      </c>
      <c r="AF12009">
        <f t="shared" si="1687"/>
        <v>0.3090378184698156</v>
      </c>
      <c r="AG12009">
        <f t="shared" si="1688"/>
        <v>1</v>
      </c>
      <c r="AH12009">
        <f t="shared" si="1689"/>
        <v>0</v>
      </c>
      <c r="AI12009">
        <f t="shared" si="1690"/>
        <v>1</v>
      </c>
      <c r="AJ12009">
        <f t="shared" si="1691"/>
        <v>0</v>
      </c>
      <c r="AK12009">
        <f t="shared" si="1692"/>
        <v>0</v>
      </c>
    </row>
    <row r="12010" spans="1:37" x14ac:dyDescent="0.35">
      <c r="A12010">
        <v>1</v>
      </c>
      <c r="B12010">
        <v>3</v>
      </c>
      <c r="C12010">
        <v>0</v>
      </c>
      <c r="D12010">
        <v>3</v>
      </c>
      <c r="E12010">
        <v>0</v>
      </c>
      <c r="F12010">
        <v>0</v>
      </c>
      <c r="G12010">
        <v>0</v>
      </c>
      <c r="H12010">
        <v>0</v>
      </c>
      <c r="I12010">
        <v>0</v>
      </c>
      <c r="J12010">
        <v>0</v>
      </c>
      <c r="K12010">
        <v>0</v>
      </c>
      <c r="L12010">
        <v>118</v>
      </c>
      <c r="M12010">
        <v>0</v>
      </c>
      <c r="N12010">
        <v>0</v>
      </c>
      <c r="O12010">
        <v>0</v>
      </c>
      <c r="P12010">
        <v>0</v>
      </c>
      <c r="Q12010">
        <v>0</v>
      </c>
      <c r="R12010">
        <v>0</v>
      </c>
      <c r="S12010">
        <v>0</v>
      </c>
      <c r="T12010">
        <v>1</v>
      </c>
      <c r="U12010">
        <v>0</v>
      </c>
      <c r="V12010">
        <v>0</v>
      </c>
      <c r="W12010">
        <v>0</v>
      </c>
      <c r="X12010">
        <v>0</v>
      </c>
      <c r="Y12010">
        <v>0</v>
      </c>
      <c r="Z12010">
        <v>105.4</v>
      </c>
      <c r="AA12010">
        <v>0</v>
      </c>
      <c r="AB12010">
        <v>0</v>
      </c>
      <c r="AC12010">
        <f t="shared" si="1684"/>
        <v>2.8984038902689857E-2</v>
      </c>
      <c r="AD12010">
        <f t="shared" si="1685"/>
        <v>1.0294081638601307</v>
      </c>
      <c r="AE12010">
        <f t="shared" si="1686"/>
        <v>0.50724550250260969</v>
      </c>
      <c r="AF12010">
        <f t="shared" si="1687"/>
        <v>0.3073694031126793</v>
      </c>
      <c r="AG12010">
        <f t="shared" si="1688"/>
        <v>1</v>
      </c>
      <c r="AH12010">
        <f t="shared" si="1689"/>
        <v>0</v>
      </c>
      <c r="AI12010">
        <f t="shared" si="1690"/>
        <v>1</v>
      </c>
      <c r="AJ12010">
        <f t="shared" si="1691"/>
        <v>0</v>
      </c>
      <c r="AK12010">
        <f t="shared" si="1692"/>
        <v>0</v>
      </c>
    </row>
    <row r="12011" spans="1:37" x14ac:dyDescent="0.35">
      <c r="A12011">
        <v>1</v>
      </c>
      <c r="B12011">
        <v>2</v>
      </c>
      <c r="C12011">
        <v>1</v>
      </c>
      <c r="D12011">
        <v>6</v>
      </c>
      <c r="E12011">
        <v>0</v>
      </c>
      <c r="F12011">
        <v>0</v>
      </c>
      <c r="G12011">
        <v>0</v>
      </c>
      <c r="H12011">
        <v>1</v>
      </c>
      <c r="I12011">
        <v>0</v>
      </c>
      <c r="J12011">
        <v>0</v>
      </c>
      <c r="K12011">
        <v>0</v>
      </c>
      <c r="L12011">
        <v>95</v>
      </c>
      <c r="M12011">
        <v>0</v>
      </c>
      <c r="N12011">
        <v>0</v>
      </c>
      <c r="O12011">
        <v>0</v>
      </c>
      <c r="P12011">
        <v>0</v>
      </c>
      <c r="Q12011">
        <v>0</v>
      </c>
      <c r="R12011">
        <v>0</v>
      </c>
      <c r="S12011">
        <v>1</v>
      </c>
      <c r="T12011">
        <v>0</v>
      </c>
      <c r="U12011">
        <v>0</v>
      </c>
      <c r="V12011">
        <v>0</v>
      </c>
      <c r="W12011">
        <v>0</v>
      </c>
      <c r="X12011">
        <v>0</v>
      </c>
      <c r="Y12011">
        <v>0</v>
      </c>
      <c r="Z12011">
        <v>131.4</v>
      </c>
      <c r="AA12011">
        <v>1</v>
      </c>
      <c r="AB12011">
        <v>1</v>
      </c>
      <c r="AC12011">
        <f t="shared" si="1684"/>
        <v>-4.0017936373952345E-2</v>
      </c>
      <c r="AD12011">
        <f t="shared" si="1685"/>
        <v>0.9607722062282017</v>
      </c>
      <c r="AE12011">
        <f t="shared" si="1686"/>
        <v>0.48999685082050964</v>
      </c>
      <c r="AF12011">
        <f t="shared" si="1687"/>
        <v>0.30980671114632335</v>
      </c>
      <c r="AG12011">
        <f t="shared" si="1688"/>
        <v>0</v>
      </c>
      <c r="AH12011">
        <f t="shared" si="1689"/>
        <v>0</v>
      </c>
      <c r="AI12011">
        <f t="shared" si="1690"/>
        <v>0</v>
      </c>
      <c r="AJ12011">
        <f t="shared" si="1691"/>
        <v>1</v>
      </c>
      <c r="AK12011">
        <f t="shared" si="1692"/>
        <v>0</v>
      </c>
    </row>
    <row r="12012" spans="1:37" x14ac:dyDescent="0.35">
      <c r="A12012">
        <v>1</v>
      </c>
      <c r="B12012">
        <v>2</v>
      </c>
      <c r="C12012">
        <v>0</v>
      </c>
      <c r="D12012">
        <v>2</v>
      </c>
      <c r="E12012">
        <v>0</v>
      </c>
      <c r="F12012">
        <v>0</v>
      </c>
      <c r="G12012">
        <v>0</v>
      </c>
      <c r="H12012">
        <v>0</v>
      </c>
      <c r="I12012">
        <v>0</v>
      </c>
      <c r="J12012">
        <v>0</v>
      </c>
      <c r="K12012">
        <v>0</v>
      </c>
      <c r="L12012">
        <v>146</v>
      </c>
      <c r="M12012">
        <v>0</v>
      </c>
      <c r="N12012">
        <v>0</v>
      </c>
      <c r="O12012">
        <v>1</v>
      </c>
      <c r="P12012">
        <v>0</v>
      </c>
      <c r="Q12012">
        <v>0</v>
      </c>
      <c r="R12012">
        <v>0</v>
      </c>
      <c r="S12012">
        <v>0</v>
      </c>
      <c r="T12012">
        <v>0</v>
      </c>
      <c r="U12012">
        <v>0</v>
      </c>
      <c r="V12012">
        <v>0</v>
      </c>
      <c r="W12012">
        <v>0</v>
      </c>
      <c r="X12012">
        <v>0</v>
      </c>
      <c r="Y12012">
        <v>0</v>
      </c>
      <c r="Z12012">
        <v>95</v>
      </c>
      <c r="AA12012">
        <v>0</v>
      </c>
      <c r="AB12012">
        <v>1</v>
      </c>
      <c r="AC12012">
        <f t="shared" si="1684"/>
        <v>0.69166616863387675</v>
      </c>
      <c r="AD12012">
        <f t="shared" si="1685"/>
        <v>1.9970401684617736</v>
      </c>
      <c r="AE12012">
        <f t="shared" si="1686"/>
        <v>0.66633747170854618</v>
      </c>
      <c r="AF12012">
        <f t="shared" si="1687"/>
        <v>0.17630576335101342</v>
      </c>
      <c r="AG12012">
        <f t="shared" si="1688"/>
        <v>1</v>
      </c>
      <c r="AH12012">
        <f t="shared" si="1689"/>
        <v>1</v>
      </c>
      <c r="AI12012">
        <f t="shared" si="1690"/>
        <v>0</v>
      </c>
      <c r="AJ12012">
        <f t="shared" si="1691"/>
        <v>0</v>
      </c>
      <c r="AK12012">
        <f t="shared" si="1692"/>
        <v>0</v>
      </c>
    </row>
    <row r="12013" spans="1:37" x14ac:dyDescent="0.35">
      <c r="A12013">
        <v>1</v>
      </c>
      <c r="B12013">
        <v>2</v>
      </c>
      <c r="C12013">
        <v>0</v>
      </c>
      <c r="D12013">
        <v>4</v>
      </c>
      <c r="E12013">
        <v>1</v>
      </c>
      <c r="F12013">
        <v>0</v>
      </c>
      <c r="G12013">
        <v>0</v>
      </c>
      <c r="H12013">
        <v>0</v>
      </c>
      <c r="I12013">
        <v>0</v>
      </c>
      <c r="J12013">
        <v>0</v>
      </c>
      <c r="K12013">
        <v>0</v>
      </c>
      <c r="L12013">
        <v>66</v>
      </c>
      <c r="M12013">
        <v>0</v>
      </c>
      <c r="N12013">
        <v>0</v>
      </c>
      <c r="O12013">
        <v>0</v>
      </c>
      <c r="P12013">
        <v>0</v>
      </c>
      <c r="Q12013">
        <v>0</v>
      </c>
      <c r="R12013">
        <v>0</v>
      </c>
      <c r="S12013">
        <v>0</v>
      </c>
      <c r="T12013">
        <v>0</v>
      </c>
      <c r="U12013">
        <v>0</v>
      </c>
      <c r="V12013">
        <v>0</v>
      </c>
      <c r="W12013">
        <v>0</v>
      </c>
      <c r="X12013">
        <v>0</v>
      </c>
      <c r="Y12013">
        <v>0</v>
      </c>
      <c r="Z12013">
        <v>106</v>
      </c>
      <c r="AA12013">
        <v>0</v>
      </c>
      <c r="AB12013">
        <v>0</v>
      </c>
      <c r="AC12013">
        <f t="shared" si="1684"/>
        <v>-3.8728522554131706</v>
      </c>
      <c r="AD12013">
        <f t="shared" si="1685"/>
        <v>2.0798960792684486E-2</v>
      </c>
      <c r="AE12013">
        <f t="shared" si="1686"/>
        <v>2.0375178258932983E-2</v>
      </c>
      <c r="AF12013">
        <f t="shared" si="1687"/>
        <v>8.9402192510757289E-3</v>
      </c>
      <c r="AG12013">
        <f t="shared" si="1688"/>
        <v>0</v>
      </c>
      <c r="AH12013">
        <f t="shared" si="1689"/>
        <v>0</v>
      </c>
      <c r="AI12013">
        <f t="shared" si="1690"/>
        <v>0</v>
      </c>
      <c r="AJ12013">
        <f t="shared" si="1691"/>
        <v>0</v>
      </c>
      <c r="AK12013">
        <f t="shared" si="1692"/>
        <v>1</v>
      </c>
    </row>
    <row r="12014" spans="1:37" x14ac:dyDescent="0.35">
      <c r="A12014">
        <v>1</v>
      </c>
      <c r="B12014">
        <v>2</v>
      </c>
      <c r="C12014">
        <v>0</v>
      </c>
      <c r="D12014">
        <v>1</v>
      </c>
      <c r="E12014">
        <v>1</v>
      </c>
      <c r="F12014">
        <v>0</v>
      </c>
      <c r="G12014">
        <v>0</v>
      </c>
      <c r="H12014">
        <v>0</v>
      </c>
      <c r="I12014">
        <v>0</v>
      </c>
      <c r="J12014">
        <v>0</v>
      </c>
      <c r="K12014">
        <v>0</v>
      </c>
      <c r="L12014">
        <v>20</v>
      </c>
      <c r="M12014">
        <v>0</v>
      </c>
      <c r="N12014">
        <v>0</v>
      </c>
      <c r="O12014">
        <v>0</v>
      </c>
      <c r="P12014">
        <v>0</v>
      </c>
      <c r="Q12014">
        <v>0</v>
      </c>
      <c r="R12014">
        <v>1</v>
      </c>
      <c r="S12014">
        <v>0</v>
      </c>
      <c r="T12014">
        <v>0</v>
      </c>
      <c r="U12014">
        <v>0</v>
      </c>
      <c r="V12014">
        <v>0</v>
      </c>
      <c r="W12014">
        <v>0</v>
      </c>
      <c r="X12014">
        <v>0</v>
      </c>
      <c r="Y12014">
        <v>0</v>
      </c>
      <c r="Z12014">
        <v>160</v>
      </c>
      <c r="AA12014">
        <v>1</v>
      </c>
      <c r="AB12014">
        <v>0</v>
      </c>
      <c r="AC12014">
        <f t="shared" si="1684"/>
        <v>-2.4589346447057667</v>
      </c>
      <c r="AD12014">
        <f t="shared" si="1685"/>
        <v>8.5526018045430433E-2</v>
      </c>
      <c r="AE12014">
        <f t="shared" si="1686"/>
        <v>7.8787626112754375E-2</v>
      </c>
      <c r="AF12014">
        <f t="shared" si="1687"/>
        <v>3.5640237148472295E-2</v>
      </c>
      <c r="AG12014">
        <f t="shared" si="1688"/>
        <v>0</v>
      </c>
      <c r="AH12014">
        <f t="shared" si="1689"/>
        <v>0</v>
      </c>
      <c r="AI12014">
        <f t="shared" si="1690"/>
        <v>0</v>
      </c>
      <c r="AJ12014">
        <f t="shared" si="1691"/>
        <v>0</v>
      </c>
      <c r="AK12014">
        <f t="shared" si="1692"/>
        <v>1</v>
      </c>
    </row>
    <row r="12015" spans="1:37" x14ac:dyDescent="0.35">
      <c r="A12015">
        <v>1</v>
      </c>
      <c r="B12015">
        <v>2</v>
      </c>
      <c r="C12015">
        <v>1</v>
      </c>
      <c r="D12015">
        <v>5</v>
      </c>
      <c r="E12015">
        <v>0</v>
      </c>
      <c r="F12015">
        <v>0</v>
      </c>
      <c r="G12015">
        <v>0</v>
      </c>
      <c r="H12015">
        <v>0</v>
      </c>
      <c r="I12015">
        <v>0</v>
      </c>
      <c r="J12015">
        <v>0</v>
      </c>
      <c r="K12015">
        <v>0</v>
      </c>
      <c r="L12015">
        <v>83</v>
      </c>
      <c r="M12015">
        <v>0</v>
      </c>
      <c r="N12015">
        <v>0</v>
      </c>
      <c r="O12015">
        <v>0</v>
      </c>
      <c r="P12015">
        <v>0</v>
      </c>
      <c r="Q12015">
        <v>0</v>
      </c>
      <c r="R12015">
        <v>0</v>
      </c>
      <c r="S12015">
        <v>0</v>
      </c>
      <c r="T12015">
        <v>0</v>
      </c>
      <c r="U12015">
        <v>1</v>
      </c>
      <c r="V12015">
        <v>0</v>
      </c>
      <c r="W12015">
        <v>0</v>
      </c>
      <c r="X12015">
        <v>0</v>
      </c>
      <c r="Y12015">
        <v>0</v>
      </c>
      <c r="Z12015">
        <v>106.38</v>
      </c>
      <c r="AA12015">
        <v>1</v>
      </c>
      <c r="AB12015">
        <v>0</v>
      </c>
      <c r="AC12015">
        <f t="shared" si="1684"/>
        <v>-0.89868918855447344</v>
      </c>
      <c r="AD12015">
        <f t="shared" si="1685"/>
        <v>0.40710294534606983</v>
      </c>
      <c r="AE12015">
        <f t="shared" si="1686"/>
        <v>0.28931994399737748</v>
      </c>
      <c r="AF12015">
        <f t="shared" si="1687"/>
        <v>0.14832587210441769</v>
      </c>
      <c r="AG12015">
        <f t="shared" si="1688"/>
        <v>0</v>
      </c>
      <c r="AH12015">
        <f t="shared" si="1689"/>
        <v>0</v>
      </c>
      <c r="AI12015">
        <f t="shared" si="1690"/>
        <v>0</v>
      </c>
      <c r="AJ12015">
        <f t="shared" si="1691"/>
        <v>0</v>
      </c>
      <c r="AK12015">
        <f t="shared" si="1692"/>
        <v>1</v>
      </c>
    </row>
    <row r="12016" spans="1:37" x14ac:dyDescent="0.35">
      <c r="A12016">
        <v>1</v>
      </c>
      <c r="B12016">
        <v>2</v>
      </c>
      <c r="C12016">
        <v>0</v>
      </c>
      <c r="D12016">
        <v>5</v>
      </c>
      <c r="E12016">
        <v>0</v>
      </c>
      <c r="F12016">
        <v>0</v>
      </c>
      <c r="G12016">
        <v>0</v>
      </c>
      <c r="H12016">
        <v>0</v>
      </c>
      <c r="I12016">
        <v>0</v>
      </c>
      <c r="J12016">
        <v>0</v>
      </c>
      <c r="K12016">
        <v>0</v>
      </c>
      <c r="L12016">
        <v>77</v>
      </c>
      <c r="M12016">
        <v>0</v>
      </c>
      <c r="N12016">
        <v>0</v>
      </c>
      <c r="O12016">
        <v>0</v>
      </c>
      <c r="P12016">
        <v>0</v>
      </c>
      <c r="Q12016">
        <v>0</v>
      </c>
      <c r="R12016">
        <v>0</v>
      </c>
      <c r="S12016">
        <v>0</v>
      </c>
      <c r="T12016">
        <v>0</v>
      </c>
      <c r="U12016">
        <v>1</v>
      </c>
      <c r="V12016">
        <v>0</v>
      </c>
      <c r="W12016">
        <v>0</v>
      </c>
      <c r="X12016">
        <v>0</v>
      </c>
      <c r="Y12016">
        <v>0</v>
      </c>
      <c r="Z12016">
        <v>89.25</v>
      </c>
      <c r="AA12016">
        <v>2</v>
      </c>
      <c r="AB12016">
        <v>0</v>
      </c>
      <c r="AC12016">
        <f t="shared" si="1684"/>
        <v>-2.7496277280103136</v>
      </c>
      <c r="AD12016">
        <f t="shared" si="1685"/>
        <v>6.3951664189112301E-2</v>
      </c>
      <c r="AE12016">
        <f t="shared" si="1686"/>
        <v>6.0107678141424668E-2</v>
      </c>
      <c r="AF12016">
        <f t="shared" si="1687"/>
        <v>2.692189821017868E-2</v>
      </c>
      <c r="AG12016">
        <f t="shared" si="1688"/>
        <v>0</v>
      </c>
      <c r="AH12016">
        <f t="shared" si="1689"/>
        <v>0</v>
      </c>
      <c r="AI12016">
        <f t="shared" si="1690"/>
        <v>0</v>
      </c>
      <c r="AJ12016">
        <f t="shared" si="1691"/>
        <v>0</v>
      </c>
      <c r="AK12016">
        <f t="shared" si="1692"/>
        <v>1</v>
      </c>
    </row>
    <row r="12017" spans="1:37" x14ac:dyDescent="0.35">
      <c r="A12017">
        <v>1</v>
      </c>
      <c r="B12017">
        <v>2</v>
      </c>
      <c r="C12017">
        <v>2</v>
      </c>
      <c r="D12017">
        <v>3</v>
      </c>
      <c r="E12017">
        <v>0</v>
      </c>
      <c r="F12017">
        <v>0</v>
      </c>
      <c r="G12017">
        <v>0</v>
      </c>
      <c r="H12017">
        <v>0</v>
      </c>
      <c r="I12017">
        <v>0</v>
      </c>
      <c r="J12017">
        <v>1</v>
      </c>
      <c r="K12017">
        <v>0</v>
      </c>
      <c r="L12017">
        <v>165</v>
      </c>
      <c r="M12017">
        <v>0</v>
      </c>
      <c r="N12017">
        <v>0</v>
      </c>
      <c r="O12017">
        <v>0</v>
      </c>
      <c r="P12017">
        <v>0</v>
      </c>
      <c r="Q12017">
        <v>0</v>
      </c>
      <c r="R12017">
        <v>1</v>
      </c>
      <c r="S12017">
        <v>0</v>
      </c>
      <c r="T12017">
        <v>0</v>
      </c>
      <c r="U12017">
        <v>0</v>
      </c>
      <c r="V12017">
        <v>0</v>
      </c>
      <c r="W12017">
        <v>0</v>
      </c>
      <c r="X12017">
        <v>0</v>
      </c>
      <c r="Y12017">
        <v>0</v>
      </c>
      <c r="Z12017">
        <v>177.3</v>
      </c>
      <c r="AA12017">
        <v>2</v>
      </c>
      <c r="AB12017">
        <v>1</v>
      </c>
      <c r="AC12017">
        <f t="shared" si="1684"/>
        <v>-0.13709413459320929</v>
      </c>
      <c r="AD12017">
        <f t="shared" si="1685"/>
        <v>0.87188814743286491</v>
      </c>
      <c r="AE12017">
        <f t="shared" si="1686"/>
        <v>0.46578004600786926</v>
      </c>
      <c r="AF12017">
        <f t="shared" si="1687"/>
        <v>0.33181912055508478</v>
      </c>
      <c r="AG12017">
        <f t="shared" si="1688"/>
        <v>0</v>
      </c>
      <c r="AH12017">
        <f t="shared" si="1689"/>
        <v>0</v>
      </c>
      <c r="AI12017">
        <f t="shared" si="1690"/>
        <v>0</v>
      </c>
      <c r="AJ12017">
        <f t="shared" si="1691"/>
        <v>1</v>
      </c>
      <c r="AK12017">
        <f t="shared" si="1692"/>
        <v>0</v>
      </c>
    </row>
    <row r="12018" spans="1:37" x14ac:dyDescent="0.35">
      <c r="A12018">
        <v>1</v>
      </c>
      <c r="B12018">
        <v>2</v>
      </c>
      <c r="C12018">
        <v>0</v>
      </c>
      <c r="D12018">
        <v>2</v>
      </c>
      <c r="E12018">
        <v>0</v>
      </c>
      <c r="F12018">
        <v>0</v>
      </c>
      <c r="G12018">
        <v>0</v>
      </c>
      <c r="H12018">
        <v>0</v>
      </c>
      <c r="I12018">
        <v>0</v>
      </c>
      <c r="J12018">
        <v>0</v>
      </c>
      <c r="K12018">
        <v>0</v>
      </c>
      <c r="L12018">
        <v>29</v>
      </c>
      <c r="M12018">
        <v>0</v>
      </c>
      <c r="N12018">
        <v>0</v>
      </c>
      <c r="O12018">
        <v>0</v>
      </c>
      <c r="P12018">
        <v>0</v>
      </c>
      <c r="Q12018">
        <v>0</v>
      </c>
      <c r="R12018">
        <v>0</v>
      </c>
      <c r="S12018">
        <v>0</v>
      </c>
      <c r="T12018">
        <v>1</v>
      </c>
      <c r="U12018">
        <v>0</v>
      </c>
      <c r="V12018">
        <v>0</v>
      </c>
      <c r="W12018">
        <v>0</v>
      </c>
      <c r="X12018">
        <v>0</v>
      </c>
      <c r="Y12018">
        <v>0</v>
      </c>
      <c r="Z12018">
        <v>94.5</v>
      </c>
      <c r="AA12018">
        <v>2</v>
      </c>
      <c r="AB12018">
        <v>0</v>
      </c>
      <c r="AC12018">
        <f t="shared" si="1684"/>
        <v>-3.9029635961368241</v>
      </c>
      <c r="AD12018">
        <f t="shared" si="1685"/>
        <v>2.0182011398856878E-2</v>
      </c>
      <c r="AE12018">
        <f t="shared" si="1686"/>
        <v>1.9782755599840104E-2</v>
      </c>
      <c r="AF12018">
        <f t="shared" si="1687"/>
        <v>8.6776614622826251E-3</v>
      </c>
      <c r="AG12018">
        <f t="shared" si="1688"/>
        <v>0</v>
      </c>
      <c r="AH12018">
        <f t="shared" si="1689"/>
        <v>0</v>
      </c>
      <c r="AI12018">
        <f t="shared" si="1690"/>
        <v>0</v>
      </c>
      <c r="AJ12018">
        <f t="shared" si="1691"/>
        <v>0</v>
      </c>
      <c r="AK12018">
        <f t="shared" si="1692"/>
        <v>1</v>
      </c>
    </row>
    <row r="12019" spans="1:37" x14ac:dyDescent="0.35">
      <c r="A12019">
        <v>1</v>
      </c>
      <c r="B12019">
        <v>2</v>
      </c>
      <c r="C12019">
        <v>1</v>
      </c>
      <c r="D12019">
        <v>2</v>
      </c>
      <c r="E12019">
        <v>0</v>
      </c>
      <c r="F12019">
        <v>0</v>
      </c>
      <c r="G12019">
        <v>0</v>
      </c>
      <c r="H12019">
        <v>0</v>
      </c>
      <c r="I12019">
        <v>0</v>
      </c>
      <c r="J12019">
        <v>0</v>
      </c>
      <c r="K12019">
        <v>0</v>
      </c>
      <c r="L12019">
        <v>33</v>
      </c>
      <c r="M12019">
        <v>0</v>
      </c>
      <c r="N12019">
        <v>0</v>
      </c>
      <c r="O12019">
        <v>0</v>
      </c>
      <c r="P12019">
        <v>0</v>
      </c>
      <c r="Q12019">
        <v>0</v>
      </c>
      <c r="R12019">
        <v>1</v>
      </c>
      <c r="S12019">
        <v>0</v>
      </c>
      <c r="T12019">
        <v>0</v>
      </c>
      <c r="U12019">
        <v>0</v>
      </c>
      <c r="V12019">
        <v>0</v>
      </c>
      <c r="W12019">
        <v>0</v>
      </c>
      <c r="X12019">
        <v>0</v>
      </c>
      <c r="Y12019">
        <v>0</v>
      </c>
      <c r="Z12019">
        <v>134.1</v>
      </c>
      <c r="AA12019">
        <v>0</v>
      </c>
      <c r="AB12019">
        <v>1</v>
      </c>
      <c r="AC12019">
        <f t="shared" si="1684"/>
        <v>7.9398186457471542E-2</v>
      </c>
      <c r="AD12019">
        <f t="shared" si="1685"/>
        <v>1.0826353269800446</v>
      </c>
      <c r="AE12019">
        <f t="shared" si="1686"/>
        <v>0.51983912543629784</v>
      </c>
      <c r="AF12019">
        <f t="shared" si="1687"/>
        <v>0.28413103664411671</v>
      </c>
      <c r="AG12019">
        <f t="shared" si="1688"/>
        <v>1</v>
      </c>
      <c r="AH12019">
        <f t="shared" si="1689"/>
        <v>1</v>
      </c>
      <c r="AI12019">
        <f t="shared" si="1690"/>
        <v>0</v>
      </c>
      <c r="AJ12019">
        <f t="shared" si="1691"/>
        <v>0</v>
      </c>
      <c r="AK12019">
        <f t="shared" si="1692"/>
        <v>0</v>
      </c>
    </row>
    <row r="12020" spans="1:37" x14ac:dyDescent="0.35">
      <c r="A12020">
        <v>1</v>
      </c>
      <c r="B12020">
        <v>2</v>
      </c>
      <c r="C12020">
        <v>0</v>
      </c>
      <c r="D12020">
        <v>8</v>
      </c>
      <c r="E12020">
        <v>0</v>
      </c>
      <c r="F12020">
        <v>0</v>
      </c>
      <c r="G12020">
        <v>0</v>
      </c>
      <c r="H12020">
        <v>0</v>
      </c>
      <c r="I12020">
        <v>0</v>
      </c>
      <c r="J12020">
        <v>0</v>
      </c>
      <c r="K12020">
        <v>0</v>
      </c>
      <c r="L12020">
        <v>106</v>
      </c>
      <c r="M12020">
        <v>0</v>
      </c>
      <c r="N12020">
        <v>0</v>
      </c>
      <c r="O12020">
        <v>0</v>
      </c>
      <c r="P12020">
        <v>0</v>
      </c>
      <c r="Q12020">
        <v>0</v>
      </c>
      <c r="R12020">
        <v>1</v>
      </c>
      <c r="S12020">
        <v>0</v>
      </c>
      <c r="T12020">
        <v>0</v>
      </c>
      <c r="U12020">
        <v>0</v>
      </c>
      <c r="V12020">
        <v>0</v>
      </c>
      <c r="W12020">
        <v>0</v>
      </c>
      <c r="X12020">
        <v>0</v>
      </c>
      <c r="Y12020">
        <v>0</v>
      </c>
      <c r="Z12020">
        <v>72.25</v>
      </c>
      <c r="AA12020">
        <v>2</v>
      </c>
      <c r="AB12020">
        <v>0</v>
      </c>
      <c r="AC12020">
        <f t="shared" si="1684"/>
        <v>-2.2305868551866004</v>
      </c>
      <c r="AD12020">
        <f t="shared" si="1685"/>
        <v>0.1074653450315836</v>
      </c>
      <c r="AE12020">
        <f t="shared" si="1686"/>
        <v>9.7037207993644986E-2</v>
      </c>
      <c r="AF12020">
        <f t="shared" si="1687"/>
        <v>4.4330145100947405E-2</v>
      </c>
      <c r="AG12020">
        <f t="shared" si="1688"/>
        <v>0</v>
      </c>
      <c r="AH12020">
        <f t="shared" si="1689"/>
        <v>0</v>
      </c>
      <c r="AI12020">
        <f t="shared" si="1690"/>
        <v>0</v>
      </c>
      <c r="AJ12020">
        <f t="shared" si="1691"/>
        <v>0</v>
      </c>
      <c r="AK12020">
        <f t="shared" si="1692"/>
        <v>1</v>
      </c>
    </row>
    <row r="12021" spans="1:37" x14ac:dyDescent="0.35">
      <c r="A12021">
        <v>1</v>
      </c>
      <c r="B12021">
        <v>2</v>
      </c>
      <c r="C12021">
        <v>0</v>
      </c>
      <c r="D12021">
        <v>4</v>
      </c>
      <c r="E12021">
        <v>0</v>
      </c>
      <c r="F12021">
        <v>0</v>
      </c>
      <c r="G12021">
        <v>0</v>
      </c>
      <c r="H12021">
        <v>0</v>
      </c>
      <c r="I12021">
        <v>0</v>
      </c>
      <c r="J12021">
        <v>0</v>
      </c>
      <c r="K12021">
        <v>0</v>
      </c>
      <c r="L12021">
        <v>196</v>
      </c>
      <c r="M12021">
        <v>0</v>
      </c>
      <c r="N12021">
        <v>0</v>
      </c>
      <c r="O12021">
        <v>0</v>
      </c>
      <c r="P12021">
        <v>0</v>
      </c>
      <c r="Q12021">
        <v>0</v>
      </c>
      <c r="R12021">
        <v>1</v>
      </c>
      <c r="S12021">
        <v>0</v>
      </c>
      <c r="T12021">
        <v>0</v>
      </c>
      <c r="U12021">
        <v>0</v>
      </c>
      <c r="V12021">
        <v>0</v>
      </c>
      <c r="W12021">
        <v>0</v>
      </c>
      <c r="X12021">
        <v>0</v>
      </c>
      <c r="Y12021">
        <v>0</v>
      </c>
      <c r="Z12021">
        <v>80.75</v>
      </c>
      <c r="AA12021">
        <v>1</v>
      </c>
      <c r="AB12021">
        <v>0</v>
      </c>
      <c r="AC12021">
        <f t="shared" si="1684"/>
        <v>-0.11163695004360696</v>
      </c>
      <c r="AD12021">
        <f t="shared" si="1685"/>
        <v>0.89436889915605988</v>
      </c>
      <c r="AE12021">
        <f t="shared" si="1686"/>
        <v>0.47211971203417702</v>
      </c>
      <c r="AF12021">
        <f t="shared" si="1687"/>
        <v>0.27746455506194517</v>
      </c>
      <c r="AG12021">
        <f t="shared" si="1688"/>
        <v>0</v>
      </c>
      <c r="AH12021">
        <f t="shared" si="1689"/>
        <v>0</v>
      </c>
      <c r="AI12021">
        <f t="shared" si="1690"/>
        <v>0</v>
      </c>
      <c r="AJ12021">
        <f t="shared" si="1691"/>
        <v>0</v>
      </c>
      <c r="AK12021">
        <f t="shared" si="1692"/>
        <v>1</v>
      </c>
    </row>
    <row r="12022" spans="1:37" x14ac:dyDescent="0.35">
      <c r="A12022">
        <v>1</v>
      </c>
      <c r="B12022">
        <v>2</v>
      </c>
      <c r="C12022">
        <v>0</v>
      </c>
      <c r="D12022">
        <v>3</v>
      </c>
      <c r="E12022">
        <v>0</v>
      </c>
      <c r="F12022">
        <v>0</v>
      </c>
      <c r="G12022">
        <v>0</v>
      </c>
      <c r="H12022">
        <v>0</v>
      </c>
      <c r="I12022">
        <v>0</v>
      </c>
      <c r="J12022">
        <v>0</v>
      </c>
      <c r="K12022">
        <v>0</v>
      </c>
      <c r="L12022">
        <v>55</v>
      </c>
      <c r="M12022">
        <v>0</v>
      </c>
      <c r="N12022">
        <v>0</v>
      </c>
      <c r="O12022">
        <v>0</v>
      </c>
      <c r="P12022">
        <v>1</v>
      </c>
      <c r="Q12022">
        <v>0</v>
      </c>
      <c r="R12022">
        <v>0</v>
      </c>
      <c r="S12022">
        <v>0</v>
      </c>
      <c r="T12022">
        <v>0</v>
      </c>
      <c r="U12022">
        <v>0</v>
      </c>
      <c r="V12022">
        <v>0</v>
      </c>
      <c r="W12022">
        <v>0</v>
      </c>
      <c r="X12022">
        <v>0</v>
      </c>
      <c r="Y12022">
        <v>0</v>
      </c>
      <c r="Z12022">
        <v>116.1</v>
      </c>
      <c r="AA12022">
        <v>0</v>
      </c>
      <c r="AB12022">
        <v>1</v>
      </c>
      <c r="AC12022">
        <f t="shared" si="1684"/>
        <v>-0.3830744273763047</v>
      </c>
      <c r="AD12022">
        <f t="shared" si="1685"/>
        <v>0.68176215562914799</v>
      </c>
      <c r="AE12022">
        <f t="shared" si="1686"/>
        <v>0.40538559709360356</v>
      </c>
      <c r="AF12022">
        <f t="shared" si="1687"/>
        <v>0.39213168537633153</v>
      </c>
      <c r="AG12022">
        <f t="shared" si="1688"/>
        <v>0</v>
      </c>
      <c r="AH12022">
        <f t="shared" si="1689"/>
        <v>0</v>
      </c>
      <c r="AI12022">
        <f t="shared" si="1690"/>
        <v>0</v>
      </c>
      <c r="AJ12022">
        <f t="shared" si="1691"/>
        <v>1</v>
      </c>
      <c r="AK12022">
        <f t="shared" si="1692"/>
        <v>0</v>
      </c>
    </row>
    <row r="12023" spans="1:37" x14ac:dyDescent="0.35">
      <c r="A12023">
        <v>1</v>
      </c>
      <c r="B12023">
        <v>1</v>
      </c>
      <c r="C12023">
        <v>0</v>
      </c>
      <c r="D12023">
        <v>9</v>
      </c>
      <c r="E12023">
        <v>0</v>
      </c>
      <c r="F12023">
        <v>0</v>
      </c>
      <c r="G12023">
        <v>0</v>
      </c>
      <c r="H12023">
        <v>1</v>
      </c>
      <c r="I12023">
        <v>0</v>
      </c>
      <c r="J12023">
        <v>0</v>
      </c>
      <c r="K12023">
        <v>0</v>
      </c>
      <c r="L12023">
        <v>28</v>
      </c>
      <c r="M12023">
        <v>1</v>
      </c>
      <c r="N12023">
        <v>0</v>
      </c>
      <c r="O12023">
        <v>0</v>
      </c>
      <c r="P12023">
        <v>0</v>
      </c>
      <c r="Q12023">
        <v>0</v>
      </c>
      <c r="R12023">
        <v>0</v>
      </c>
      <c r="S12023">
        <v>0</v>
      </c>
      <c r="T12023">
        <v>0</v>
      </c>
      <c r="U12023">
        <v>0</v>
      </c>
      <c r="V12023">
        <v>0</v>
      </c>
      <c r="W12023">
        <v>0</v>
      </c>
      <c r="X12023">
        <v>0</v>
      </c>
      <c r="Y12023">
        <v>0</v>
      </c>
      <c r="Z12023">
        <v>101.78</v>
      </c>
      <c r="AA12023">
        <v>0</v>
      </c>
      <c r="AB12023">
        <v>1</v>
      </c>
      <c r="AC12023">
        <f t="shared" si="1684"/>
        <v>0.18723899890909168</v>
      </c>
      <c r="AD12023">
        <f t="shared" si="1685"/>
        <v>1.2059154630915698</v>
      </c>
      <c r="AE12023">
        <f t="shared" si="1686"/>
        <v>0.54667347106832953</v>
      </c>
      <c r="AF12023">
        <f t="shared" si="1687"/>
        <v>0.26227200100909187</v>
      </c>
      <c r="AG12023">
        <f t="shared" si="1688"/>
        <v>1</v>
      </c>
      <c r="AH12023">
        <f t="shared" si="1689"/>
        <v>1</v>
      </c>
      <c r="AI12023">
        <f t="shared" si="1690"/>
        <v>0</v>
      </c>
      <c r="AJ12023">
        <f t="shared" si="1691"/>
        <v>0</v>
      </c>
      <c r="AK12023">
        <f t="shared" si="1692"/>
        <v>0</v>
      </c>
    </row>
    <row r="12024" spans="1:37" x14ac:dyDescent="0.35">
      <c r="A12024">
        <v>1</v>
      </c>
      <c r="B12024">
        <v>2</v>
      </c>
      <c r="C12024">
        <v>0</v>
      </c>
      <c r="D12024">
        <v>4</v>
      </c>
      <c r="E12024">
        <v>0</v>
      </c>
      <c r="F12024">
        <v>0</v>
      </c>
      <c r="G12024">
        <v>0</v>
      </c>
      <c r="H12024">
        <v>0</v>
      </c>
      <c r="I12024">
        <v>0</v>
      </c>
      <c r="J12024">
        <v>0</v>
      </c>
      <c r="K12024">
        <v>0</v>
      </c>
      <c r="L12024">
        <v>34</v>
      </c>
      <c r="M12024">
        <v>0</v>
      </c>
      <c r="N12024">
        <v>0</v>
      </c>
      <c r="O12024">
        <v>0</v>
      </c>
      <c r="P12024">
        <v>0</v>
      </c>
      <c r="Q12024">
        <v>0</v>
      </c>
      <c r="R12024">
        <v>0</v>
      </c>
      <c r="S12024">
        <v>0</v>
      </c>
      <c r="T12024">
        <v>1</v>
      </c>
      <c r="U12024">
        <v>0</v>
      </c>
      <c r="V12024">
        <v>0</v>
      </c>
      <c r="W12024">
        <v>0</v>
      </c>
      <c r="X12024">
        <v>0</v>
      </c>
      <c r="Y12024">
        <v>0</v>
      </c>
      <c r="Z12024">
        <v>80.75</v>
      </c>
      <c r="AA12024">
        <v>0</v>
      </c>
      <c r="AB12024">
        <v>0</v>
      </c>
      <c r="AC12024">
        <f t="shared" si="1684"/>
        <v>-1.7174187942564483</v>
      </c>
      <c r="AD12024">
        <f t="shared" si="1685"/>
        <v>0.17952895151966669</v>
      </c>
      <c r="AE12024">
        <f t="shared" si="1686"/>
        <v>0.15220393809610813</v>
      </c>
      <c r="AF12024">
        <f t="shared" si="1687"/>
        <v>7.170860510370386E-2</v>
      </c>
      <c r="AG12024">
        <f t="shared" si="1688"/>
        <v>0</v>
      </c>
      <c r="AH12024">
        <f t="shared" si="1689"/>
        <v>0</v>
      </c>
      <c r="AI12024">
        <f t="shared" si="1690"/>
        <v>0</v>
      </c>
      <c r="AJ12024">
        <f t="shared" si="1691"/>
        <v>0</v>
      </c>
      <c r="AK12024">
        <f t="shared" si="1692"/>
        <v>1</v>
      </c>
    </row>
    <row r="12025" spans="1:37" x14ac:dyDescent="0.35">
      <c r="A12025">
        <v>1</v>
      </c>
      <c r="B12025">
        <v>3</v>
      </c>
      <c r="C12025">
        <v>0</v>
      </c>
      <c r="D12025">
        <v>3</v>
      </c>
      <c r="E12025">
        <v>0</v>
      </c>
      <c r="F12025">
        <v>0</v>
      </c>
      <c r="G12025">
        <v>0</v>
      </c>
      <c r="H12025">
        <v>1</v>
      </c>
      <c r="I12025">
        <v>0</v>
      </c>
      <c r="J12025">
        <v>0</v>
      </c>
      <c r="K12025">
        <v>0</v>
      </c>
      <c r="L12025">
        <v>43</v>
      </c>
      <c r="M12025">
        <v>0</v>
      </c>
      <c r="N12025">
        <v>0</v>
      </c>
      <c r="O12025">
        <v>0</v>
      </c>
      <c r="P12025">
        <v>0</v>
      </c>
      <c r="Q12025">
        <v>1</v>
      </c>
      <c r="R12025">
        <v>0</v>
      </c>
      <c r="S12025">
        <v>0</v>
      </c>
      <c r="T12025">
        <v>0</v>
      </c>
      <c r="U12025">
        <v>0</v>
      </c>
      <c r="V12025">
        <v>0</v>
      </c>
      <c r="W12025">
        <v>0</v>
      </c>
      <c r="X12025">
        <v>0</v>
      </c>
      <c r="Y12025">
        <v>0</v>
      </c>
      <c r="Z12025">
        <v>150.30000000000001</v>
      </c>
      <c r="AA12025">
        <v>0</v>
      </c>
      <c r="AB12025">
        <v>1</v>
      </c>
      <c r="AC12025">
        <f t="shared" si="1684"/>
        <v>0.23845195969334299</v>
      </c>
      <c r="AD12025">
        <f t="shared" si="1685"/>
        <v>1.2692827278402334</v>
      </c>
      <c r="AE12025">
        <f t="shared" si="1686"/>
        <v>0.55933212387698394</v>
      </c>
      <c r="AF12025">
        <f t="shared" si="1687"/>
        <v>0.25233023731062793</v>
      </c>
      <c r="AG12025">
        <f t="shared" si="1688"/>
        <v>1</v>
      </c>
      <c r="AH12025">
        <f t="shared" si="1689"/>
        <v>1</v>
      </c>
      <c r="AI12025">
        <f t="shared" si="1690"/>
        <v>0</v>
      </c>
      <c r="AJ12025">
        <f t="shared" si="1691"/>
        <v>0</v>
      </c>
      <c r="AK12025">
        <f t="shared" si="1692"/>
        <v>0</v>
      </c>
    </row>
    <row r="12026" spans="1:37" x14ac:dyDescent="0.35">
      <c r="A12026">
        <v>1</v>
      </c>
      <c r="B12026">
        <v>2</v>
      </c>
      <c r="C12026">
        <v>0</v>
      </c>
      <c r="D12026">
        <v>1</v>
      </c>
      <c r="E12026">
        <v>0</v>
      </c>
      <c r="F12026">
        <v>0</v>
      </c>
      <c r="G12026">
        <v>0</v>
      </c>
      <c r="H12026">
        <v>0</v>
      </c>
      <c r="I12026">
        <v>0</v>
      </c>
      <c r="J12026">
        <v>0</v>
      </c>
      <c r="K12026">
        <v>0</v>
      </c>
      <c r="L12026">
        <v>17</v>
      </c>
      <c r="M12026">
        <v>0</v>
      </c>
      <c r="N12026">
        <v>0</v>
      </c>
      <c r="O12026">
        <v>0</v>
      </c>
      <c r="P12026">
        <v>0</v>
      </c>
      <c r="Q12026">
        <v>0</v>
      </c>
      <c r="R12026">
        <v>0</v>
      </c>
      <c r="S12026">
        <v>0</v>
      </c>
      <c r="T12026">
        <v>0</v>
      </c>
      <c r="U12026">
        <v>0</v>
      </c>
      <c r="V12026">
        <v>0</v>
      </c>
      <c r="W12026">
        <v>1</v>
      </c>
      <c r="X12026">
        <v>0</v>
      </c>
      <c r="Y12026">
        <v>0</v>
      </c>
      <c r="Z12026">
        <v>69.599999999999994</v>
      </c>
      <c r="AA12026">
        <v>0</v>
      </c>
      <c r="AB12026">
        <v>0</v>
      </c>
      <c r="AC12026">
        <f t="shared" si="1684"/>
        <v>-3.3104485949285376</v>
      </c>
      <c r="AD12026">
        <f t="shared" si="1685"/>
        <v>3.6499796457045638E-2</v>
      </c>
      <c r="AE12026">
        <f t="shared" si="1686"/>
        <v>3.5214475277090179E-2</v>
      </c>
      <c r="AF12026">
        <f t="shared" si="1687"/>
        <v>1.5569221145180589E-2</v>
      </c>
      <c r="AG12026">
        <f t="shared" si="1688"/>
        <v>0</v>
      </c>
      <c r="AH12026">
        <f t="shared" si="1689"/>
        <v>0</v>
      </c>
      <c r="AI12026">
        <f t="shared" si="1690"/>
        <v>0</v>
      </c>
      <c r="AJ12026">
        <f t="shared" si="1691"/>
        <v>0</v>
      </c>
      <c r="AK12026">
        <f t="shared" si="1692"/>
        <v>1</v>
      </c>
    </row>
    <row r="12027" spans="1:37" x14ac:dyDescent="0.35">
      <c r="A12027">
        <v>1</v>
      </c>
      <c r="B12027">
        <v>1</v>
      </c>
      <c r="C12027">
        <v>0</v>
      </c>
      <c r="D12027">
        <v>2</v>
      </c>
      <c r="E12027">
        <v>0</v>
      </c>
      <c r="F12027">
        <v>0</v>
      </c>
      <c r="G12027">
        <v>0</v>
      </c>
      <c r="H12027">
        <v>0</v>
      </c>
      <c r="I12027">
        <v>0</v>
      </c>
      <c r="J12027">
        <v>0</v>
      </c>
      <c r="K12027">
        <v>0</v>
      </c>
      <c r="L12027">
        <v>86</v>
      </c>
      <c r="M12027">
        <v>0</v>
      </c>
      <c r="N12027">
        <v>0</v>
      </c>
      <c r="O12027">
        <v>0</v>
      </c>
      <c r="P12027">
        <v>0</v>
      </c>
      <c r="Q12027">
        <v>0</v>
      </c>
      <c r="R12027">
        <v>0</v>
      </c>
      <c r="S12027">
        <v>0</v>
      </c>
      <c r="T12027">
        <v>1</v>
      </c>
      <c r="U12027">
        <v>0</v>
      </c>
      <c r="V12027">
        <v>0</v>
      </c>
      <c r="W12027">
        <v>0</v>
      </c>
      <c r="X12027">
        <v>0</v>
      </c>
      <c r="Y12027">
        <v>0</v>
      </c>
      <c r="Z12027">
        <v>87.5</v>
      </c>
      <c r="AA12027">
        <v>1</v>
      </c>
      <c r="AB12027">
        <v>0</v>
      </c>
      <c r="AC12027">
        <f t="shared" si="1684"/>
        <v>-2.3401939564248337</v>
      </c>
      <c r="AD12027">
        <f t="shared" si="1685"/>
        <v>9.6308956677931296E-2</v>
      </c>
      <c r="AE12027">
        <f t="shared" si="1686"/>
        <v>8.7848371657721025E-2</v>
      </c>
      <c r="AF12027">
        <f t="shared" si="1687"/>
        <v>3.9932962243114788E-2</v>
      </c>
      <c r="AG12027">
        <f t="shared" si="1688"/>
        <v>0</v>
      </c>
      <c r="AH12027">
        <f t="shared" si="1689"/>
        <v>0</v>
      </c>
      <c r="AI12027">
        <f t="shared" si="1690"/>
        <v>0</v>
      </c>
      <c r="AJ12027">
        <f t="shared" si="1691"/>
        <v>0</v>
      </c>
      <c r="AK12027">
        <f t="shared" si="1692"/>
        <v>1</v>
      </c>
    </row>
    <row r="12028" spans="1:37" x14ac:dyDescent="0.35">
      <c r="A12028">
        <v>1</v>
      </c>
      <c r="B12028">
        <v>2</v>
      </c>
      <c r="C12028">
        <v>0</v>
      </c>
      <c r="D12028">
        <v>2</v>
      </c>
      <c r="E12028">
        <v>0</v>
      </c>
      <c r="F12028">
        <v>0</v>
      </c>
      <c r="G12028">
        <v>0</v>
      </c>
      <c r="H12028">
        <v>0</v>
      </c>
      <c r="I12028">
        <v>0</v>
      </c>
      <c r="J12028">
        <v>0</v>
      </c>
      <c r="K12028">
        <v>0</v>
      </c>
      <c r="L12028">
        <v>159</v>
      </c>
      <c r="M12028">
        <v>0</v>
      </c>
      <c r="N12028">
        <v>0</v>
      </c>
      <c r="O12028">
        <v>1</v>
      </c>
      <c r="P12028">
        <v>0</v>
      </c>
      <c r="Q12028">
        <v>0</v>
      </c>
      <c r="R12028">
        <v>0</v>
      </c>
      <c r="S12028">
        <v>0</v>
      </c>
      <c r="T12028">
        <v>0</v>
      </c>
      <c r="U12028">
        <v>0</v>
      </c>
      <c r="V12028">
        <v>0</v>
      </c>
      <c r="W12028">
        <v>0</v>
      </c>
      <c r="X12028">
        <v>0</v>
      </c>
      <c r="Y12028">
        <v>0</v>
      </c>
      <c r="Z12028">
        <v>70</v>
      </c>
      <c r="AA12028">
        <v>1</v>
      </c>
      <c r="AB12028">
        <v>0</v>
      </c>
      <c r="AC12028">
        <f t="shared" si="1684"/>
        <v>-0.80914153009055623</v>
      </c>
      <c r="AD12028">
        <f t="shared" si="1685"/>
        <v>0.44524012745733954</v>
      </c>
      <c r="AE12028">
        <f t="shared" si="1686"/>
        <v>0.30807346059555224</v>
      </c>
      <c r="AF12028">
        <f t="shared" si="1687"/>
        <v>0.15994001135942132</v>
      </c>
      <c r="AG12028">
        <f t="shared" si="1688"/>
        <v>0</v>
      </c>
      <c r="AH12028">
        <f t="shared" si="1689"/>
        <v>0</v>
      </c>
      <c r="AI12028">
        <f t="shared" si="1690"/>
        <v>0</v>
      </c>
      <c r="AJ12028">
        <f t="shared" si="1691"/>
        <v>0</v>
      </c>
      <c r="AK12028">
        <f t="shared" si="1692"/>
        <v>1</v>
      </c>
    </row>
    <row r="12029" spans="1:37" x14ac:dyDescent="0.35">
      <c r="A12029">
        <v>1</v>
      </c>
      <c r="B12029">
        <v>2</v>
      </c>
      <c r="C12029">
        <v>0</v>
      </c>
      <c r="D12029">
        <v>4</v>
      </c>
      <c r="E12029">
        <v>0</v>
      </c>
      <c r="F12029">
        <v>0</v>
      </c>
      <c r="G12029">
        <v>0</v>
      </c>
      <c r="H12029">
        <v>0</v>
      </c>
      <c r="I12029">
        <v>0</v>
      </c>
      <c r="J12029">
        <v>0</v>
      </c>
      <c r="K12029">
        <v>0</v>
      </c>
      <c r="L12029">
        <v>43</v>
      </c>
      <c r="M12029">
        <v>0</v>
      </c>
      <c r="N12029">
        <v>1</v>
      </c>
      <c r="O12029">
        <v>0</v>
      </c>
      <c r="P12029">
        <v>0</v>
      </c>
      <c r="Q12029">
        <v>0</v>
      </c>
      <c r="R12029">
        <v>0</v>
      </c>
      <c r="S12029">
        <v>0</v>
      </c>
      <c r="T12029">
        <v>0</v>
      </c>
      <c r="U12029">
        <v>0</v>
      </c>
      <c r="V12029">
        <v>0</v>
      </c>
      <c r="W12029">
        <v>0</v>
      </c>
      <c r="X12029">
        <v>0</v>
      </c>
      <c r="Y12029">
        <v>0</v>
      </c>
      <c r="Z12029">
        <v>81.900000000000006</v>
      </c>
      <c r="AA12029">
        <v>1</v>
      </c>
      <c r="AB12029">
        <v>0</v>
      </c>
      <c r="AC12029">
        <f t="shared" si="1684"/>
        <v>-1.7048518398922774</v>
      </c>
      <c r="AD12029">
        <f t="shared" si="1685"/>
        <v>0.18179931958686354</v>
      </c>
      <c r="AE12029">
        <f t="shared" si="1686"/>
        <v>0.15383264871942678</v>
      </c>
      <c r="AF12029">
        <f t="shared" si="1687"/>
        <v>7.2543735601546117E-2</v>
      </c>
      <c r="AG12029">
        <f t="shared" si="1688"/>
        <v>0</v>
      </c>
      <c r="AH12029">
        <f t="shared" si="1689"/>
        <v>0</v>
      </c>
      <c r="AI12029">
        <f t="shared" si="1690"/>
        <v>0</v>
      </c>
      <c r="AJ12029">
        <f t="shared" si="1691"/>
        <v>0</v>
      </c>
      <c r="AK12029">
        <f t="shared" si="1692"/>
        <v>1</v>
      </c>
    </row>
    <row r="12030" spans="1:37" x14ac:dyDescent="0.35">
      <c r="A12030">
        <v>1</v>
      </c>
      <c r="B12030">
        <v>2</v>
      </c>
      <c r="C12030">
        <v>0</v>
      </c>
      <c r="D12030">
        <v>6</v>
      </c>
      <c r="E12030">
        <v>0</v>
      </c>
      <c r="F12030">
        <v>0</v>
      </c>
      <c r="G12030">
        <v>0</v>
      </c>
      <c r="H12030">
        <v>0</v>
      </c>
      <c r="I12030">
        <v>0</v>
      </c>
      <c r="J12030">
        <v>0</v>
      </c>
      <c r="K12030">
        <v>0</v>
      </c>
      <c r="L12030">
        <v>26</v>
      </c>
      <c r="M12030">
        <v>0</v>
      </c>
      <c r="N12030">
        <v>0</v>
      </c>
      <c r="O12030">
        <v>0</v>
      </c>
      <c r="P12030">
        <v>1</v>
      </c>
      <c r="Q12030">
        <v>0</v>
      </c>
      <c r="R12030">
        <v>0</v>
      </c>
      <c r="S12030">
        <v>0</v>
      </c>
      <c r="T12030">
        <v>0</v>
      </c>
      <c r="U12030">
        <v>0</v>
      </c>
      <c r="V12030">
        <v>0</v>
      </c>
      <c r="W12030">
        <v>0</v>
      </c>
      <c r="X12030">
        <v>0</v>
      </c>
      <c r="Y12030">
        <v>0</v>
      </c>
      <c r="Z12030">
        <v>124.7</v>
      </c>
      <c r="AA12030">
        <v>0</v>
      </c>
      <c r="AB12030">
        <v>1</v>
      </c>
      <c r="AC12030">
        <f t="shared" si="1684"/>
        <v>-0.2820284031439364</v>
      </c>
      <c r="AD12030">
        <f t="shared" si="1685"/>
        <v>0.75425226109330767</v>
      </c>
      <c r="AE12030">
        <f t="shared" si="1686"/>
        <v>0.42995655631832158</v>
      </c>
      <c r="AF12030">
        <f t="shared" si="1687"/>
        <v>0.36657542419806949</v>
      </c>
      <c r="AG12030">
        <f t="shared" si="1688"/>
        <v>0</v>
      </c>
      <c r="AH12030">
        <f t="shared" si="1689"/>
        <v>0</v>
      </c>
      <c r="AI12030">
        <f t="shared" si="1690"/>
        <v>0</v>
      </c>
      <c r="AJ12030">
        <f t="shared" si="1691"/>
        <v>1</v>
      </c>
      <c r="AK12030">
        <f t="shared" si="1692"/>
        <v>0</v>
      </c>
    </row>
    <row r="12031" spans="1:37" x14ac:dyDescent="0.35">
      <c r="A12031">
        <v>1</v>
      </c>
      <c r="B12031">
        <v>2</v>
      </c>
      <c r="C12031">
        <v>0</v>
      </c>
      <c r="D12031">
        <v>6</v>
      </c>
      <c r="E12031">
        <v>0</v>
      </c>
      <c r="F12031">
        <v>0</v>
      </c>
      <c r="G12031">
        <v>0</v>
      </c>
      <c r="H12031">
        <v>0</v>
      </c>
      <c r="I12031">
        <v>0</v>
      </c>
      <c r="J12031">
        <v>0</v>
      </c>
      <c r="K12031">
        <v>0</v>
      </c>
      <c r="L12031">
        <v>20</v>
      </c>
      <c r="M12031">
        <v>0</v>
      </c>
      <c r="N12031">
        <v>0</v>
      </c>
      <c r="O12031">
        <v>0</v>
      </c>
      <c r="P12031">
        <v>0</v>
      </c>
      <c r="Q12031">
        <v>0</v>
      </c>
      <c r="R12031">
        <v>0</v>
      </c>
      <c r="S12031">
        <v>0</v>
      </c>
      <c r="T12031">
        <v>1</v>
      </c>
      <c r="U12031">
        <v>0</v>
      </c>
      <c r="V12031">
        <v>0</v>
      </c>
      <c r="W12031">
        <v>0</v>
      </c>
      <c r="X12031">
        <v>0</v>
      </c>
      <c r="Y12031">
        <v>0</v>
      </c>
      <c r="Z12031">
        <v>140.33000000000001</v>
      </c>
      <c r="AA12031">
        <v>2</v>
      </c>
      <c r="AB12031">
        <v>0</v>
      </c>
      <c r="AC12031">
        <f t="shared" si="1684"/>
        <v>-2.5969465030775236</v>
      </c>
      <c r="AD12031">
        <f t="shared" si="1685"/>
        <v>7.4500718967142124E-2</v>
      </c>
      <c r="AE12031">
        <f t="shared" si="1686"/>
        <v>6.933519694501046E-2</v>
      </c>
      <c r="AF12031">
        <f t="shared" si="1687"/>
        <v>3.1206710421559865E-2</v>
      </c>
      <c r="AG12031">
        <f t="shared" si="1688"/>
        <v>0</v>
      </c>
      <c r="AH12031">
        <f t="shared" si="1689"/>
        <v>0</v>
      </c>
      <c r="AI12031">
        <f t="shared" si="1690"/>
        <v>0</v>
      </c>
      <c r="AJ12031">
        <f t="shared" si="1691"/>
        <v>0</v>
      </c>
      <c r="AK12031">
        <f t="shared" si="1692"/>
        <v>1</v>
      </c>
    </row>
    <row r="12032" spans="1:37" x14ac:dyDescent="0.35">
      <c r="A12032">
        <v>1</v>
      </c>
      <c r="B12032">
        <v>2</v>
      </c>
      <c r="C12032">
        <v>0</v>
      </c>
      <c r="D12032">
        <v>4</v>
      </c>
      <c r="E12032">
        <v>0</v>
      </c>
      <c r="F12032">
        <v>0</v>
      </c>
      <c r="G12032">
        <v>0</v>
      </c>
      <c r="H12032">
        <v>0</v>
      </c>
      <c r="I12032">
        <v>0</v>
      </c>
      <c r="J12032">
        <v>0</v>
      </c>
      <c r="K12032">
        <v>0</v>
      </c>
      <c r="L12032">
        <v>11</v>
      </c>
      <c r="M12032">
        <v>0</v>
      </c>
      <c r="N12032">
        <v>0</v>
      </c>
      <c r="O12032">
        <v>0</v>
      </c>
      <c r="P12032">
        <v>0</v>
      </c>
      <c r="Q12032">
        <v>0</v>
      </c>
      <c r="R12032">
        <v>0</v>
      </c>
      <c r="S12032">
        <v>0</v>
      </c>
      <c r="T12032">
        <v>0</v>
      </c>
      <c r="U12032">
        <v>0</v>
      </c>
      <c r="V12032">
        <v>0</v>
      </c>
      <c r="W12032">
        <v>0</v>
      </c>
      <c r="X12032">
        <v>0</v>
      </c>
      <c r="Y12032">
        <v>0</v>
      </c>
      <c r="Z12032">
        <v>66</v>
      </c>
      <c r="AA12032">
        <v>0</v>
      </c>
      <c r="AB12032">
        <v>0</v>
      </c>
      <c r="AC12032">
        <f t="shared" si="1684"/>
        <v>-4.051324114051666</v>
      </c>
      <c r="AD12032">
        <f t="shared" si="1685"/>
        <v>1.7399320694814348E-2</v>
      </c>
      <c r="AE12032">
        <f t="shared" si="1686"/>
        <v>1.7101761659258627E-2</v>
      </c>
      <c r="AF12032">
        <f t="shared" si="1687"/>
        <v>7.4914433222749901E-3</v>
      </c>
      <c r="AG12032">
        <f t="shared" si="1688"/>
        <v>0</v>
      </c>
      <c r="AH12032">
        <f t="shared" si="1689"/>
        <v>0</v>
      </c>
      <c r="AI12032">
        <f t="shared" si="1690"/>
        <v>0</v>
      </c>
      <c r="AJ12032">
        <f t="shared" si="1691"/>
        <v>0</v>
      </c>
      <c r="AK12032">
        <f t="shared" si="1692"/>
        <v>1</v>
      </c>
    </row>
    <row r="12033" spans="1:37" x14ac:dyDescent="0.35">
      <c r="A12033">
        <v>1</v>
      </c>
      <c r="B12033">
        <v>1</v>
      </c>
      <c r="C12033">
        <v>0</v>
      </c>
      <c r="D12033">
        <v>2</v>
      </c>
      <c r="E12033">
        <v>0</v>
      </c>
      <c r="F12033">
        <v>0</v>
      </c>
      <c r="G12033">
        <v>0</v>
      </c>
      <c r="H12033">
        <v>0</v>
      </c>
      <c r="I12033">
        <v>0</v>
      </c>
      <c r="J12033">
        <v>0</v>
      </c>
      <c r="K12033">
        <v>0</v>
      </c>
      <c r="L12033">
        <v>60</v>
      </c>
      <c r="M12033">
        <v>0</v>
      </c>
      <c r="N12033">
        <v>0</v>
      </c>
      <c r="O12033">
        <v>0</v>
      </c>
      <c r="P12033">
        <v>0</v>
      </c>
      <c r="Q12033">
        <v>0</v>
      </c>
      <c r="R12033">
        <v>0</v>
      </c>
      <c r="S12033">
        <v>0</v>
      </c>
      <c r="T12033">
        <v>0</v>
      </c>
      <c r="U12033">
        <v>1</v>
      </c>
      <c r="V12033">
        <v>0</v>
      </c>
      <c r="W12033">
        <v>0</v>
      </c>
      <c r="X12033">
        <v>0</v>
      </c>
      <c r="Y12033">
        <v>0</v>
      </c>
      <c r="Z12033">
        <v>60</v>
      </c>
      <c r="AA12033">
        <v>0</v>
      </c>
      <c r="AB12033">
        <v>0</v>
      </c>
      <c r="AC12033">
        <f t="shared" si="1684"/>
        <v>-1.8667873060155686</v>
      </c>
      <c r="AD12033">
        <f t="shared" si="1685"/>
        <v>0.15461961021495024</v>
      </c>
      <c r="AE12033">
        <f t="shared" si="1686"/>
        <v>0.13391389583809807</v>
      </c>
      <c r="AF12033">
        <f t="shared" si="1687"/>
        <v>6.2438929341217635E-2</v>
      </c>
      <c r="AG12033">
        <f t="shared" si="1688"/>
        <v>0</v>
      </c>
      <c r="AH12033">
        <f t="shared" si="1689"/>
        <v>0</v>
      </c>
      <c r="AI12033">
        <f t="shared" si="1690"/>
        <v>0</v>
      </c>
      <c r="AJ12033">
        <f t="shared" si="1691"/>
        <v>0</v>
      </c>
      <c r="AK12033">
        <f t="shared" si="1692"/>
        <v>1</v>
      </c>
    </row>
    <row r="12034" spans="1:37" x14ac:dyDescent="0.35">
      <c r="A12034">
        <v>1</v>
      </c>
      <c r="B12034">
        <v>2</v>
      </c>
      <c r="C12034">
        <v>0</v>
      </c>
      <c r="D12034">
        <v>1</v>
      </c>
      <c r="E12034">
        <v>0</v>
      </c>
      <c r="F12034">
        <v>0</v>
      </c>
      <c r="G12034">
        <v>0</v>
      </c>
      <c r="H12034">
        <v>0</v>
      </c>
      <c r="I12034">
        <v>0</v>
      </c>
      <c r="J12034">
        <v>0</v>
      </c>
      <c r="K12034">
        <v>0</v>
      </c>
      <c r="L12034">
        <v>51</v>
      </c>
      <c r="M12034">
        <v>0</v>
      </c>
      <c r="N12034">
        <v>0</v>
      </c>
      <c r="O12034">
        <v>0</v>
      </c>
      <c r="P12034">
        <v>0</v>
      </c>
      <c r="Q12034">
        <v>0</v>
      </c>
      <c r="R12034">
        <v>0</v>
      </c>
      <c r="S12034">
        <v>0</v>
      </c>
      <c r="T12034">
        <v>1</v>
      </c>
      <c r="U12034">
        <v>0</v>
      </c>
      <c r="V12034">
        <v>0</v>
      </c>
      <c r="W12034">
        <v>0</v>
      </c>
      <c r="X12034">
        <v>0</v>
      </c>
      <c r="Y12034">
        <v>0</v>
      </c>
      <c r="Z12034">
        <v>87.3</v>
      </c>
      <c r="AA12034">
        <v>1</v>
      </c>
      <c r="AB12034">
        <v>0</v>
      </c>
      <c r="AC12034">
        <f t="shared" si="1684"/>
        <v>-2.753814301775467</v>
      </c>
      <c r="AD12034">
        <f t="shared" si="1685"/>
        <v>6.3684485501467936E-2</v>
      </c>
      <c r="AE12034">
        <f t="shared" si="1686"/>
        <v>5.9871593850919287E-2</v>
      </c>
      <c r="AF12034">
        <f t="shared" si="1687"/>
        <v>2.6812824832803613E-2</v>
      </c>
      <c r="AG12034">
        <f t="shared" si="1688"/>
        <v>0</v>
      </c>
      <c r="AH12034">
        <f t="shared" si="1689"/>
        <v>0</v>
      </c>
      <c r="AI12034">
        <f t="shared" si="1690"/>
        <v>0</v>
      </c>
      <c r="AJ12034">
        <f t="shared" si="1691"/>
        <v>0</v>
      </c>
      <c r="AK12034">
        <f t="shared" si="1692"/>
        <v>1</v>
      </c>
    </row>
    <row r="12035" spans="1:37" x14ac:dyDescent="0.35">
      <c r="A12035">
        <v>1</v>
      </c>
      <c r="B12035">
        <v>1</v>
      </c>
      <c r="C12035">
        <v>0</v>
      </c>
      <c r="D12035">
        <v>2</v>
      </c>
      <c r="E12035">
        <v>0</v>
      </c>
      <c r="F12035">
        <v>0</v>
      </c>
      <c r="G12035">
        <v>0</v>
      </c>
      <c r="H12035">
        <v>0</v>
      </c>
      <c r="I12035">
        <v>0</v>
      </c>
      <c r="J12035">
        <v>0</v>
      </c>
      <c r="K12035">
        <v>0</v>
      </c>
      <c r="L12035">
        <v>74</v>
      </c>
      <c r="M12035">
        <v>0</v>
      </c>
      <c r="N12035">
        <v>0</v>
      </c>
      <c r="O12035">
        <v>0</v>
      </c>
      <c r="P12035">
        <v>0</v>
      </c>
      <c r="Q12035">
        <v>0</v>
      </c>
      <c r="R12035">
        <v>0</v>
      </c>
      <c r="S12035">
        <v>0</v>
      </c>
      <c r="T12035">
        <v>1</v>
      </c>
      <c r="U12035">
        <v>0</v>
      </c>
      <c r="V12035">
        <v>0</v>
      </c>
      <c r="W12035">
        <v>0</v>
      </c>
      <c r="X12035">
        <v>0</v>
      </c>
      <c r="Y12035">
        <v>0</v>
      </c>
      <c r="Z12035">
        <v>80</v>
      </c>
      <c r="AA12035">
        <v>0</v>
      </c>
      <c r="AB12035">
        <v>0</v>
      </c>
      <c r="AC12035">
        <f t="shared" si="1684"/>
        <v>-1.5560344373565067</v>
      </c>
      <c r="AD12035">
        <f t="shared" si="1685"/>
        <v>0.21097103340804196</v>
      </c>
      <c r="AE12035">
        <f t="shared" si="1686"/>
        <v>0.17421641607256708</v>
      </c>
      <c r="AF12035">
        <f t="shared" si="1687"/>
        <v>8.3133754884172212E-2</v>
      </c>
      <c r="AG12035">
        <f t="shared" si="1688"/>
        <v>0</v>
      </c>
      <c r="AH12035">
        <f t="shared" si="1689"/>
        <v>0</v>
      </c>
      <c r="AI12035">
        <f t="shared" si="1690"/>
        <v>0</v>
      </c>
      <c r="AJ12035">
        <f t="shared" si="1691"/>
        <v>0</v>
      </c>
      <c r="AK12035">
        <f t="shared" si="1692"/>
        <v>1</v>
      </c>
    </row>
    <row r="12036" spans="1:37" x14ac:dyDescent="0.35">
      <c r="A12036">
        <v>1</v>
      </c>
      <c r="B12036">
        <v>2</v>
      </c>
      <c r="C12036">
        <v>0</v>
      </c>
      <c r="D12036">
        <v>1</v>
      </c>
      <c r="E12036">
        <v>0</v>
      </c>
      <c r="F12036">
        <v>0</v>
      </c>
      <c r="G12036">
        <v>0</v>
      </c>
      <c r="H12036">
        <v>0</v>
      </c>
      <c r="I12036">
        <v>0</v>
      </c>
      <c r="J12036">
        <v>0</v>
      </c>
      <c r="K12036">
        <v>0</v>
      </c>
      <c r="L12036">
        <v>2</v>
      </c>
      <c r="M12036">
        <v>0</v>
      </c>
      <c r="N12036">
        <v>0</v>
      </c>
      <c r="O12036">
        <v>0</v>
      </c>
      <c r="P12036">
        <v>0</v>
      </c>
      <c r="Q12036">
        <v>0</v>
      </c>
      <c r="R12036">
        <v>1</v>
      </c>
      <c r="S12036">
        <v>0</v>
      </c>
      <c r="T12036">
        <v>0</v>
      </c>
      <c r="U12036">
        <v>0</v>
      </c>
      <c r="V12036">
        <v>0</v>
      </c>
      <c r="W12036">
        <v>0</v>
      </c>
      <c r="X12036">
        <v>0</v>
      </c>
      <c r="Y12036">
        <v>0</v>
      </c>
      <c r="Z12036">
        <v>151</v>
      </c>
      <c r="AA12036">
        <v>0</v>
      </c>
      <c r="AB12036">
        <v>0</v>
      </c>
      <c r="AC12036">
        <f t="shared" si="1684"/>
        <v>-0.32879651520567554</v>
      </c>
      <c r="AD12036">
        <f t="shared" si="1685"/>
        <v>0.71978946805812738</v>
      </c>
      <c r="AE12036">
        <f t="shared" si="1686"/>
        <v>0.41853347832794097</v>
      </c>
      <c r="AF12036">
        <f t="shared" si="1687"/>
        <v>0.2354752850140186</v>
      </c>
      <c r="AG12036">
        <f t="shared" si="1688"/>
        <v>0</v>
      </c>
      <c r="AH12036">
        <f t="shared" si="1689"/>
        <v>0</v>
      </c>
      <c r="AI12036">
        <f t="shared" si="1690"/>
        <v>0</v>
      </c>
      <c r="AJ12036">
        <f t="shared" si="1691"/>
        <v>0</v>
      </c>
      <c r="AK12036">
        <f t="shared" si="1692"/>
        <v>1</v>
      </c>
    </row>
    <row r="12037" spans="1:37" x14ac:dyDescent="0.35">
      <c r="A12037">
        <v>1</v>
      </c>
      <c r="B12037">
        <v>1</v>
      </c>
      <c r="C12037">
        <v>0</v>
      </c>
      <c r="D12037">
        <v>1</v>
      </c>
      <c r="E12037">
        <v>1</v>
      </c>
      <c r="F12037">
        <v>0</v>
      </c>
      <c r="G12037">
        <v>0</v>
      </c>
      <c r="H12037">
        <v>0</v>
      </c>
      <c r="I12037">
        <v>0</v>
      </c>
      <c r="J12037">
        <v>0</v>
      </c>
      <c r="K12037">
        <v>0</v>
      </c>
      <c r="L12037">
        <v>7</v>
      </c>
      <c r="M12037">
        <v>0</v>
      </c>
      <c r="N12037">
        <v>0</v>
      </c>
      <c r="O12037">
        <v>0</v>
      </c>
      <c r="P12037">
        <v>0</v>
      </c>
      <c r="Q12037">
        <v>0</v>
      </c>
      <c r="R12037">
        <v>0</v>
      </c>
      <c r="S12037">
        <v>0</v>
      </c>
      <c r="T12037">
        <v>0</v>
      </c>
      <c r="U12037">
        <v>0</v>
      </c>
      <c r="V12037">
        <v>1</v>
      </c>
      <c r="W12037">
        <v>0</v>
      </c>
      <c r="X12037">
        <v>1</v>
      </c>
      <c r="Y12037">
        <v>3</v>
      </c>
      <c r="Z12037">
        <v>67</v>
      </c>
      <c r="AA12037">
        <v>0</v>
      </c>
      <c r="AB12037">
        <v>0</v>
      </c>
      <c r="AC12037">
        <f t="shared" si="1684"/>
        <v>-5.0348749073868326</v>
      </c>
      <c r="AD12037">
        <f t="shared" si="1685"/>
        <v>6.5070120450046983E-3</v>
      </c>
      <c r="AE12037">
        <f t="shared" si="1686"/>
        <v>6.4649445727992067E-3</v>
      </c>
      <c r="AF12037">
        <f t="shared" si="1687"/>
        <v>2.8168048400181184E-3</v>
      </c>
      <c r="AG12037">
        <f t="shared" si="1688"/>
        <v>0</v>
      </c>
      <c r="AH12037">
        <f t="shared" si="1689"/>
        <v>0</v>
      </c>
      <c r="AI12037">
        <f t="shared" si="1690"/>
        <v>0</v>
      </c>
      <c r="AJ12037">
        <f t="shared" si="1691"/>
        <v>0</v>
      </c>
      <c r="AK12037">
        <f t="shared" si="1692"/>
        <v>1</v>
      </c>
    </row>
    <row r="12038" spans="1:37" x14ac:dyDescent="0.35">
      <c r="A12038">
        <v>1</v>
      </c>
      <c r="B12038">
        <v>2</v>
      </c>
      <c r="C12038">
        <v>0</v>
      </c>
      <c r="D12038">
        <v>3</v>
      </c>
      <c r="E12038">
        <v>0</v>
      </c>
      <c r="F12038">
        <v>0</v>
      </c>
      <c r="G12038">
        <v>0</v>
      </c>
      <c r="H12038">
        <v>0</v>
      </c>
      <c r="I12038">
        <v>0</v>
      </c>
      <c r="J12038">
        <v>0</v>
      </c>
      <c r="K12038">
        <v>0</v>
      </c>
      <c r="L12038">
        <v>44</v>
      </c>
      <c r="M12038">
        <v>1</v>
      </c>
      <c r="N12038">
        <v>0</v>
      </c>
      <c r="O12038">
        <v>0</v>
      </c>
      <c r="P12038">
        <v>0</v>
      </c>
      <c r="Q12038">
        <v>0</v>
      </c>
      <c r="R12038">
        <v>0</v>
      </c>
      <c r="S12038">
        <v>0</v>
      </c>
      <c r="T12038">
        <v>0</v>
      </c>
      <c r="U12038">
        <v>0</v>
      </c>
      <c r="V12038">
        <v>0</v>
      </c>
      <c r="W12038">
        <v>0</v>
      </c>
      <c r="X12038">
        <v>0</v>
      </c>
      <c r="Y12038">
        <v>0</v>
      </c>
      <c r="Z12038">
        <v>75</v>
      </c>
      <c r="AA12038">
        <v>0</v>
      </c>
      <c r="AB12038">
        <v>0</v>
      </c>
      <c r="AC12038">
        <f t="shared" si="1684"/>
        <v>-0.56976563532232172</v>
      </c>
      <c r="AD12038">
        <f t="shared" si="1685"/>
        <v>0.56565799341916212</v>
      </c>
      <c r="AE12038">
        <f t="shared" si="1686"/>
        <v>0.36129090503593952</v>
      </c>
      <c r="AF12038">
        <f t="shared" si="1687"/>
        <v>0.19469689961689837</v>
      </c>
      <c r="AG12038">
        <f t="shared" si="1688"/>
        <v>0</v>
      </c>
      <c r="AH12038">
        <f t="shared" si="1689"/>
        <v>0</v>
      </c>
      <c r="AI12038">
        <f t="shared" si="1690"/>
        <v>0</v>
      </c>
      <c r="AJ12038">
        <f t="shared" si="1691"/>
        <v>0</v>
      </c>
      <c r="AK12038">
        <f t="shared" si="1692"/>
        <v>1</v>
      </c>
    </row>
    <row r="12039" spans="1:37" x14ac:dyDescent="0.35">
      <c r="A12039">
        <v>1</v>
      </c>
      <c r="B12039">
        <v>2</v>
      </c>
      <c r="C12039">
        <v>0</v>
      </c>
      <c r="D12039">
        <v>3</v>
      </c>
      <c r="E12039">
        <v>0</v>
      </c>
      <c r="F12039">
        <v>0</v>
      </c>
      <c r="G12039">
        <v>0</v>
      </c>
      <c r="H12039">
        <v>0</v>
      </c>
      <c r="I12039">
        <v>0</v>
      </c>
      <c r="J12039">
        <v>0</v>
      </c>
      <c r="K12039">
        <v>0</v>
      </c>
      <c r="L12039">
        <v>267</v>
      </c>
      <c r="M12039">
        <v>0</v>
      </c>
      <c r="N12039">
        <v>0</v>
      </c>
      <c r="O12039">
        <v>0</v>
      </c>
      <c r="P12039">
        <v>0</v>
      </c>
      <c r="Q12039">
        <v>0</v>
      </c>
      <c r="R12039">
        <v>0</v>
      </c>
      <c r="S12039">
        <v>0</v>
      </c>
      <c r="T12039">
        <v>1</v>
      </c>
      <c r="U12039">
        <v>0</v>
      </c>
      <c r="V12039">
        <v>0</v>
      </c>
      <c r="W12039">
        <v>0</v>
      </c>
      <c r="X12039">
        <v>0</v>
      </c>
      <c r="Y12039">
        <v>0</v>
      </c>
      <c r="Z12039">
        <v>95</v>
      </c>
      <c r="AA12039">
        <v>0</v>
      </c>
      <c r="AB12039">
        <v>1</v>
      </c>
      <c r="AC12039">
        <f t="shared" si="1684"/>
        <v>1.639547883258599</v>
      </c>
      <c r="AD12039">
        <f t="shared" si="1685"/>
        <v>5.1528393005969795</v>
      </c>
      <c r="AE12039">
        <f t="shared" si="1686"/>
        <v>0.83747340843064522</v>
      </c>
      <c r="AF12039">
        <f t="shared" si="1687"/>
        <v>7.702897384954091E-2</v>
      </c>
      <c r="AG12039">
        <f t="shared" si="1688"/>
        <v>1</v>
      </c>
      <c r="AH12039">
        <f t="shared" si="1689"/>
        <v>1</v>
      </c>
      <c r="AI12039">
        <f t="shared" si="1690"/>
        <v>0</v>
      </c>
      <c r="AJ12039">
        <f t="shared" si="1691"/>
        <v>0</v>
      </c>
      <c r="AK12039">
        <f t="shared" si="1692"/>
        <v>0</v>
      </c>
    </row>
    <row r="12040" spans="1:37" x14ac:dyDescent="0.35">
      <c r="A12040">
        <v>1</v>
      </c>
      <c r="B12040">
        <v>2</v>
      </c>
      <c r="C12040">
        <v>0</v>
      </c>
      <c r="D12040">
        <v>4</v>
      </c>
      <c r="E12040">
        <v>0</v>
      </c>
      <c r="F12040">
        <v>0</v>
      </c>
      <c r="G12040">
        <v>0</v>
      </c>
      <c r="H12040">
        <v>0</v>
      </c>
      <c r="I12040">
        <v>0</v>
      </c>
      <c r="J12040">
        <v>0</v>
      </c>
      <c r="K12040">
        <v>0</v>
      </c>
      <c r="L12040">
        <v>41</v>
      </c>
      <c r="M12040">
        <v>0</v>
      </c>
      <c r="N12040">
        <v>0</v>
      </c>
      <c r="O12040">
        <v>1</v>
      </c>
      <c r="P12040">
        <v>0</v>
      </c>
      <c r="Q12040">
        <v>0</v>
      </c>
      <c r="R12040">
        <v>0</v>
      </c>
      <c r="S12040">
        <v>0</v>
      </c>
      <c r="T12040">
        <v>0</v>
      </c>
      <c r="U12040">
        <v>0</v>
      </c>
      <c r="V12040">
        <v>0</v>
      </c>
      <c r="W12040">
        <v>0</v>
      </c>
      <c r="X12040">
        <v>0</v>
      </c>
      <c r="Y12040">
        <v>0</v>
      </c>
      <c r="Z12040">
        <v>121.73</v>
      </c>
      <c r="AA12040">
        <v>1</v>
      </c>
      <c r="AB12040">
        <v>0</v>
      </c>
      <c r="AC12040">
        <f t="shared" si="1684"/>
        <v>-1.036547206075713</v>
      </c>
      <c r="AD12040">
        <f t="shared" si="1685"/>
        <v>0.3546771974696753</v>
      </c>
      <c r="AE12040">
        <f t="shared" si="1686"/>
        <v>0.26181676205383592</v>
      </c>
      <c r="AF12040">
        <f t="shared" si="1687"/>
        <v>0.13183582062794763</v>
      </c>
      <c r="AG12040">
        <f t="shared" si="1688"/>
        <v>0</v>
      </c>
      <c r="AH12040">
        <f t="shared" si="1689"/>
        <v>0</v>
      </c>
      <c r="AI12040">
        <f t="shared" si="1690"/>
        <v>0</v>
      </c>
      <c r="AJ12040">
        <f t="shared" si="1691"/>
        <v>0</v>
      </c>
      <c r="AK12040">
        <f t="shared" si="1692"/>
        <v>1</v>
      </c>
    </row>
    <row r="12041" spans="1:37" x14ac:dyDescent="0.35">
      <c r="A12041">
        <v>1</v>
      </c>
      <c r="B12041">
        <v>2</v>
      </c>
      <c r="C12041">
        <v>0</v>
      </c>
      <c r="D12041">
        <v>2</v>
      </c>
      <c r="E12041">
        <v>0</v>
      </c>
      <c r="F12041">
        <v>0</v>
      </c>
      <c r="G12041">
        <v>0</v>
      </c>
      <c r="H12041">
        <v>1</v>
      </c>
      <c r="I12041">
        <v>0</v>
      </c>
      <c r="J12041">
        <v>0</v>
      </c>
      <c r="K12041">
        <v>0</v>
      </c>
      <c r="L12041">
        <v>101</v>
      </c>
      <c r="M12041">
        <v>0</v>
      </c>
      <c r="N12041">
        <v>0</v>
      </c>
      <c r="O12041">
        <v>0</v>
      </c>
      <c r="P12041">
        <v>0</v>
      </c>
      <c r="Q12041">
        <v>0</v>
      </c>
      <c r="R12041">
        <v>0</v>
      </c>
      <c r="S12041">
        <v>1</v>
      </c>
      <c r="T12041">
        <v>0</v>
      </c>
      <c r="U12041">
        <v>0</v>
      </c>
      <c r="V12041">
        <v>0</v>
      </c>
      <c r="W12041">
        <v>0</v>
      </c>
      <c r="X12041">
        <v>0</v>
      </c>
      <c r="Y12041">
        <v>0</v>
      </c>
      <c r="Z12041">
        <v>165.6</v>
      </c>
      <c r="AA12041">
        <v>0</v>
      </c>
      <c r="AB12041">
        <v>1</v>
      </c>
      <c r="AC12041">
        <f t="shared" si="1684"/>
        <v>1.2544329003626835</v>
      </c>
      <c r="AD12041">
        <f t="shared" si="1685"/>
        <v>3.5058496444300324</v>
      </c>
      <c r="AE12041">
        <f t="shared" si="1686"/>
        <v>0.77806627408525186</v>
      </c>
      <c r="AF12041">
        <f t="shared" si="1687"/>
        <v>0.10898340912384902</v>
      </c>
      <c r="AG12041">
        <f t="shared" si="1688"/>
        <v>1</v>
      </c>
      <c r="AH12041">
        <f t="shared" si="1689"/>
        <v>1</v>
      </c>
      <c r="AI12041">
        <f t="shared" si="1690"/>
        <v>0</v>
      </c>
      <c r="AJ12041">
        <f t="shared" si="1691"/>
        <v>0</v>
      </c>
      <c r="AK12041">
        <f t="shared" si="1692"/>
        <v>0</v>
      </c>
    </row>
    <row r="12042" spans="1:37" x14ac:dyDescent="0.35">
      <c r="A12042">
        <v>1</v>
      </c>
      <c r="B12042">
        <v>1</v>
      </c>
      <c r="C12042">
        <v>0</v>
      </c>
      <c r="D12042">
        <v>1</v>
      </c>
      <c r="E12042">
        <v>0</v>
      </c>
      <c r="F12042">
        <v>0</v>
      </c>
      <c r="G12042">
        <v>0</v>
      </c>
      <c r="H12042">
        <v>0</v>
      </c>
      <c r="I12042">
        <v>0</v>
      </c>
      <c r="J12042">
        <v>0</v>
      </c>
      <c r="K12042">
        <v>0</v>
      </c>
      <c r="L12042">
        <v>92</v>
      </c>
      <c r="M12042">
        <v>0</v>
      </c>
      <c r="N12042">
        <v>0</v>
      </c>
      <c r="O12042">
        <v>0</v>
      </c>
      <c r="P12042">
        <v>0</v>
      </c>
      <c r="Q12042">
        <v>0</v>
      </c>
      <c r="R12042">
        <v>0</v>
      </c>
      <c r="S12042">
        <v>1</v>
      </c>
      <c r="T12042">
        <v>0</v>
      </c>
      <c r="U12042">
        <v>0</v>
      </c>
      <c r="V12042">
        <v>0</v>
      </c>
      <c r="W12042">
        <v>0</v>
      </c>
      <c r="X12042">
        <v>0</v>
      </c>
      <c r="Y12042">
        <v>0</v>
      </c>
      <c r="Z12042">
        <v>112.5</v>
      </c>
      <c r="AA12042">
        <v>2</v>
      </c>
      <c r="AB12042">
        <v>0</v>
      </c>
      <c r="AC12042">
        <f t="shared" si="1684"/>
        <v>-2.4844600415844345</v>
      </c>
      <c r="AD12042">
        <f t="shared" si="1685"/>
        <v>8.3370558995654834E-2</v>
      </c>
      <c r="AE12042">
        <f t="shared" si="1686"/>
        <v>7.6954794740724738E-2</v>
      </c>
      <c r="AF12042">
        <f t="shared" si="1687"/>
        <v>3.47770292948794E-2</v>
      </c>
      <c r="AG12042">
        <f t="shared" si="1688"/>
        <v>0</v>
      </c>
      <c r="AH12042">
        <f t="shared" si="1689"/>
        <v>0</v>
      </c>
      <c r="AI12042">
        <f t="shared" si="1690"/>
        <v>0</v>
      </c>
      <c r="AJ12042">
        <f t="shared" si="1691"/>
        <v>0</v>
      </c>
      <c r="AK12042">
        <f t="shared" si="1692"/>
        <v>1</v>
      </c>
    </row>
    <row r="12043" spans="1:37" x14ac:dyDescent="0.35">
      <c r="A12043">
        <v>1</v>
      </c>
      <c r="B12043">
        <v>1</v>
      </c>
      <c r="C12043">
        <v>0</v>
      </c>
      <c r="D12043">
        <v>2</v>
      </c>
      <c r="E12043">
        <v>1</v>
      </c>
      <c r="F12043">
        <v>0</v>
      </c>
      <c r="G12043">
        <v>0</v>
      </c>
      <c r="H12043">
        <v>0</v>
      </c>
      <c r="I12043">
        <v>0</v>
      </c>
      <c r="J12043">
        <v>0</v>
      </c>
      <c r="K12043">
        <v>0</v>
      </c>
      <c r="L12043">
        <v>17</v>
      </c>
      <c r="M12043">
        <v>0</v>
      </c>
      <c r="N12043">
        <v>0</v>
      </c>
      <c r="O12043">
        <v>0</v>
      </c>
      <c r="P12043">
        <v>0</v>
      </c>
      <c r="Q12043">
        <v>0</v>
      </c>
      <c r="R12043">
        <v>0</v>
      </c>
      <c r="S12043">
        <v>1</v>
      </c>
      <c r="T12043">
        <v>0</v>
      </c>
      <c r="U12043">
        <v>0</v>
      </c>
      <c r="V12043">
        <v>0</v>
      </c>
      <c r="W12043">
        <v>0</v>
      </c>
      <c r="X12043">
        <v>0</v>
      </c>
      <c r="Y12043">
        <v>0</v>
      </c>
      <c r="Z12043">
        <v>67</v>
      </c>
      <c r="AA12043">
        <v>1</v>
      </c>
      <c r="AB12043">
        <v>0</v>
      </c>
      <c r="AC12043">
        <f t="shared" si="1684"/>
        <v>-4.763001138990024</v>
      </c>
      <c r="AD12043">
        <f t="shared" si="1685"/>
        <v>8.5399413491179608E-3</v>
      </c>
      <c r="AE12043">
        <f t="shared" si="1686"/>
        <v>8.4676283000692364E-3</v>
      </c>
      <c r="AF12043">
        <f t="shared" si="1687"/>
        <v>3.6931023148060764E-3</v>
      </c>
      <c r="AG12043">
        <f t="shared" si="1688"/>
        <v>0</v>
      </c>
      <c r="AH12043">
        <f t="shared" si="1689"/>
        <v>0</v>
      </c>
      <c r="AI12043">
        <f t="shared" si="1690"/>
        <v>0</v>
      </c>
      <c r="AJ12043">
        <f t="shared" si="1691"/>
        <v>0</v>
      </c>
      <c r="AK12043">
        <f t="shared" si="1692"/>
        <v>1</v>
      </c>
    </row>
    <row r="12044" spans="1:37" x14ac:dyDescent="0.35">
      <c r="A12044">
        <v>1</v>
      </c>
      <c r="B12044">
        <v>3</v>
      </c>
      <c r="C12044">
        <v>0</v>
      </c>
      <c r="D12044">
        <v>2</v>
      </c>
      <c r="E12044">
        <v>0</v>
      </c>
      <c r="F12044">
        <v>0</v>
      </c>
      <c r="G12044">
        <v>0</v>
      </c>
      <c r="H12044">
        <v>1</v>
      </c>
      <c r="I12044">
        <v>0</v>
      </c>
      <c r="J12044">
        <v>0</v>
      </c>
      <c r="K12044">
        <v>0</v>
      </c>
      <c r="L12044">
        <v>11</v>
      </c>
      <c r="M12044">
        <v>1</v>
      </c>
      <c r="N12044">
        <v>0</v>
      </c>
      <c r="O12044">
        <v>0</v>
      </c>
      <c r="P12044">
        <v>0</v>
      </c>
      <c r="Q12044">
        <v>0</v>
      </c>
      <c r="R12044">
        <v>0</v>
      </c>
      <c r="S12044">
        <v>0</v>
      </c>
      <c r="T12044">
        <v>0</v>
      </c>
      <c r="U12044">
        <v>0</v>
      </c>
      <c r="V12044">
        <v>0</v>
      </c>
      <c r="W12044">
        <v>0</v>
      </c>
      <c r="X12044">
        <v>0</v>
      </c>
      <c r="Y12044">
        <v>0</v>
      </c>
      <c r="Z12044">
        <v>129</v>
      </c>
      <c r="AA12044">
        <v>2</v>
      </c>
      <c r="AB12044">
        <v>0</v>
      </c>
      <c r="AC12044">
        <f t="shared" si="1684"/>
        <v>-2.0314592120806063</v>
      </c>
      <c r="AD12044">
        <f t="shared" si="1685"/>
        <v>0.13114401452778895</v>
      </c>
      <c r="AE12044">
        <f t="shared" si="1686"/>
        <v>0.11593927284540931</v>
      </c>
      <c r="AF12044">
        <f t="shared" si="1687"/>
        <v>5.3517901771646746E-2</v>
      </c>
      <c r="AG12044">
        <f t="shared" si="1688"/>
        <v>0</v>
      </c>
      <c r="AH12044">
        <f t="shared" si="1689"/>
        <v>0</v>
      </c>
      <c r="AI12044">
        <f t="shared" si="1690"/>
        <v>0</v>
      </c>
      <c r="AJ12044">
        <f t="shared" si="1691"/>
        <v>0</v>
      </c>
      <c r="AK12044">
        <f t="shared" si="1692"/>
        <v>1</v>
      </c>
    </row>
    <row r="12045" spans="1:37" x14ac:dyDescent="0.35">
      <c r="A12045">
        <v>1</v>
      </c>
      <c r="B12045">
        <v>2</v>
      </c>
      <c r="C12045">
        <v>0</v>
      </c>
      <c r="D12045">
        <v>3</v>
      </c>
      <c r="E12045">
        <v>0</v>
      </c>
      <c r="F12045">
        <v>0</v>
      </c>
      <c r="G12045">
        <v>0</v>
      </c>
      <c r="H12045">
        <v>0</v>
      </c>
      <c r="I12045">
        <v>0</v>
      </c>
      <c r="J12045">
        <v>0</v>
      </c>
      <c r="K12045">
        <v>0</v>
      </c>
      <c r="L12045">
        <v>13</v>
      </c>
      <c r="M12045">
        <v>0</v>
      </c>
      <c r="N12045">
        <v>0</v>
      </c>
      <c r="O12045">
        <v>0</v>
      </c>
      <c r="P12045">
        <v>0</v>
      </c>
      <c r="Q12045">
        <v>0</v>
      </c>
      <c r="R12045">
        <v>0</v>
      </c>
      <c r="S12045">
        <v>0</v>
      </c>
      <c r="T12045">
        <v>1</v>
      </c>
      <c r="U12045">
        <v>0</v>
      </c>
      <c r="V12045">
        <v>0</v>
      </c>
      <c r="W12045">
        <v>0</v>
      </c>
      <c r="X12045">
        <v>0</v>
      </c>
      <c r="Y12045">
        <v>0</v>
      </c>
      <c r="Z12045">
        <v>102.33</v>
      </c>
      <c r="AA12045">
        <v>2</v>
      </c>
      <c r="AB12045">
        <v>0</v>
      </c>
      <c r="AC12045">
        <f t="shared" si="1684"/>
        <v>-3.8430292429518866</v>
      </c>
      <c r="AD12045">
        <f t="shared" si="1685"/>
        <v>2.1428590521207963E-2</v>
      </c>
      <c r="AE12045">
        <f t="shared" si="1686"/>
        <v>2.0979039278970567E-2</v>
      </c>
      <c r="AF12045">
        <f t="shared" si="1687"/>
        <v>9.2080099046960105E-3</v>
      </c>
      <c r="AG12045">
        <f t="shared" si="1688"/>
        <v>0</v>
      </c>
      <c r="AH12045">
        <f t="shared" si="1689"/>
        <v>0</v>
      </c>
      <c r="AI12045">
        <f t="shared" si="1690"/>
        <v>0</v>
      </c>
      <c r="AJ12045">
        <f t="shared" si="1691"/>
        <v>0</v>
      </c>
      <c r="AK12045">
        <f t="shared" si="1692"/>
        <v>1</v>
      </c>
    </row>
    <row r="12046" spans="1:37" x14ac:dyDescent="0.35">
      <c r="A12046">
        <v>1</v>
      </c>
      <c r="B12046">
        <v>2</v>
      </c>
      <c r="C12046">
        <v>0</v>
      </c>
      <c r="D12046">
        <v>4</v>
      </c>
      <c r="E12046">
        <v>0</v>
      </c>
      <c r="F12046">
        <v>0</v>
      </c>
      <c r="G12046">
        <v>0</v>
      </c>
      <c r="H12046">
        <v>0</v>
      </c>
      <c r="I12046">
        <v>0</v>
      </c>
      <c r="J12046">
        <v>0</v>
      </c>
      <c r="K12046">
        <v>0</v>
      </c>
      <c r="L12046">
        <v>240</v>
      </c>
      <c r="M12046">
        <v>0</v>
      </c>
      <c r="N12046">
        <v>0</v>
      </c>
      <c r="O12046">
        <v>0</v>
      </c>
      <c r="P12046">
        <v>0</v>
      </c>
      <c r="Q12046">
        <v>0</v>
      </c>
      <c r="R12046">
        <v>0</v>
      </c>
      <c r="S12046">
        <v>0</v>
      </c>
      <c r="T12046">
        <v>0</v>
      </c>
      <c r="U12046">
        <v>1</v>
      </c>
      <c r="V12046">
        <v>0</v>
      </c>
      <c r="W12046">
        <v>0</v>
      </c>
      <c r="X12046">
        <v>0</v>
      </c>
      <c r="Y12046">
        <v>0</v>
      </c>
      <c r="Z12046">
        <v>80.75</v>
      </c>
      <c r="AA12046">
        <v>0</v>
      </c>
      <c r="AB12046">
        <v>1</v>
      </c>
      <c r="AC12046">
        <f t="shared" si="1684"/>
        <v>1.38238320992908</v>
      </c>
      <c r="AD12046">
        <f t="shared" si="1685"/>
        <v>3.9843859495968119</v>
      </c>
      <c r="AE12046">
        <f t="shared" si="1686"/>
        <v>0.79937348148553988</v>
      </c>
      <c r="AF12046">
        <f t="shared" si="1687"/>
        <v>9.7250263175647222E-2</v>
      </c>
      <c r="AG12046">
        <f t="shared" si="1688"/>
        <v>1</v>
      </c>
      <c r="AH12046">
        <f t="shared" si="1689"/>
        <v>1</v>
      </c>
      <c r="AI12046">
        <f t="shared" si="1690"/>
        <v>0</v>
      </c>
      <c r="AJ12046">
        <f t="shared" si="1691"/>
        <v>0</v>
      </c>
      <c r="AK12046">
        <f t="shared" si="1692"/>
        <v>0</v>
      </c>
    </row>
    <row r="12047" spans="1:37" x14ac:dyDescent="0.35">
      <c r="A12047">
        <v>1</v>
      </c>
      <c r="B12047">
        <v>2</v>
      </c>
      <c r="C12047">
        <v>0</v>
      </c>
      <c r="D12047">
        <v>1</v>
      </c>
      <c r="E12047">
        <v>0</v>
      </c>
      <c r="F12047">
        <v>0</v>
      </c>
      <c r="G12047">
        <v>0</v>
      </c>
      <c r="H12047">
        <v>0</v>
      </c>
      <c r="I12047">
        <v>0</v>
      </c>
      <c r="J12047">
        <v>0</v>
      </c>
      <c r="K12047">
        <v>0</v>
      </c>
      <c r="L12047">
        <v>0</v>
      </c>
      <c r="M12047">
        <v>0</v>
      </c>
      <c r="N12047">
        <v>0</v>
      </c>
      <c r="O12047">
        <v>0</v>
      </c>
      <c r="P12047">
        <v>1</v>
      </c>
      <c r="Q12047">
        <v>0</v>
      </c>
      <c r="R12047">
        <v>0</v>
      </c>
      <c r="S12047">
        <v>0</v>
      </c>
      <c r="T12047">
        <v>0</v>
      </c>
      <c r="U12047">
        <v>0</v>
      </c>
      <c r="V12047">
        <v>0</v>
      </c>
      <c r="W12047">
        <v>0</v>
      </c>
      <c r="X12047">
        <v>0</v>
      </c>
      <c r="Y12047">
        <v>0</v>
      </c>
      <c r="Z12047">
        <v>155</v>
      </c>
      <c r="AA12047">
        <v>1</v>
      </c>
      <c r="AB12047">
        <v>0</v>
      </c>
      <c r="AC12047">
        <f t="shared" si="1684"/>
        <v>-1.5624714480344131</v>
      </c>
      <c r="AD12047">
        <f t="shared" si="1685"/>
        <v>0.20961737205365036</v>
      </c>
      <c r="AE12047">
        <f t="shared" si="1686"/>
        <v>0.17329229630504445</v>
      </c>
      <c r="AF12047">
        <f t="shared" si="1687"/>
        <v>8.2648015370146571E-2</v>
      </c>
      <c r="AG12047">
        <f t="shared" si="1688"/>
        <v>0</v>
      </c>
      <c r="AH12047">
        <f t="shared" si="1689"/>
        <v>0</v>
      </c>
      <c r="AI12047">
        <f t="shared" si="1690"/>
        <v>0</v>
      </c>
      <c r="AJ12047">
        <f t="shared" si="1691"/>
        <v>0</v>
      </c>
      <c r="AK12047">
        <f t="shared" si="1692"/>
        <v>1</v>
      </c>
    </row>
    <row r="12048" spans="1:37" x14ac:dyDescent="0.35">
      <c r="A12048">
        <v>1</v>
      </c>
      <c r="B12048">
        <v>1</v>
      </c>
      <c r="C12048">
        <v>0</v>
      </c>
      <c r="D12048">
        <v>1</v>
      </c>
      <c r="E12048">
        <v>0</v>
      </c>
      <c r="F12048">
        <v>0</v>
      </c>
      <c r="G12048">
        <v>0</v>
      </c>
      <c r="H12048">
        <v>0</v>
      </c>
      <c r="I12048">
        <v>0</v>
      </c>
      <c r="J12048">
        <v>0</v>
      </c>
      <c r="K12048">
        <v>0</v>
      </c>
      <c r="L12048">
        <v>0</v>
      </c>
      <c r="M12048">
        <v>0</v>
      </c>
      <c r="N12048">
        <v>0</v>
      </c>
      <c r="O12048">
        <v>0</v>
      </c>
      <c r="P12048">
        <v>1</v>
      </c>
      <c r="Q12048">
        <v>0</v>
      </c>
      <c r="R12048">
        <v>0</v>
      </c>
      <c r="S12048">
        <v>0</v>
      </c>
      <c r="T12048">
        <v>0</v>
      </c>
      <c r="U12048">
        <v>0</v>
      </c>
      <c r="V12048">
        <v>0</v>
      </c>
      <c r="W12048">
        <v>0</v>
      </c>
      <c r="X12048">
        <v>0</v>
      </c>
      <c r="Y12048">
        <v>0</v>
      </c>
      <c r="Z12048">
        <v>65.14</v>
      </c>
      <c r="AA12048">
        <v>0</v>
      </c>
      <c r="AB12048">
        <v>0</v>
      </c>
      <c r="AC12048">
        <f t="shared" si="1684"/>
        <v>-2.628376222616374</v>
      </c>
      <c r="AD12048">
        <f t="shared" si="1685"/>
        <v>7.2195596689995409E-2</v>
      </c>
      <c r="AE12048">
        <f t="shared" si="1686"/>
        <v>6.7334352904332401E-2</v>
      </c>
      <c r="AF12048">
        <f t="shared" si="1687"/>
        <v>3.0274019325434217E-2</v>
      </c>
      <c r="AG12048">
        <f t="shared" si="1688"/>
        <v>0</v>
      </c>
      <c r="AH12048">
        <f t="shared" si="1689"/>
        <v>0</v>
      </c>
      <c r="AI12048">
        <f t="shared" si="1690"/>
        <v>0</v>
      </c>
      <c r="AJ12048">
        <f t="shared" si="1691"/>
        <v>0</v>
      </c>
      <c r="AK12048">
        <f t="shared" si="1692"/>
        <v>1</v>
      </c>
    </row>
    <row r="12049" spans="1:37" x14ac:dyDescent="0.35">
      <c r="A12049">
        <v>1</v>
      </c>
      <c r="B12049">
        <v>2</v>
      </c>
      <c r="C12049">
        <v>0</v>
      </c>
      <c r="D12049">
        <v>3</v>
      </c>
      <c r="E12049">
        <v>1</v>
      </c>
      <c r="F12049">
        <v>0</v>
      </c>
      <c r="G12049">
        <v>0</v>
      </c>
      <c r="H12049">
        <v>1</v>
      </c>
      <c r="I12049">
        <v>0</v>
      </c>
      <c r="J12049">
        <v>0</v>
      </c>
      <c r="K12049">
        <v>0</v>
      </c>
      <c r="L12049">
        <v>14</v>
      </c>
      <c r="M12049">
        <v>0</v>
      </c>
      <c r="N12049">
        <v>0</v>
      </c>
      <c r="O12049">
        <v>0</v>
      </c>
      <c r="P12049">
        <v>0</v>
      </c>
      <c r="Q12049">
        <v>0</v>
      </c>
      <c r="R12049">
        <v>0</v>
      </c>
      <c r="S12049">
        <v>0</v>
      </c>
      <c r="T12049">
        <v>1</v>
      </c>
      <c r="U12049">
        <v>0</v>
      </c>
      <c r="V12049">
        <v>0</v>
      </c>
      <c r="W12049">
        <v>0</v>
      </c>
      <c r="X12049">
        <v>0</v>
      </c>
      <c r="Y12049">
        <v>0</v>
      </c>
      <c r="Z12049">
        <v>149.66999999999999</v>
      </c>
      <c r="AA12049">
        <v>2</v>
      </c>
      <c r="AB12049">
        <v>0</v>
      </c>
      <c r="AC12049">
        <f t="shared" ref="AC12049:AC12112" si="1693">SUMPRODUCT($A$14:$AA$14,A12049:AA12049)</f>
        <v>-4.2907708428386275</v>
      </c>
      <c r="AD12049">
        <f t="shared" ref="AD12049:AD12112" si="1694">EXP(AC12049)</f>
        <v>1.3694365024523801E-2</v>
      </c>
      <c r="AE12049">
        <f t="shared" ref="AE12049:AE12112" si="1695">AD12049/(AD12049+1)</f>
        <v>1.3509362878023397E-2</v>
      </c>
      <c r="AF12049">
        <f t="shared" ref="AF12049:AF12112" si="1696">-AB12049*LOG(AE12049)-(1-AB12049)*LOG(1-AE12049)</f>
        <v>5.9070323231501737E-3</v>
      </c>
      <c r="AG12049">
        <f t="shared" ref="AG12049:AG12112" si="1697">IF(AE12049&gt;$AG$14,1,0)</f>
        <v>0</v>
      </c>
      <c r="AH12049">
        <f t="shared" ref="AH12049:AH12112" si="1698">IF(AND(AB12049=1,AG12049=1),1,0)</f>
        <v>0</v>
      </c>
      <c r="AI12049">
        <f t="shared" ref="AI12049:AI12112" si="1699">IF(AND(AB12049=0,AG12049=1),1,0)</f>
        <v>0</v>
      </c>
      <c r="AJ12049">
        <f t="shared" ref="AJ12049:AJ12112" si="1700">IF(AND(AB12049=1,AG12049=0),1,0)</f>
        <v>0</v>
      </c>
      <c r="AK12049">
        <f t="shared" ref="AK12049:AK12112" si="1701">IF(AND(AB12049=0,AG12049=0),1,0)</f>
        <v>1</v>
      </c>
    </row>
    <row r="12050" spans="1:37" x14ac:dyDescent="0.35">
      <c r="A12050">
        <v>1</v>
      </c>
      <c r="B12050">
        <v>2</v>
      </c>
      <c r="C12050">
        <v>0</v>
      </c>
      <c r="D12050">
        <v>5</v>
      </c>
      <c r="E12050">
        <v>0</v>
      </c>
      <c r="F12050">
        <v>0</v>
      </c>
      <c r="G12050">
        <v>0</v>
      </c>
      <c r="H12050">
        <v>1</v>
      </c>
      <c r="I12050">
        <v>0</v>
      </c>
      <c r="J12050">
        <v>0</v>
      </c>
      <c r="K12050">
        <v>0</v>
      </c>
      <c r="L12050">
        <v>29</v>
      </c>
      <c r="M12050">
        <v>0</v>
      </c>
      <c r="N12050">
        <v>0</v>
      </c>
      <c r="O12050">
        <v>0</v>
      </c>
      <c r="P12050">
        <v>1</v>
      </c>
      <c r="Q12050">
        <v>0</v>
      </c>
      <c r="R12050">
        <v>0</v>
      </c>
      <c r="S12050">
        <v>0</v>
      </c>
      <c r="T12050">
        <v>0</v>
      </c>
      <c r="U12050">
        <v>0</v>
      </c>
      <c r="V12050">
        <v>0</v>
      </c>
      <c r="W12050">
        <v>0</v>
      </c>
      <c r="X12050">
        <v>0</v>
      </c>
      <c r="Y12050">
        <v>0</v>
      </c>
      <c r="Z12050">
        <v>136.32</v>
      </c>
      <c r="AA12050">
        <v>1</v>
      </c>
      <c r="AB12050">
        <v>0</v>
      </c>
      <c r="AC12050">
        <f t="shared" si="1693"/>
        <v>-1.2584250972102291</v>
      </c>
      <c r="AD12050">
        <f t="shared" si="1694"/>
        <v>0.28410110597838539</v>
      </c>
      <c r="AE12050">
        <f t="shared" si="1695"/>
        <v>0.22124512209801611</v>
      </c>
      <c r="AF12050">
        <f t="shared" si="1696"/>
        <v>0.10859922002551207</v>
      </c>
      <c r="AG12050">
        <f t="shared" si="1697"/>
        <v>0</v>
      </c>
      <c r="AH12050">
        <f t="shared" si="1698"/>
        <v>0</v>
      </c>
      <c r="AI12050">
        <f t="shared" si="1699"/>
        <v>0</v>
      </c>
      <c r="AJ12050">
        <f t="shared" si="1700"/>
        <v>0</v>
      </c>
      <c r="AK12050">
        <f t="shared" si="1701"/>
        <v>1</v>
      </c>
    </row>
    <row r="12051" spans="1:37" x14ac:dyDescent="0.35">
      <c r="A12051">
        <v>1</v>
      </c>
      <c r="B12051">
        <v>2</v>
      </c>
      <c r="C12051">
        <v>0</v>
      </c>
      <c r="D12051">
        <v>4</v>
      </c>
      <c r="E12051">
        <v>1</v>
      </c>
      <c r="F12051">
        <v>0</v>
      </c>
      <c r="G12051">
        <v>0</v>
      </c>
      <c r="H12051">
        <v>0</v>
      </c>
      <c r="I12051">
        <v>0</v>
      </c>
      <c r="J12051">
        <v>0</v>
      </c>
      <c r="K12051">
        <v>0</v>
      </c>
      <c r="L12051">
        <v>214</v>
      </c>
      <c r="M12051">
        <v>0</v>
      </c>
      <c r="N12051">
        <v>0</v>
      </c>
      <c r="O12051">
        <v>0</v>
      </c>
      <c r="P12051">
        <v>0</v>
      </c>
      <c r="Q12051">
        <v>0</v>
      </c>
      <c r="R12051">
        <v>1</v>
      </c>
      <c r="S12051">
        <v>0</v>
      </c>
      <c r="T12051">
        <v>0</v>
      </c>
      <c r="U12051">
        <v>0</v>
      </c>
      <c r="V12051">
        <v>0</v>
      </c>
      <c r="W12051">
        <v>0</v>
      </c>
      <c r="X12051">
        <v>0</v>
      </c>
      <c r="Y12051">
        <v>0</v>
      </c>
      <c r="Z12051">
        <v>89.75</v>
      </c>
      <c r="AA12051">
        <v>1</v>
      </c>
      <c r="AB12051">
        <v>0</v>
      </c>
      <c r="AC12051">
        <f t="shared" si="1693"/>
        <v>-1.1276058679689789</v>
      </c>
      <c r="AD12051">
        <f t="shared" si="1694"/>
        <v>0.32380756721982579</v>
      </c>
      <c r="AE12051">
        <f t="shared" si="1695"/>
        <v>0.24460320007073635</v>
      </c>
      <c r="AF12051">
        <f t="shared" si="1696"/>
        <v>0.12182485929669368</v>
      </c>
      <c r="AG12051">
        <f t="shared" si="1697"/>
        <v>0</v>
      </c>
      <c r="AH12051">
        <f t="shared" si="1698"/>
        <v>0</v>
      </c>
      <c r="AI12051">
        <f t="shared" si="1699"/>
        <v>0</v>
      </c>
      <c r="AJ12051">
        <f t="shared" si="1700"/>
        <v>0</v>
      </c>
      <c r="AK12051">
        <f t="shared" si="1701"/>
        <v>1</v>
      </c>
    </row>
    <row r="12052" spans="1:37" x14ac:dyDescent="0.35">
      <c r="A12052">
        <v>1</v>
      </c>
      <c r="B12052">
        <v>2</v>
      </c>
      <c r="C12052">
        <v>0</v>
      </c>
      <c r="D12052">
        <v>6</v>
      </c>
      <c r="E12052">
        <v>0</v>
      </c>
      <c r="F12052">
        <v>0</v>
      </c>
      <c r="G12052">
        <v>0</v>
      </c>
      <c r="H12052">
        <v>1</v>
      </c>
      <c r="I12052">
        <v>0</v>
      </c>
      <c r="J12052">
        <v>0</v>
      </c>
      <c r="K12052">
        <v>0</v>
      </c>
      <c r="L12052">
        <v>2</v>
      </c>
      <c r="M12052">
        <v>0</v>
      </c>
      <c r="N12052">
        <v>0</v>
      </c>
      <c r="O12052">
        <v>0</v>
      </c>
      <c r="P12052">
        <v>0</v>
      </c>
      <c r="Q12052">
        <v>1</v>
      </c>
      <c r="R12052">
        <v>0</v>
      </c>
      <c r="S12052">
        <v>0</v>
      </c>
      <c r="T12052">
        <v>0</v>
      </c>
      <c r="U12052">
        <v>0</v>
      </c>
      <c r="V12052">
        <v>0</v>
      </c>
      <c r="W12052">
        <v>0</v>
      </c>
      <c r="X12052">
        <v>0</v>
      </c>
      <c r="Y12052">
        <v>0</v>
      </c>
      <c r="Z12052">
        <v>90.95</v>
      </c>
      <c r="AA12052">
        <v>0</v>
      </c>
      <c r="AB12052">
        <v>0</v>
      </c>
      <c r="AC12052">
        <f t="shared" si="1693"/>
        <v>-1.509893718332719</v>
      </c>
      <c r="AD12052">
        <f t="shared" si="1694"/>
        <v>0.22093345788787561</v>
      </c>
      <c r="AE12052">
        <f t="shared" si="1695"/>
        <v>0.1809545446236473</v>
      </c>
      <c r="AF12052">
        <f t="shared" si="1696"/>
        <v>8.6691995099997615E-2</v>
      </c>
      <c r="AG12052">
        <f t="shared" si="1697"/>
        <v>0</v>
      </c>
      <c r="AH12052">
        <f t="shared" si="1698"/>
        <v>0</v>
      </c>
      <c r="AI12052">
        <f t="shared" si="1699"/>
        <v>0</v>
      </c>
      <c r="AJ12052">
        <f t="shared" si="1700"/>
        <v>0</v>
      </c>
      <c r="AK12052">
        <f t="shared" si="1701"/>
        <v>1</v>
      </c>
    </row>
    <row r="12053" spans="1:37" x14ac:dyDescent="0.35">
      <c r="A12053">
        <v>1</v>
      </c>
      <c r="B12053">
        <v>2</v>
      </c>
      <c r="C12053">
        <v>0</v>
      </c>
      <c r="D12053">
        <v>2</v>
      </c>
      <c r="E12053">
        <v>0</v>
      </c>
      <c r="F12053">
        <v>0</v>
      </c>
      <c r="G12053">
        <v>0</v>
      </c>
      <c r="H12053">
        <v>0</v>
      </c>
      <c r="I12053">
        <v>0</v>
      </c>
      <c r="J12053">
        <v>0</v>
      </c>
      <c r="K12053">
        <v>0</v>
      </c>
      <c r="L12053">
        <v>8</v>
      </c>
      <c r="M12053">
        <v>0</v>
      </c>
      <c r="N12053">
        <v>0</v>
      </c>
      <c r="O12053">
        <v>0</v>
      </c>
      <c r="P12053">
        <v>0</v>
      </c>
      <c r="Q12053">
        <v>0</v>
      </c>
      <c r="R12053">
        <v>0</v>
      </c>
      <c r="S12053">
        <v>1</v>
      </c>
      <c r="T12053">
        <v>0</v>
      </c>
      <c r="U12053">
        <v>0</v>
      </c>
      <c r="V12053">
        <v>0</v>
      </c>
      <c r="W12053">
        <v>0</v>
      </c>
      <c r="X12053">
        <v>0</v>
      </c>
      <c r="Y12053">
        <v>0</v>
      </c>
      <c r="Z12053">
        <v>128</v>
      </c>
      <c r="AA12053">
        <v>1</v>
      </c>
      <c r="AB12053">
        <v>0</v>
      </c>
      <c r="AC12053">
        <f t="shared" si="1693"/>
        <v>-1.8919683072035367</v>
      </c>
      <c r="AD12053">
        <f t="shared" si="1694"/>
        <v>0.15077474555858938</v>
      </c>
      <c r="AE12053">
        <f t="shared" si="1695"/>
        <v>0.13102020716087481</v>
      </c>
      <c r="AF12053">
        <f t="shared" si="1696"/>
        <v>6.099032247020407E-2</v>
      </c>
      <c r="AG12053">
        <f t="shared" si="1697"/>
        <v>0</v>
      </c>
      <c r="AH12053">
        <f t="shared" si="1698"/>
        <v>0</v>
      </c>
      <c r="AI12053">
        <f t="shared" si="1699"/>
        <v>0</v>
      </c>
      <c r="AJ12053">
        <f t="shared" si="1700"/>
        <v>0</v>
      </c>
      <c r="AK12053">
        <f t="shared" si="1701"/>
        <v>1</v>
      </c>
    </row>
    <row r="12054" spans="1:37" x14ac:dyDescent="0.35">
      <c r="A12054">
        <v>1</v>
      </c>
      <c r="B12054">
        <v>2</v>
      </c>
      <c r="C12054">
        <v>0</v>
      </c>
      <c r="D12054">
        <v>3</v>
      </c>
      <c r="E12054">
        <v>0</v>
      </c>
      <c r="F12054">
        <v>0</v>
      </c>
      <c r="G12054">
        <v>0</v>
      </c>
      <c r="H12054">
        <v>0</v>
      </c>
      <c r="I12054">
        <v>0</v>
      </c>
      <c r="J12054">
        <v>0</v>
      </c>
      <c r="K12054">
        <v>0</v>
      </c>
      <c r="L12054">
        <v>31</v>
      </c>
      <c r="M12054">
        <v>0</v>
      </c>
      <c r="N12054">
        <v>0</v>
      </c>
      <c r="O12054">
        <v>0</v>
      </c>
      <c r="P12054">
        <v>0</v>
      </c>
      <c r="Q12054">
        <v>0</v>
      </c>
      <c r="R12054">
        <v>0</v>
      </c>
      <c r="S12054">
        <v>0</v>
      </c>
      <c r="T12054">
        <v>0</v>
      </c>
      <c r="U12054">
        <v>0</v>
      </c>
      <c r="V12054">
        <v>0</v>
      </c>
      <c r="W12054">
        <v>1</v>
      </c>
      <c r="X12054">
        <v>0</v>
      </c>
      <c r="Y12054">
        <v>0</v>
      </c>
      <c r="Z12054">
        <v>88</v>
      </c>
      <c r="AA12054">
        <v>1</v>
      </c>
      <c r="AB12054">
        <v>0</v>
      </c>
      <c r="AC12054">
        <f t="shared" si="1693"/>
        <v>-3.6240233466232938</v>
      </c>
      <c r="AD12054">
        <f t="shared" si="1694"/>
        <v>2.6675136981038832E-2</v>
      </c>
      <c r="AE12054">
        <f t="shared" si="1695"/>
        <v>2.5982061920265909E-2</v>
      </c>
      <c r="AF12054">
        <f t="shared" si="1696"/>
        <v>1.1433044828460769E-2</v>
      </c>
      <c r="AG12054">
        <f t="shared" si="1697"/>
        <v>0</v>
      </c>
      <c r="AH12054">
        <f t="shared" si="1698"/>
        <v>0</v>
      </c>
      <c r="AI12054">
        <f t="shared" si="1699"/>
        <v>0</v>
      </c>
      <c r="AJ12054">
        <f t="shared" si="1700"/>
        <v>0</v>
      </c>
      <c r="AK12054">
        <f t="shared" si="1701"/>
        <v>1</v>
      </c>
    </row>
    <row r="12055" spans="1:37" x14ac:dyDescent="0.35">
      <c r="A12055">
        <v>1</v>
      </c>
      <c r="B12055">
        <v>2</v>
      </c>
      <c r="C12055">
        <v>0</v>
      </c>
      <c r="D12055">
        <v>4</v>
      </c>
      <c r="E12055">
        <v>0</v>
      </c>
      <c r="F12055">
        <v>0</v>
      </c>
      <c r="G12055">
        <v>0</v>
      </c>
      <c r="H12055">
        <v>0</v>
      </c>
      <c r="I12055">
        <v>0</v>
      </c>
      <c r="J12055">
        <v>0</v>
      </c>
      <c r="K12055">
        <v>0</v>
      </c>
      <c r="L12055">
        <v>96</v>
      </c>
      <c r="M12055">
        <v>0</v>
      </c>
      <c r="N12055">
        <v>0</v>
      </c>
      <c r="O12055">
        <v>0</v>
      </c>
      <c r="P12055">
        <v>0</v>
      </c>
      <c r="Q12055">
        <v>0</v>
      </c>
      <c r="R12055">
        <v>0</v>
      </c>
      <c r="S12055">
        <v>0</v>
      </c>
      <c r="T12055">
        <v>0</v>
      </c>
      <c r="U12055">
        <v>1</v>
      </c>
      <c r="V12055">
        <v>0</v>
      </c>
      <c r="W12055">
        <v>0</v>
      </c>
      <c r="X12055">
        <v>0</v>
      </c>
      <c r="Y12055">
        <v>0</v>
      </c>
      <c r="Z12055">
        <v>97.88</v>
      </c>
      <c r="AA12055">
        <v>0</v>
      </c>
      <c r="AB12055">
        <v>1</v>
      </c>
      <c r="AC12055">
        <f t="shared" si="1693"/>
        <v>-0.17107103172772353</v>
      </c>
      <c r="AD12055">
        <f t="shared" si="1694"/>
        <v>0.84276170852527399</v>
      </c>
      <c r="AE12055">
        <f t="shared" si="1695"/>
        <v>0.4573362386608954</v>
      </c>
      <c r="AF12055">
        <f t="shared" si="1696"/>
        <v>0.33976438439035705</v>
      </c>
      <c r="AG12055">
        <f t="shared" si="1697"/>
        <v>0</v>
      </c>
      <c r="AH12055">
        <f t="shared" si="1698"/>
        <v>0</v>
      </c>
      <c r="AI12055">
        <f t="shared" si="1699"/>
        <v>0</v>
      </c>
      <c r="AJ12055">
        <f t="shared" si="1700"/>
        <v>1</v>
      </c>
      <c r="AK12055">
        <f t="shared" si="1701"/>
        <v>0</v>
      </c>
    </row>
    <row r="12056" spans="1:37" x14ac:dyDescent="0.35">
      <c r="A12056">
        <v>1</v>
      </c>
      <c r="B12056">
        <v>2</v>
      </c>
      <c r="C12056">
        <v>0</v>
      </c>
      <c r="D12056">
        <v>4</v>
      </c>
      <c r="E12056">
        <v>0</v>
      </c>
      <c r="F12056">
        <v>0</v>
      </c>
      <c r="G12056">
        <v>0</v>
      </c>
      <c r="H12056">
        <v>0</v>
      </c>
      <c r="I12056">
        <v>1</v>
      </c>
      <c r="J12056">
        <v>0</v>
      </c>
      <c r="K12056">
        <v>0</v>
      </c>
      <c r="L12056">
        <v>30</v>
      </c>
      <c r="M12056">
        <v>0</v>
      </c>
      <c r="N12056">
        <v>0</v>
      </c>
      <c r="O12056">
        <v>0</v>
      </c>
      <c r="P12056">
        <v>0</v>
      </c>
      <c r="Q12056">
        <v>0</v>
      </c>
      <c r="R12056">
        <v>0</v>
      </c>
      <c r="S12056">
        <v>0</v>
      </c>
      <c r="T12056">
        <v>1</v>
      </c>
      <c r="U12056">
        <v>0</v>
      </c>
      <c r="V12056">
        <v>0</v>
      </c>
      <c r="W12056">
        <v>0</v>
      </c>
      <c r="X12056">
        <v>0</v>
      </c>
      <c r="Y12056">
        <v>0</v>
      </c>
      <c r="Z12056">
        <v>137.52000000000001</v>
      </c>
      <c r="AA12056">
        <v>0</v>
      </c>
      <c r="AB12056">
        <v>0</v>
      </c>
      <c r="AC12056">
        <f t="shared" si="1693"/>
        <v>-1.3840899210105562</v>
      </c>
      <c r="AD12056">
        <f t="shared" si="1694"/>
        <v>0.25055171791846254</v>
      </c>
      <c r="AE12056">
        <f t="shared" si="1695"/>
        <v>0.2003529436875307</v>
      </c>
      <c r="AF12056">
        <f t="shared" si="1696"/>
        <v>9.7101657155807111E-2</v>
      </c>
      <c r="AG12056">
        <f t="shared" si="1697"/>
        <v>0</v>
      </c>
      <c r="AH12056">
        <f t="shared" si="1698"/>
        <v>0</v>
      </c>
      <c r="AI12056">
        <f t="shared" si="1699"/>
        <v>0</v>
      </c>
      <c r="AJ12056">
        <f t="shared" si="1700"/>
        <v>0</v>
      </c>
      <c r="AK12056">
        <f t="shared" si="1701"/>
        <v>1</v>
      </c>
    </row>
    <row r="12057" spans="1:37" x14ac:dyDescent="0.35">
      <c r="A12057">
        <v>1</v>
      </c>
      <c r="B12057">
        <v>2</v>
      </c>
      <c r="C12057">
        <v>0</v>
      </c>
      <c r="D12057">
        <v>2</v>
      </c>
      <c r="E12057">
        <v>0</v>
      </c>
      <c r="F12057">
        <v>0</v>
      </c>
      <c r="G12057">
        <v>0</v>
      </c>
      <c r="H12057">
        <v>0</v>
      </c>
      <c r="I12057">
        <v>0</v>
      </c>
      <c r="J12057">
        <v>0</v>
      </c>
      <c r="K12057">
        <v>0</v>
      </c>
      <c r="L12057">
        <v>245</v>
      </c>
      <c r="M12057">
        <v>0</v>
      </c>
      <c r="N12057">
        <v>0</v>
      </c>
      <c r="O12057">
        <v>0</v>
      </c>
      <c r="P12057">
        <v>0</v>
      </c>
      <c r="Q12057">
        <v>1</v>
      </c>
      <c r="R12057">
        <v>0</v>
      </c>
      <c r="S12057">
        <v>0</v>
      </c>
      <c r="T12057">
        <v>0</v>
      </c>
      <c r="U12057">
        <v>0</v>
      </c>
      <c r="V12057">
        <v>0</v>
      </c>
      <c r="W12057">
        <v>0</v>
      </c>
      <c r="X12057">
        <v>0</v>
      </c>
      <c r="Y12057">
        <v>0</v>
      </c>
      <c r="Z12057">
        <v>75</v>
      </c>
      <c r="AA12057">
        <v>0</v>
      </c>
      <c r="AB12057">
        <v>1</v>
      </c>
      <c r="AC12057">
        <f t="shared" si="1693"/>
        <v>1.0692922379340821</v>
      </c>
      <c r="AD12057">
        <f t="shared" si="1694"/>
        <v>2.9133168349832808</v>
      </c>
      <c r="AE12057">
        <f t="shared" si="1695"/>
        <v>0.74446229575370626</v>
      </c>
      <c r="AF12057">
        <f t="shared" si="1696"/>
        <v>0.12815729275500543</v>
      </c>
      <c r="AG12057">
        <f t="shared" si="1697"/>
        <v>1</v>
      </c>
      <c r="AH12057">
        <f t="shared" si="1698"/>
        <v>1</v>
      </c>
      <c r="AI12057">
        <f t="shared" si="1699"/>
        <v>0</v>
      </c>
      <c r="AJ12057">
        <f t="shared" si="1700"/>
        <v>0</v>
      </c>
      <c r="AK12057">
        <f t="shared" si="1701"/>
        <v>0</v>
      </c>
    </row>
    <row r="12058" spans="1:37" x14ac:dyDescent="0.35">
      <c r="A12058">
        <v>1</v>
      </c>
      <c r="B12058">
        <v>2</v>
      </c>
      <c r="C12058">
        <v>0</v>
      </c>
      <c r="D12058">
        <v>2</v>
      </c>
      <c r="E12058">
        <v>0</v>
      </c>
      <c r="F12058">
        <v>0</v>
      </c>
      <c r="G12058">
        <v>0</v>
      </c>
      <c r="H12058">
        <v>0</v>
      </c>
      <c r="I12058">
        <v>0</v>
      </c>
      <c r="J12058">
        <v>0</v>
      </c>
      <c r="K12058">
        <v>0</v>
      </c>
      <c r="L12058">
        <v>0</v>
      </c>
      <c r="M12058">
        <v>0</v>
      </c>
      <c r="N12058">
        <v>0</v>
      </c>
      <c r="O12058">
        <v>0</v>
      </c>
      <c r="P12058">
        <v>0</v>
      </c>
      <c r="Q12058">
        <v>0</v>
      </c>
      <c r="R12058">
        <v>0</v>
      </c>
      <c r="S12058">
        <v>1</v>
      </c>
      <c r="T12058">
        <v>0</v>
      </c>
      <c r="U12058">
        <v>0</v>
      </c>
      <c r="V12058">
        <v>0</v>
      </c>
      <c r="W12058">
        <v>0</v>
      </c>
      <c r="X12058">
        <v>0</v>
      </c>
      <c r="Y12058">
        <v>0</v>
      </c>
      <c r="Z12058">
        <v>96</v>
      </c>
      <c r="AA12058">
        <v>0</v>
      </c>
      <c r="AB12058">
        <v>0</v>
      </c>
      <c r="AC12058">
        <f t="shared" si="1693"/>
        <v>-1.6043571847368536</v>
      </c>
      <c r="AD12058">
        <f t="shared" si="1694"/>
        <v>0.20101873129616321</v>
      </c>
      <c r="AE12058">
        <f t="shared" si="1695"/>
        <v>0.16737351887861052</v>
      </c>
      <c r="AF12058">
        <f t="shared" si="1696"/>
        <v>7.9549780787690066E-2</v>
      </c>
      <c r="AG12058">
        <f t="shared" si="1697"/>
        <v>0</v>
      </c>
      <c r="AH12058">
        <f t="shared" si="1698"/>
        <v>0</v>
      </c>
      <c r="AI12058">
        <f t="shared" si="1699"/>
        <v>0</v>
      </c>
      <c r="AJ12058">
        <f t="shared" si="1700"/>
        <v>0</v>
      </c>
      <c r="AK12058">
        <f t="shared" si="1701"/>
        <v>1</v>
      </c>
    </row>
    <row r="12059" spans="1:37" x14ac:dyDescent="0.35">
      <c r="A12059">
        <v>1</v>
      </c>
      <c r="B12059">
        <v>2</v>
      </c>
      <c r="C12059">
        <v>0</v>
      </c>
      <c r="D12059">
        <v>1</v>
      </c>
      <c r="E12059">
        <v>0</v>
      </c>
      <c r="F12059">
        <v>0</v>
      </c>
      <c r="G12059">
        <v>0</v>
      </c>
      <c r="H12059">
        <v>0</v>
      </c>
      <c r="I12059">
        <v>0</v>
      </c>
      <c r="J12059">
        <v>0</v>
      </c>
      <c r="K12059">
        <v>0</v>
      </c>
      <c r="L12059">
        <v>13</v>
      </c>
      <c r="M12059">
        <v>0</v>
      </c>
      <c r="N12059">
        <v>0</v>
      </c>
      <c r="O12059">
        <v>0</v>
      </c>
      <c r="P12059">
        <v>0</v>
      </c>
      <c r="Q12059">
        <v>0</v>
      </c>
      <c r="R12059">
        <v>0</v>
      </c>
      <c r="S12059">
        <v>0</v>
      </c>
      <c r="T12059">
        <v>0</v>
      </c>
      <c r="U12059">
        <v>0</v>
      </c>
      <c r="V12059">
        <v>0</v>
      </c>
      <c r="W12059">
        <v>1</v>
      </c>
      <c r="X12059">
        <v>0</v>
      </c>
      <c r="Y12059">
        <v>0</v>
      </c>
      <c r="Z12059">
        <v>88</v>
      </c>
      <c r="AA12059">
        <v>0</v>
      </c>
      <c r="AB12059">
        <v>0</v>
      </c>
      <c r="AC12059">
        <f t="shared" si="1693"/>
        <v>-2.9509359363774985</v>
      </c>
      <c r="AD12059">
        <f t="shared" si="1694"/>
        <v>5.2290742230684244E-2</v>
      </c>
      <c r="AE12059">
        <f t="shared" si="1695"/>
        <v>4.9692295229963178E-2</v>
      </c>
      <c r="AF12059">
        <f t="shared" si="1696"/>
        <v>2.2135749609819667E-2</v>
      </c>
      <c r="AG12059">
        <f t="shared" si="1697"/>
        <v>0</v>
      </c>
      <c r="AH12059">
        <f t="shared" si="1698"/>
        <v>0</v>
      </c>
      <c r="AI12059">
        <f t="shared" si="1699"/>
        <v>0</v>
      </c>
      <c r="AJ12059">
        <f t="shared" si="1700"/>
        <v>0</v>
      </c>
      <c r="AK12059">
        <f t="shared" si="1701"/>
        <v>1</v>
      </c>
    </row>
    <row r="12060" spans="1:37" x14ac:dyDescent="0.35">
      <c r="A12060">
        <v>1</v>
      </c>
      <c r="B12060">
        <v>2</v>
      </c>
      <c r="C12060">
        <v>0</v>
      </c>
      <c r="D12060">
        <v>3</v>
      </c>
      <c r="E12060">
        <v>0</v>
      </c>
      <c r="F12060">
        <v>0</v>
      </c>
      <c r="G12060">
        <v>0</v>
      </c>
      <c r="H12060">
        <v>0</v>
      </c>
      <c r="I12060">
        <v>0</v>
      </c>
      <c r="J12060">
        <v>0</v>
      </c>
      <c r="K12060">
        <v>0</v>
      </c>
      <c r="L12060">
        <v>220</v>
      </c>
      <c r="M12060">
        <v>0</v>
      </c>
      <c r="N12060">
        <v>0</v>
      </c>
      <c r="O12060">
        <v>0</v>
      </c>
      <c r="P12060">
        <v>0</v>
      </c>
      <c r="Q12060">
        <v>0</v>
      </c>
      <c r="R12060">
        <v>0</v>
      </c>
      <c r="S12060">
        <v>0</v>
      </c>
      <c r="T12060">
        <v>1</v>
      </c>
      <c r="U12060">
        <v>0</v>
      </c>
      <c r="V12060">
        <v>0</v>
      </c>
      <c r="W12060">
        <v>0</v>
      </c>
      <c r="X12060">
        <v>0</v>
      </c>
      <c r="Y12060">
        <v>0</v>
      </c>
      <c r="Z12060">
        <v>156</v>
      </c>
      <c r="AA12060">
        <v>1</v>
      </c>
      <c r="AB12060">
        <v>1</v>
      </c>
      <c r="AC12060">
        <f t="shared" si="1693"/>
        <v>1.2631037956497204</v>
      </c>
      <c r="AD12060">
        <f t="shared" si="1694"/>
        <v>3.5363806739811836</v>
      </c>
      <c r="AE12060">
        <f t="shared" si="1695"/>
        <v>0.7795599461624575</v>
      </c>
      <c r="AF12060">
        <f t="shared" si="1696"/>
        <v>0.10815048305813386</v>
      </c>
      <c r="AG12060">
        <f t="shared" si="1697"/>
        <v>1</v>
      </c>
      <c r="AH12060">
        <f t="shared" si="1698"/>
        <v>1</v>
      </c>
      <c r="AI12060">
        <f t="shared" si="1699"/>
        <v>0</v>
      </c>
      <c r="AJ12060">
        <f t="shared" si="1700"/>
        <v>0</v>
      </c>
      <c r="AK12060">
        <f t="shared" si="1701"/>
        <v>0</v>
      </c>
    </row>
    <row r="12061" spans="1:37" x14ac:dyDescent="0.35">
      <c r="A12061">
        <v>1</v>
      </c>
      <c r="B12061">
        <v>1</v>
      </c>
      <c r="C12061">
        <v>0</v>
      </c>
      <c r="D12061">
        <v>3</v>
      </c>
      <c r="E12061">
        <v>0</v>
      </c>
      <c r="F12061">
        <v>0</v>
      </c>
      <c r="G12061">
        <v>0</v>
      </c>
      <c r="H12061">
        <v>1</v>
      </c>
      <c r="I12061">
        <v>0</v>
      </c>
      <c r="J12061">
        <v>0</v>
      </c>
      <c r="K12061">
        <v>0</v>
      </c>
      <c r="L12061">
        <v>3</v>
      </c>
      <c r="M12061">
        <v>0</v>
      </c>
      <c r="N12061">
        <v>0</v>
      </c>
      <c r="O12061">
        <v>0</v>
      </c>
      <c r="P12061">
        <v>0</v>
      </c>
      <c r="Q12061">
        <v>1</v>
      </c>
      <c r="R12061">
        <v>0</v>
      </c>
      <c r="S12061">
        <v>0</v>
      </c>
      <c r="T12061">
        <v>0</v>
      </c>
      <c r="U12061">
        <v>0</v>
      </c>
      <c r="V12061">
        <v>0</v>
      </c>
      <c r="W12061">
        <v>0</v>
      </c>
      <c r="X12061">
        <v>0</v>
      </c>
      <c r="Y12061">
        <v>0</v>
      </c>
      <c r="Z12061">
        <v>109.85</v>
      </c>
      <c r="AA12061">
        <v>2</v>
      </c>
      <c r="AB12061">
        <v>0</v>
      </c>
      <c r="AC12061">
        <f t="shared" si="1693"/>
        <v>-3.7597617130465504</v>
      </c>
      <c r="AD12061">
        <f t="shared" si="1694"/>
        <v>2.3289289247541572E-2</v>
      </c>
      <c r="AE12061">
        <f t="shared" si="1695"/>
        <v>2.2759242662128278E-2</v>
      </c>
      <c r="AF12061">
        <f t="shared" si="1696"/>
        <v>9.9984283975239636E-3</v>
      </c>
      <c r="AG12061">
        <f t="shared" si="1697"/>
        <v>0</v>
      </c>
      <c r="AH12061">
        <f t="shared" si="1698"/>
        <v>0</v>
      </c>
      <c r="AI12061">
        <f t="shared" si="1699"/>
        <v>0</v>
      </c>
      <c r="AJ12061">
        <f t="shared" si="1700"/>
        <v>0</v>
      </c>
      <c r="AK12061">
        <f t="shared" si="1701"/>
        <v>1</v>
      </c>
    </row>
    <row r="12062" spans="1:37" x14ac:dyDescent="0.35">
      <c r="A12062">
        <v>1</v>
      </c>
      <c r="B12062">
        <v>2</v>
      </c>
      <c r="C12062">
        <v>1</v>
      </c>
      <c r="D12062">
        <v>1</v>
      </c>
      <c r="E12062">
        <v>0</v>
      </c>
      <c r="F12062">
        <v>0</v>
      </c>
      <c r="G12062">
        <v>0</v>
      </c>
      <c r="H12062">
        <v>0</v>
      </c>
      <c r="I12062">
        <v>0</v>
      </c>
      <c r="J12062">
        <v>0</v>
      </c>
      <c r="K12062">
        <v>0</v>
      </c>
      <c r="L12062">
        <v>5</v>
      </c>
      <c r="M12062">
        <v>0</v>
      </c>
      <c r="N12062">
        <v>1</v>
      </c>
      <c r="O12062">
        <v>0</v>
      </c>
      <c r="P12062">
        <v>0</v>
      </c>
      <c r="Q12062">
        <v>0</v>
      </c>
      <c r="R12062">
        <v>0</v>
      </c>
      <c r="S12062">
        <v>0</v>
      </c>
      <c r="T12062">
        <v>0</v>
      </c>
      <c r="U12062">
        <v>0</v>
      </c>
      <c r="V12062">
        <v>0</v>
      </c>
      <c r="W12062">
        <v>0</v>
      </c>
      <c r="X12062">
        <v>0</v>
      </c>
      <c r="Y12062">
        <v>0</v>
      </c>
      <c r="Z12062">
        <v>119</v>
      </c>
      <c r="AA12062">
        <v>0</v>
      </c>
      <c r="AB12062">
        <v>0</v>
      </c>
      <c r="AC12062">
        <f t="shared" si="1693"/>
        <v>-0.29573688009394283</v>
      </c>
      <c r="AD12062">
        <f t="shared" si="1694"/>
        <v>0.74398315904760226</v>
      </c>
      <c r="AE12062">
        <f t="shared" si="1695"/>
        <v>0.42659996754435126</v>
      </c>
      <c r="AF12062">
        <f t="shared" si="1696"/>
        <v>0.24154228680755183</v>
      </c>
      <c r="AG12062">
        <f t="shared" si="1697"/>
        <v>0</v>
      </c>
      <c r="AH12062">
        <f t="shared" si="1698"/>
        <v>0</v>
      </c>
      <c r="AI12062">
        <f t="shared" si="1699"/>
        <v>0</v>
      </c>
      <c r="AJ12062">
        <f t="shared" si="1700"/>
        <v>0</v>
      </c>
      <c r="AK12062">
        <f t="shared" si="1701"/>
        <v>1</v>
      </c>
    </row>
    <row r="12063" spans="1:37" x14ac:dyDescent="0.35">
      <c r="A12063">
        <v>1</v>
      </c>
      <c r="B12063">
        <v>2</v>
      </c>
      <c r="C12063">
        <v>1</v>
      </c>
      <c r="D12063">
        <v>7</v>
      </c>
      <c r="E12063">
        <v>0</v>
      </c>
      <c r="F12063">
        <v>0</v>
      </c>
      <c r="G12063">
        <v>0</v>
      </c>
      <c r="H12063">
        <v>0</v>
      </c>
      <c r="I12063">
        <v>0</v>
      </c>
      <c r="J12063">
        <v>0</v>
      </c>
      <c r="K12063">
        <v>0</v>
      </c>
      <c r="L12063">
        <v>156</v>
      </c>
      <c r="M12063">
        <v>0</v>
      </c>
      <c r="N12063">
        <v>0</v>
      </c>
      <c r="O12063">
        <v>0</v>
      </c>
      <c r="P12063">
        <v>0</v>
      </c>
      <c r="Q12063">
        <v>0</v>
      </c>
      <c r="R12063">
        <v>1</v>
      </c>
      <c r="S12063">
        <v>0</v>
      </c>
      <c r="T12063">
        <v>0</v>
      </c>
      <c r="U12063">
        <v>0</v>
      </c>
      <c r="V12063">
        <v>0</v>
      </c>
      <c r="W12063">
        <v>0</v>
      </c>
      <c r="X12063">
        <v>0</v>
      </c>
      <c r="Y12063">
        <v>0</v>
      </c>
      <c r="Z12063">
        <v>94.91</v>
      </c>
      <c r="AA12063">
        <v>1</v>
      </c>
      <c r="AB12063">
        <v>0</v>
      </c>
      <c r="AC12063">
        <f t="shared" si="1693"/>
        <v>0.23743536405886134</v>
      </c>
      <c r="AD12063">
        <f t="shared" si="1694"/>
        <v>1.2679930362186953</v>
      </c>
      <c r="AE12063">
        <f t="shared" si="1695"/>
        <v>0.55908153859799892</v>
      </c>
      <c r="AF12063">
        <f t="shared" si="1696"/>
        <v>0.35564171673919487</v>
      </c>
      <c r="AG12063">
        <f t="shared" si="1697"/>
        <v>1</v>
      </c>
      <c r="AH12063">
        <f t="shared" si="1698"/>
        <v>0</v>
      </c>
      <c r="AI12063">
        <f t="shared" si="1699"/>
        <v>1</v>
      </c>
      <c r="AJ12063">
        <f t="shared" si="1700"/>
        <v>0</v>
      </c>
      <c r="AK12063">
        <f t="shared" si="1701"/>
        <v>0</v>
      </c>
    </row>
    <row r="12064" spans="1:37" x14ac:dyDescent="0.35">
      <c r="A12064">
        <v>1</v>
      </c>
      <c r="B12064">
        <v>2</v>
      </c>
      <c r="C12064">
        <v>0</v>
      </c>
      <c r="D12064">
        <v>2</v>
      </c>
      <c r="E12064">
        <v>0</v>
      </c>
      <c r="F12064">
        <v>0</v>
      </c>
      <c r="G12064">
        <v>0</v>
      </c>
      <c r="H12064">
        <v>0</v>
      </c>
      <c r="I12064">
        <v>0</v>
      </c>
      <c r="J12064">
        <v>1</v>
      </c>
      <c r="K12064">
        <v>0</v>
      </c>
      <c r="L12064">
        <v>30</v>
      </c>
      <c r="M12064">
        <v>0</v>
      </c>
      <c r="N12064">
        <v>0</v>
      </c>
      <c r="O12064">
        <v>0</v>
      </c>
      <c r="P12064">
        <v>0</v>
      </c>
      <c r="Q12064">
        <v>0</v>
      </c>
      <c r="R12064">
        <v>0</v>
      </c>
      <c r="S12064">
        <v>0</v>
      </c>
      <c r="T12064">
        <v>0</v>
      </c>
      <c r="U12064">
        <v>0</v>
      </c>
      <c r="V12064">
        <v>0</v>
      </c>
      <c r="W12064">
        <v>0</v>
      </c>
      <c r="X12064">
        <v>0</v>
      </c>
      <c r="Y12064">
        <v>0</v>
      </c>
      <c r="Z12064">
        <v>75.150000000000006</v>
      </c>
      <c r="AA12064">
        <v>1</v>
      </c>
      <c r="AB12064">
        <v>0</v>
      </c>
      <c r="AC12064">
        <f t="shared" si="1693"/>
        <v>-6.0089658021255046</v>
      </c>
      <c r="AD12064">
        <f t="shared" si="1694"/>
        <v>2.4566275060501816E-3</v>
      </c>
      <c r="AE12064">
        <f t="shared" si="1695"/>
        <v>2.4506072768074494E-3</v>
      </c>
      <c r="AF12064">
        <f t="shared" si="1696"/>
        <v>1.0655914246154954E-3</v>
      </c>
      <c r="AG12064">
        <f t="shared" si="1697"/>
        <v>0</v>
      </c>
      <c r="AH12064">
        <f t="shared" si="1698"/>
        <v>0</v>
      </c>
      <c r="AI12064">
        <f t="shared" si="1699"/>
        <v>0</v>
      </c>
      <c r="AJ12064">
        <f t="shared" si="1700"/>
        <v>0</v>
      </c>
      <c r="AK12064">
        <f t="shared" si="1701"/>
        <v>1</v>
      </c>
    </row>
    <row r="12065" spans="1:37" x14ac:dyDescent="0.35">
      <c r="A12065">
        <v>1</v>
      </c>
      <c r="B12065">
        <v>2</v>
      </c>
      <c r="C12065">
        <v>0</v>
      </c>
      <c r="D12065">
        <v>5</v>
      </c>
      <c r="E12065">
        <v>0</v>
      </c>
      <c r="F12065">
        <v>0</v>
      </c>
      <c r="G12065">
        <v>0</v>
      </c>
      <c r="H12065">
        <v>1</v>
      </c>
      <c r="I12065">
        <v>0</v>
      </c>
      <c r="J12065">
        <v>0</v>
      </c>
      <c r="K12065">
        <v>0</v>
      </c>
      <c r="L12065">
        <v>40</v>
      </c>
      <c r="M12065">
        <v>0</v>
      </c>
      <c r="N12065">
        <v>0</v>
      </c>
      <c r="O12065">
        <v>0</v>
      </c>
      <c r="P12065">
        <v>0</v>
      </c>
      <c r="Q12065">
        <v>0</v>
      </c>
      <c r="R12065">
        <v>0</v>
      </c>
      <c r="S12065">
        <v>1</v>
      </c>
      <c r="T12065">
        <v>0</v>
      </c>
      <c r="U12065">
        <v>0</v>
      </c>
      <c r="V12065">
        <v>0</v>
      </c>
      <c r="W12065">
        <v>0</v>
      </c>
      <c r="X12065">
        <v>0</v>
      </c>
      <c r="Y12065">
        <v>0</v>
      </c>
      <c r="Z12065">
        <v>149.4</v>
      </c>
      <c r="AA12065">
        <v>0</v>
      </c>
      <c r="AB12065">
        <v>0</v>
      </c>
      <c r="AC12065">
        <f t="shared" si="1693"/>
        <v>0.36762167747807561</v>
      </c>
      <c r="AD12065">
        <f t="shared" si="1694"/>
        <v>1.4442955260754995</v>
      </c>
      <c r="AE12065">
        <f t="shared" si="1695"/>
        <v>0.59088416710168623</v>
      </c>
      <c r="AF12065">
        <f t="shared" si="1696"/>
        <v>0.38815371285725031</v>
      </c>
      <c r="AG12065">
        <f t="shared" si="1697"/>
        <v>1</v>
      </c>
      <c r="AH12065">
        <f t="shared" si="1698"/>
        <v>0</v>
      </c>
      <c r="AI12065">
        <f t="shared" si="1699"/>
        <v>1</v>
      </c>
      <c r="AJ12065">
        <f t="shared" si="1700"/>
        <v>0</v>
      </c>
      <c r="AK12065">
        <f t="shared" si="1701"/>
        <v>0</v>
      </c>
    </row>
    <row r="12066" spans="1:37" x14ac:dyDescent="0.35">
      <c r="A12066">
        <v>1</v>
      </c>
      <c r="B12066">
        <v>2</v>
      </c>
      <c r="C12066">
        <v>0</v>
      </c>
      <c r="D12066">
        <v>6</v>
      </c>
      <c r="E12066">
        <v>0</v>
      </c>
      <c r="F12066">
        <v>0</v>
      </c>
      <c r="G12066">
        <v>0</v>
      </c>
      <c r="H12066">
        <v>0</v>
      </c>
      <c r="I12066">
        <v>0</v>
      </c>
      <c r="J12066">
        <v>0</v>
      </c>
      <c r="K12066">
        <v>0</v>
      </c>
      <c r="L12066">
        <v>139</v>
      </c>
      <c r="M12066">
        <v>0</v>
      </c>
      <c r="N12066">
        <v>0</v>
      </c>
      <c r="O12066">
        <v>0</v>
      </c>
      <c r="P12066">
        <v>0</v>
      </c>
      <c r="Q12066">
        <v>0</v>
      </c>
      <c r="R12066">
        <v>0</v>
      </c>
      <c r="S12066">
        <v>0</v>
      </c>
      <c r="T12066">
        <v>0</v>
      </c>
      <c r="U12066">
        <v>0</v>
      </c>
      <c r="V12066">
        <v>1</v>
      </c>
      <c r="W12066">
        <v>0</v>
      </c>
      <c r="X12066">
        <v>0</v>
      </c>
      <c r="Y12066">
        <v>0</v>
      </c>
      <c r="Z12066">
        <v>68</v>
      </c>
      <c r="AA12066">
        <v>0</v>
      </c>
      <c r="AB12066">
        <v>1</v>
      </c>
      <c r="AC12066">
        <f t="shared" si="1693"/>
        <v>0.47968488001878273</v>
      </c>
      <c r="AD12066">
        <f t="shared" si="1694"/>
        <v>1.6155652250877821</v>
      </c>
      <c r="AE12066">
        <f t="shared" si="1695"/>
        <v>0.6176734610139808</v>
      </c>
      <c r="AF12066">
        <f t="shared" si="1696"/>
        <v>0.20924105817790847</v>
      </c>
      <c r="AG12066">
        <f t="shared" si="1697"/>
        <v>1</v>
      </c>
      <c r="AH12066">
        <f t="shared" si="1698"/>
        <v>1</v>
      </c>
      <c r="AI12066">
        <f t="shared" si="1699"/>
        <v>0</v>
      </c>
      <c r="AJ12066">
        <f t="shared" si="1700"/>
        <v>0</v>
      </c>
      <c r="AK12066">
        <f t="shared" si="1701"/>
        <v>0</v>
      </c>
    </row>
    <row r="12067" spans="1:37" x14ac:dyDescent="0.35">
      <c r="A12067">
        <v>1</v>
      </c>
      <c r="B12067">
        <v>2</v>
      </c>
      <c r="C12067">
        <v>0</v>
      </c>
      <c r="D12067">
        <v>3</v>
      </c>
      <c r="E12067">
        <v>0</v>
      </c>
      <c r="F12067">
        <v>0</v>
      </c>
      <c r="G12067">
        <v>0</v>
      </c>
      <c r="H12067">
        <v>0</v>
      </c>
      <c r="I12067">
        <v>0</v>
      </c>
      <c r="J12067">
        <v>0</v>
      </c>
      <c r="K12067">
        <v>0</v>
      </c>
      <c r="L12067">
        <v>128</v>
      </c>
      <c r="M12067">
        <v>0</v>
      </c>
      <c r="N12067">
        <v>0</v>
      </c>
      <c r="O12067">
        <v>0</v>
      </c>
      <c r="P12067">
        <v>0</v>
      </c>
      <c r="Q12067">
        <v>0</v>
      </c>
      <c r="R12067">
        <v>1</v>
      </c>
      <c r="S12067">
        <v>0</v>
      </c>
      <c r="T12067">
        <v>0</v>
      </c>
      <c r="U12067">
        <v>0</v>
      </c>
      <c r="V12067">
        <v>0</v>
      </c>
      <c r="W12067">
        <v>0</v>
      </c>
      <c r="X12067">
        <v>0</v>
      </c>
      <c r="Y12067">
        <v>0</v>
      </c>
      <c r="Z12067">
        <v>103.5</v>
      </c>
      <c r="AA12067">
        <v>0</v>
      </c>
      <c r="AB12067">
        <v>1</v>
      </c>
      <c r="AC12067">
        <f t="shared" si="1693"/>
        <v>0.49891188330050351</v>
      </c>
      <c r="AD12067">
        <f t="shared" si="1694"/>
        <v>1.6469282452400487</v>
      </c>
      <c r="AE12067">
        <f t="shared" si="1695"/>
        <v>0.62220358568529666</v>
      </c>
      <c r="AF12067">
        <f t="shared" si="1696"/>
        <v>0.20606749043263353</v>
      </c>
      <c r="AG12067">
        <f t="shared" si="1697"/>
        <v>1</v>
      </c>
      <c r="AH12067">
        <f t="shared" si="1698"/>
        <v>1</v>
      </c>
      <c r="AI12067">
        <f t="shared" si="1699"/>
        <v>0</v>
      </c>
      <c r="AJ12067">
        <f t="shared" si="1700"/>
        <v>0</v>
      </c>
      <c r="AK12067">
        <f t="shared" si="1701"/>
        <v>0</v>
      </c>
    </row>
    <row r="12068" spans="1:37" x14ac:dyDescent="0.35">
      <c r="A12068">
        <v>1</v>
      </c>
      <c r="B12068">
        <v>1</v>
      </c>
      <c r="C12068">
        <v>0</v>
      </c>
      <c r="D12068">
        <v>1</v>
      </c>
      <c r="E12068">
        <v>0</v>
      </c>
      <c r="F12068">
        <v>0</v>
      </c>
      <c r="G12068">
        <v>0</v>
      </c>
      <c r="H12068">
        <v>0</v>
      </c>
      <c r="I12068">
        <v>0</v>
      </c>
      <c r="J12068">
        <v>0</v>
      </c>
      <c r="K12068">
        <v>0</v>
      </c>
      <c r="L12068">
        <v>0</v>
      </c>
      <c r="M12068">
        <v>0</v>
      </c>
      <c r="N12068">
        <v>0</v>
      </c>
      <c r="O12068">
        <v>0</v>
      </c>
      <c r="P12068">
        <v>0</v>
      </c>
      <c r="Q12068">
        <v>0</v>
      </c>
      <c r="R12068">
        <v>0</v>
      </c>
      <c r="S12068">
        <v>0</v>
      </c>
      <c r="T12068">
        <v>1</v>
      </c>
      <c r="U12068">
        <v>0</v>
      </c>
      <c r="V12068">
        <v>0</v>
      </c>
      <c r="W12068">
        <v>0</v>
      </c>
      <c r="X12068">
        <v>0</v>
      </c>
      <c r="Y12068">
        <v>0</v>
      </c>
      <c r="Z12068">
        <v>149</v>
      </c>
      <c r="AA12068">
        <v>0</v>
      </c>
      <c r="AB12068">
        <v>0</v>
      </c>
      <c r="AC12068">
        <f t="shared" si="1693"/>
        <v>-1.1014159073271492</v>
      </c>
      <c r="AD12068">
        <f t="shared" si="1694"/>
        <v>0.33240010260315195</v>
      </c>
      <c r="AE12068">
        <f t="shared" si="1695"/>
        <v>0.24947469003772321</v>
      </c>
      <c r="AF12068">
        <f t="shared" si="1696"/>
        <v>0.12463465746253528</v>
      </c>
      <c r="AG12068">
        <f t="shared" si="1697"/>
        <v>0</v>
      </c>
      <c r="AH12068">
        <f t="shared" si="1698"/>
        <v>0</v>
      </c>
      <c r="AI12068">
        <f t="shared" si="1699"/>
        <v>0</v>
      </c>
      <c r="AJ12068">
        <f t="shared" si="1700"/>
        <v>0</v>
      </c>
      <c r="AK12068">
        <f t="shared" si="1701"/>
        <v>1</v>
      </c>
    </row>
    <row r="12069" spans="1:37" x14ac:dyDescent="0.35">
      <c r="A12069">
        <v>1</v>
      </c>
      <c r="B12069">
        <v>2</v>
      </c>
      <c r="C12069">
        <v>0</v>
      </c>
      <c r="D12069">
        <v>2</v>
      </c>
      <c r="E12069">
        <v>0</v>
      </c>
      <c r="F12069">
        <v>0</v>
      </c>
      <c r="G12069">
        <v>0</v>
      </c>
      <c r="H12069">
        <v>0</v>
      </c>
      <c r="I12069">
        <v>0</v>
      </c>
      <c r="J12069">
        <v>0</v>
      </c>
      <c r="K12069">
        <v>0</v>
      </c>
      <c r="L12069">
        <v>317</v>
      </c>
      <c r="M12069">
        <v>0</v>
      </c>
      <c r="N12069">
        <v>0</v>
      </c>
      <c r="O12069">
        <v>0</v>
      </c>
      <c r="P12069">
        <v>0</v>
      </c>
      <c r="Q12069">
        <v>0</v>
      </c>
      <c r="R12069">
        <v>0</v>
      </c>
      <c r="S12069">
        <v>0</v>
      </c>
      <c r="T12069">
        <v>1</v>
      </c>
      <c r="U12069">
        <v>0</v>
      </c>
      <c r="V12069">
        <v>0</v>
      </c>
      <c r="W12069">
        <v>0</v>
      </c>
      <c r="X12069">
        <v>0</v>
      </c>
      <c r="Y12069">
        <v>0</v>
      </c>
      <c r="Z12069">
        <v>120</v>
      </c>
      <c r="AA12069">
        <v>0</v>
      </c>
      <c r="AB12069">
        <v>1</v>
      </c>
      <c r="AC12069">
        <f t="shared" si="1693"/>
        <v>2.7747842457203564</v>
      </c>
      <c r="AD12069">
        <f t="shared" si="1694"/>
        <v>16.03516696651322</v>
      </c>
      <c r="AE12069">
        <f t="shared" si="1695"/>
        <v>0.94129790439003358</v>
      </c>
      <c r="AF12069">
        <f t="shared" si="1696"/>
        <v>2.6272908179982495E-2</v>
      </c>
      <c r="AG12069">
        <f t="shared" si="1697"/>
        <v>1</v>
      </c>
      <c r="AH12069">
        <f t="shared" si="1698"/>
        <v>1</v>
      </c>
      <c r="AI12069">
        <f t="shared" si="1699"/>
        <v>0</v>
      </c>
      <c r="AJ12069">
        <f t="shared" si="1700"/>
        <v>0</v>
      </c>
      <c r="AK12069">
        <f t="shared" si="1701"/>
        <v>0</v>
      </c>
    </row>
    <row r="12070" spans="1:37" x14ac:dyDescent="0.35">
      <c r="A12070">
        <v>1</v>
      </c>
      <c r="B12070">
        <v>2</v>
      </c>
      <c r="C12070">
        <v>0</v>
      </c>
      <c r="D12070">
        <v>2</v>
      </c>
      <c r="E12070">
        <v>0</v>
      </c>
      <c r="F12070">
        <v>0</v>
      </c>
      <c r="G12070">
        <v>0</v>
      </c>
      <c r="H12070">
        <v>0</v>
      </c>
      <c r="I12070">
        <v>0</v>
      </c>
      <c r="J12070">
        <v>0</v>
      </c>
      <c r="K12070">
        <v>0</v>
      </c>
      <c r="L12070">
        <v>79</v>
      </c>
      <c r="M12070">
        <v>0</v>
      </c>
      <c r="N12070">
        <v>0</v>
      </c>
      <c r="O12070">
        <v>0</v>
      </c>
      <c r="P12070">
        <v>0</v>
      </c>
      <c r="Q12070">
        <v>0</v>
      </c>
      <c r="R12070">
        <v>0</v>
      </c>
      <c r="S12070">
        <v>0</v>
      </c>
      <c r="T12070">
        <v>0</v>
      </c>
      <c r="U12070">
        <v>0</v>
      </c>
      <c r="V12070">
        <v>0</v>
      </c>
      <c r="W12070">
        <v>1</v>
      </c>
      <c r="X12070">
        <v>0</v>
      </c>
      <c r="Y12070">
        <v>0</v>
      </c>
      <c r="Z12070">
        <v>192.03</v>
      </c>
      <c r="AA12070">
        <v>1</v>
      </c>
      <c r="AB12070">
        <v>0</v>
      </c>
      <c r="AC12070">
        <f t="shared" si="1693"/>
        <v>-0.74030842733293145</v>
      </c>
      <c r="AD12070">
        <f t="shared" si="1694"/>
        <v>0.47696678323954067</v>
      </c>
      <c r="AE12070">
        <f t="shared" si="1695"/>
        <v>0.32293670287789006</v>
      </c>
      <c r="AF12070">
        <f t="shared" si="1696"/>
        <v>0.16937072820430513</v>
      </c>
      <c r="AG12070">
        <f t="shared" si="1697"/>
        <v>0</v>
      </c>
      <c r="AH12070">
        <f t="shared" si="1698"/>
        <v>0</v>
      </c>
      <c r="AI12070">
        <f t="shared" si="1699"/>
        <v>0</v>
      </c>
      <c r="AJ12070">
        <f t="shared" si="1700"/>
        <v>0</v>
      </c>
      <c r="AK12070">
        <f t="shared" si="1701"/>
        <v>1</v>
      </c>
    </row>
    <row r="12071" spans="1:37" x14ac:dyDescent="0.35">
      <c r="A12071">
        <v>1</v>
      </c>
      <c r="B12071">
        <v>2</v>
      </c>
      <c r="C12071">
        <v>0</v>
      </c>
      <c r="D12071">
        <v>5</v>
      </c>
      <c r="E12071">
        <v>0</v>
      </c>
      <c r="F12071">
        <v>0</v>
      </c>
      <c r="G12071">
        <v>0</v>
      </c>
      <c r="H12071">
        <v>0</v>
      </c>
      <c r="I12071">
        <v>0</v>
      </c>
      <c r="J12071">
        <v>0</v>
      </c>
      <c r="K12071">
        <v>0</v>
      </c>
      <c r="L12071">
        <v>75</v>
      </c>
      <c r="M12071">
        <v>0</v>
      </c>
      <c r="N12071">
        <v>0</v>
      </c>
      <c r="O12071">
        <v>1</v>
      </c>
      <c r="P12071">
        <v>0</v>
      </c>
      <c r="Q12071">
        <v>0</v>
      </c>
      <c r="R12071">
        <v>0</v>
      </c>
      <c r="S12071">
        <v>0</v>
      </c>
      <c r="T12071">
        <v>0</v>
      </c>
      <c r="U12071">
        <v>0</v>
      </c>
      <c r="V12071">
        <v>0</v>
      </c>
      <c r="W12071">
        <v>0</v>
      </c>
      <c r="X12071">
        <v>0</v>
      </c>
      <c r="Y12071">
        <v>0</v>
      </c>
      <c r="Z12071">
        <v>90.95</v>
      </c>
      <c r="AA12071">
        <v>0</v>
      </c>
      <c r="AB12071">
        <v>1</v>
      </c>
      <c r="AC12071">
        <f t="shared" si="1693"/>
        <v>-5.6799429678547675E-2</v>
      </c>
      <c r="AD12071">
        <f t="shared" si="1694"/>
        <v>0.94478354590370794</v>
      </c>
      <c r="AE12071">
        <f t="shared" si="1695"/>
        <v>0.48580395895147449</v>
      </c>
      <c r="AF12071">
        <f t="shared" si="1696"/>
        <v>0.31353895033003659</v>
      </c>
      <c r="AG12071">
        <f t="shared" si="1697"/>
        <v>0</v>
      </c>
      <c r="AH12071">
        <f t="shared" si="1698"/>
        <v>0</v>
      </c>
      <c r="AI12071">
        <f t="shared" si="1699"/>
        <v>0</v>
      </c>
      <c r="AJ12071">
        <f t="shared" si="1700"/>
        <v>1</v>
      </c>
      <c r="AK12071">
        <f t="shared" si="1701"/>
        <v>0</v>
      </c>
    </row>
    <row r="12072" spans="1:37" x14ac:dyDescent="0.35">
      <c r="A12072">
        <v>1</v>
      </c>
      <c r="B12072">
        <v>2</v>
      </c>
      <c r="C12072">
        <v>0</v>
      </c>
      <c r="D12072">
        <v>1</v>
      </c>
      <c r="E12072">
        <v>0</v>
      </c>
      <c r="F12072">
        <v>0</v>
      </c>
      <c r="G12072">
        <v>0</v>
      </c>
      <c r="H12072">
        <v>0</v>
      </c>
      <c r="I12072">
        <v>0</v>
      </c>
      <c r="J12072">
        <v>0</v>
      </c>
      <c r="K12072">
        <v>0</v>
      </c>
      <c r="L12072">
        <v>14</v>
      </c>
      <c r="M12072">
        <v>0</v>
      </c>
      <c r="N12072">
        <v>0</v>
      </c>
      <c r="O12072">
        <v>1</v>
      </c>
      <c r="P12072">
        <v>0</v>
      </c>
      <c r="Q12072">
        <v>0</v>
      </c>
      <c r="R12072">
        <v>0</v>
      </c>
      <c r="S12072">
        <v>0</v>
      </c>
      <c r="T12072">
        <v>0</v>
      </c>
      <c r="U12072">
        <v>0</v>
      </c>
      <c r="V12072">
        <v>0</v>
      </c>
      <c r="W12072">
        <v>0</v>
      </c>
      <c r="X12072">
        <v>0</v>
      </c>
      <c r="Y12072">
        <v>0</v>
      </c>
      <c r="Z12072">
        <v>141</v>
      </c>
      <c r="AA12072">
        <v>1</v>
      </c>
      <c r="AB12072">
        <v>0</v>
      </c>
      <c r="AC12072">
        <f t="shared" si="1693"/>
        <v>-1.2652717650797269</v>
      </c>
      <c r="AD12072">
        <f t="shared" si="1694"/>
        <v>0.28216260377733071</v>
      </c>
      <c r="AE12072">
        <f t="shared" si="1695"/>
        <v>0.22006772225774027</v>
      </c>
      <c r="AF12072">
        <f t="shared" si="1696"/>
        <v>0.10794310587325248</v>
      </c>
      <c r="AG12072">
        <f t="shared" si="1697"/>
        <v>0</v>
      </c>
      <c r="AH12072">
        <f t="shared" si="1698"/>
        <v>0</v>
      </c>
      <c r="AI12072">
        <f t="shared" si="1699"/>
        <v>0</v>
      </c>
      <c r="AJ12072">
        <f t="shared" si="1700"/>
        <v>0</v>
      </c>
      <c r="AK12072">
        <f t="shared" si="1701"/>
        <v>1</v>
      </c>
    </row>
    <row r="12073" spans="1:37" x14ac:dyDescent="0.35">
      <c r="A12073">
        <v>1</v>
      </c>
      <c r="B12073">
        <v>2</v>
      </c>
      <c r="C12073">
        <v>0</v>
      </c>
      <c r="D12073">
        <v>1</v>
      </c>
      <c r="E12073">
        <v>0</v>
      </c>
      <c r="F12073">
        <v>0</v>
      </c>
      <c r="G12073">
        <v>0</v>
      </c>
      <c r="H12073">
        <v>0</v>
      </c>
      <c r="I12073">
        <v>0</v>
      </c>
      <c r="J12073">
        <v>0</v>
      </c>
      <c r="K12073">
        <v>0</v>
      </c>
      <c r="L12073">
        <v>180</v>
      </c>
      <c r="M12073">
        <v>0</v>
      </c>
      <c r="N12073">
        <v>0</v>
      </c>
      <c r="O12073">
        <v>0</v>
      </c>
      <c r="P12073">
        <v>0</v>
      </c>
      <c r="Q12073">
        <v>0</v>
      </c>
      <c r="R12073">
        <v>0</v>
      </c>
      <c r="S12073">
        <v>0</v>
      </c>
      <c r="T12073">
        <v>0</v>
      </c>
      <c r="U12073">
        <v>0</v>
      </c>
      <c r="V12073">
        <v>1</v>
      </c>
      <c r="W12073">
        <v>0</v>
      </c>
      <c r="X12073">
        <v>0</v>
      </c>
      <c r="Y12073">
        <v>0</v>
      </c>
      <c r="Z12073">
        <v>54.75</v>
      </c>
      <c r="AA12073">
        <v>2</v>
      </c>
      <c r="AB12073">
        <v>0</v>
      </c>
      <c r="AC12073">
        <f t="shared" si="1693"/>
        <v>-1.9914352145381313</v>
      </c>
      <c r="AD12073">
        <f t="shared" si="1694"/>
        <v>0.13649937890170538</v>
      </c>
      <c r="AE12073">
        <f t="shared" si="1695"/>
        <v>0.1201051064661524</v>
      </c>
      <c r="AF12073">
        <f t="shared" si="1696"/>
        <v>5.5569202718591212E-2</v>
      </c>
      <c r="AG12073">
        <f t="shared" si="1697"/>
        <v>0</v>
      </c>
      <c r="AH12073">
        <f t="shared" si="1698"/>
        <v>0</v>
      </c>
      <c r="AI12073">
        <f t="shared" si="1699"/>
        <v>0</v>
      </c>
      <c r="AJ12073">
        <f t="shared" si="1700"/>
        <v>0</v>
      </c>
      <c r="AK12073">
        <f t="shared" si="1701"/>
        <v>1</v>
      </c>
    </row>
    <row r="12074" spans="1:37" x14ac:dyDescent="0.35">
      <c r="A12074">
        <v>1</v>
      </c>
      <c r="B12074">
        <v>1</v>
      </c>
      <c r="C12074">
        <v>0</v>
      </c>
      <c r="D12074">
        <v>2</v>
      </c>
      <c r="E12074">
        <v>0</v>
      </c>
      <c r="F12074">
        <v>0</v>
      </c>
      <c r="G12074">
        <v>0</v>
      </c>
      <c r="H12074">
        <v>0</v>
      </c>
      <c r="I12074">
        <v>0</v>
      </c>
      <c r="J12074">
        <v>0</v>
      </c>
      <c r="K12074">
        <v>0</v>
      </c>
      <c r="L12074">
        <v>151</v>
      </c>
      <c r="M12074">
        <v>0</v>
      </c>
      <c r="N12074">
        <v>0</v>
      </c>
      <c r="O12074">
        <v>0</v>
      </c>
      <c r="P12074">
        <v>0</v>
      </c>
      <c r="Q12074">
        <v>0</v>
      </c>
      <c r="R12074">
        <v>0</v>
      </c>
      <c r="S12074">
        <v>0</v>
      </c>
      <c r="T12074">
        <v>0</v>
      </c>
      <c r="U12074">
        <v>0</v>
      </c>
      <c r="V12074">
        <v>0</v>
      </c>
      <c r="W12074">
        <v>0</v>
      </c>
      <c r="X12074">
        <v>0</v>
      </c>
      <c r="Y12074">
        <v>0</v>
      </c>
      <c r="Z12074">
        <v>71</v>
      </c>
      <c r="AA12074">
        <v>0</v>
      </c>
      <c r="AB12074">
        <v>0</v>
      </c>
      <c r="AC12074">
        <f t="shared" si="1693"/>
        <v>-2.4147406476375615</v>
      </c>
      <c r="AD12074">
        <f t="shared" si="1694"/>
        <v>8.9390519558073853E-2</v>
      </c>
      <c r="AE12074">
        <f t="shared" si="1695"/>
        <v>8.2055532844490284E-2</v>
      </c>
      <c r="AF12074">
        <f t="shared" si="1696"/>
        <v>3.7183591497486027E-2</v>
      </c>
      <c r="AG12074">
        <f t="shared" si="1697"/>
        <v>0</v>
      </c>
      <c r="AH12074">
        <f t="shared" si="1698"/>
        <v>0</v>
      </c>
      <c r="AI12074">
        <f t="shared" si="1699"/>
        <v>0</v>
      </c>
      <c r="AJ12074">
        <f t="shared" si="1700"/>
        <v>0</v>
      </c>
      <c r="AK12074">
        <f t="shared" si="1701"/>
        <v>1</v>
      </c>
    </row>
    <row r="12075" spans="1:37" x14ac:dyDescent="0.35">
      <c r="A12075">
        <v>1</v>
      </c>
      <c r="B12075">
        <v>2</v>
      </c>
      <c r="C12075">
        <v>0</v>
      </c>
      <c r="D12075">
        <v>5</v>
      </c>
      <c r="E12075">
        <v>0</v>
      </c>
      <c r="F12075">
        <v>0</v>
      </c>
      <c r="G12075">
        <v>0</v>
      </c>
      <c r="H12075">
        <v>0</v>
      </c>
      <c r="I12075">
        <v>0</v>
      </c>
      <c r="J12075">
        <v>0</v>
      </c>
      <c r="K12075">
        <v>0</v>
      </c>
      <c r="L12075">
        <v>54</v>
      </c>
      <c r="M12075">
        <v>0</v>
      </c>
      <c r="N12075">
        <v>0</v>
      </c>
      <c r="O12075">
        <v>0</v>
      </c>
      <c r="P12075">
        <v>0</v>
      </c>
      <c r="Q12075">
        <v>0</v>
      </c>
      <c r="R12075">
        <v>0</v>
      </c>
      <c r="S12075">
        <v>1</v>
      </c>
      <c r="T12075">
        <v>0</v>
      </c>
      <c r="U12075">
        <v>0</v>
      </c>
      <c r="V12075">
        <v>0</v>
      </c>
      <c r="W12075">
        <v>0</v>
      </c>
      <c r="X12075">
        <v>0</v>
      </c>
      <c r="Y12075">
        <v>0</v>
      </c>
      <c r="Z12075">
        <v>85</v>
      </c>
      <c r="AA12075">
        <v>0</v>
      </c>
      <c r="AB12075">
        <v>1</v>
      </c>
      <c r="AC12075">
        <f t="shared" si="1693"/>
        <v>-0.82642106774517177</v>
      </c>
      <c r="AD12075">
        <f t="shared" si="1694"/>
        <v>0.43761267313604219</v>
      </c>
      <c r="AE12075">
        <f t="shared" si="1695"/>
        <v>0.30440234794356924</v>
      </c>
      <c r="AF12075">
        <f t="shared" si="1696"/>
        <v>0.51655200204928564</v>
      </c>
      <c r="AG12075">
        <f t="shared" si="1697"/>
        <v>0</v>
      </c>
      <c r="AH12075">
        <f t="shared" si="1698"/>
        <v>0</v>
      </c>
      <c r="AI12075">
        <f t="shared" si="1699"/>
        <v>0</v>
      </c>
      <c r="AJ12075">
        <f t="shared" si="1700"/>
        <v>1</v>
      </c>
      <c r="AK12075">
        <f t="shared" si="1701"/>
        <v>0</v>
      </c>
    </row>
    <row r="12076" spans="1:37" x14ac:dyDescent="0.35">
      <c r="A12076">
        <v>1</v>
      </c>
      <c r="B12076">
        <v>2</v>
      </c>
      <c r="C12076">
        <v>0</v>
      </c>
      <c r="D12076">
        <v>3</v>
      </c>
      <c r="E12076">
        <v>0</v>
      </c>
      <c r="F12076">
        <v>0</v>
      </c>
      <c r="G12076">
        <v>0</v>
      </c>
      <c r="H12076">
        <v>0</v>
      </c>
      <c r="I12076">
        <v>0</v>
      </c>
      <c r="J12076">
        <v>0</v>
      </c>
      <c r="K12076">
        <v>0</v>
      </c>
      <c r="L12076">
        <v>59</v>
      </c>
      <c r="M12076">
        <v>0</v>
      </c>
      <c r="N12076">
        <v>0</v>
      </c>
      <c r="O12076">
        <v>0</v>
      </c>
      <c r="P12076">
        <v>0</v>
      </c>
      <c r="Q12076">
        <v>0</v>
      </c>
      <c r="R12076">
        <v>0</v>
      </c>
      <c r="S12076">
        <v>0</v>
      </c>
      <c r="T12076">
        <v>0</v>
      </c>
      <c r="U12076">
        <v>0</v>
      </c>
      <c r="V12076">
        <v>1</v>
      </c>
      <c r="W12076">
        <v>0</v>
      </c>
      <c r="X12076">
        <v>0</v>
      </c>
      <c r="Y12076">
        <v>0</v>
      </c>
      <c r="Z12076">
        <v>75</v>
      </c>
      <c r="AA12076">
        <v>1</v>
      </c>
      <c r="AB12076">
        <v>0</v>
      </c>
      <c r="AC12076">
        <f t="shared" si="1693"/>
        <v>-1.8522467291224101</v>
      </c>
      <c r="AD12076">
        <f t="shared" si="1694"/>
        <v>0.15688429354614283</v>
      </c>
      <c r="AE12076">
        <f t="shared" si="1695"/>
        <v>0.13560932101969578</v>
      </c>
      <c r="AF12076">
        <f t="shared" si="1696"/>
        <v>6.3289924909163436E-2</v>
      </c>
      <c r="AG12076">
        <f t="shared" si="1697"/>
        <v>0</v>
      </c>
      <c r="AH12076">
        <f t="shared" si="1698"/>
        <v>0</v>
      </c>
      <c r="AI12076">
        <f t="shared" si="1699"/>
        <v>0</v>
      </c>
      <c r="AJ12076">
        <f t="shared" si="1700"/>
        <v>0</v>
      </c>
      <c r="AK12076">
        <f t="shared" si="1701"/>
        <v>1</v>
      </c>
    </row>
    <row r="12077" spans="1:37" x14ac:dyDescent="0.35">
      <c r="A12077">
        <v>1</v>
      </c>
      <c r="B12077">
        <v>2</v>
      </c>
      <c r="C12077">
        <v>0</v>
      </c>
      <c r="D12077">
        <v>4</v>
      </c>
      <c r="E12077">
        <v>0</v>
      </c>
      <c r="F12077">
        <v>0</v>
      </c>
      <c r="G12077">
        <v>0</v>
      </c>
      <c r="H12077">
        <v>1</v>
      </c>
      <c r="I12077">
        <v>0</v>
      </c>
      <c r="J12077">
        <v>0</v>
      </c>
      <c r="K12077">
        <v>0</v>
      </c>
      <c r="L12077">
        <v>30</v>
      </c>
      <c r="M12077">
        <v>0</v>
      </c>
      <c r="N12077">
        <v>0</v>
      </c>
      <c r="O12077">
        <v>0</v>
      </c>
      <c r="P12077">
        <v>0</v>
      </c>
      <c r="Q12077">
        <v>0</v>
      </c>
      <c r="R12077">
        <v>0</v>
      </c>
      <c r="S12077">
        <v>0</v>
      </c>
      <c r="T12077">
        <v>0</v>
      </c>
      <c r="U12077">
        <v>0</v>
      </c>
      <c r="V12077">
        <v>1</v>
      </c>
      <c r="W12077">
        <v>0</v>
      </c>
      <c r="X12077">
        <v>0</v>
      </c>
      <c r="Y12077">
        <v>0</v>
      </c>
      <c r="Z12077">
        <v>140.88</v>
      </c>
      <c r="AA12077">
        <v>2</v>
      </c>
      <c r="AB12077">
        <v>0</v>
      </c>
      <c r="AC12077">
        <f t="shared" si="1693"/>
        <v>-1.8416305383346665</v>
      </c>
      <c r="AD12077">
        <f t="shared" si="1694"/>
        <v>0.15855867921113315</v>
      </c>
      <c r="AE12077">
        <f t="shared" si="1695"/>
        <v>0.13685856578200797</v>
      </c>
      <c r="AF12077">
        <f t="shared" si="1696"/>
        <v>6.3918035029078127E-2</v>
      </c>
      <c r="AG12077">
        <f t="shared" si="1697"/>
        <v>0</v>
      </c>
      <c r="AH12077">
        <f t="shared" si="1698"/>
        <v>0</v>
      </c>
      <c r="AI12077">
        <f t="shared" si="1699"/>
        <v>0</v>
      </c>
      <c r="AJ12077">
        <f t="shared" si="1700"/>
        <v>0</v>
      </c>
      <c r="AK12077">
        <f t="shared" si="1701"/>
        <v>1</v>
      </c>
    </row>
    <row r="12078" spans="1:37" x14ac:dyDescent="0.35">
      <c r="A12078">
        <v>1</v>
      </c>
      <c r="B12078">
        <v>2</v>
      </c>
      <c r="C12078">
        <v>0</v>
      </c>
      <c r="D12078">
        <v>4</v>
      </c>
      <c r="E12078">
        <v>0</v>
      </c>
      <c r="F12078">
        <v>0</v>
      </c>
      <c r="G12078">
        <v>0</v>
      </c>
      <c r="H12078">
        <v>0</v>
      </c>
      <c r="I12078">
        <v>0</v>
      </c>
      <c r="J12078">
        <v>0</v>
      </c>
      <c r="K12078">
        <v>0</v>
      </c>
      <c r="L12078">
        <v>72</v>
      </c>
      <c r="M12078">
        <v>1</v>
      </c>
      <c r="N12078">
        <v>0</v>
      </c>
      <c r="O12078">
        <v>0</v>
      </c>
      <c r="P12078">
        <v>0</v>
      </c>
      <c r="Q12078">
        <v>0</v>
      </c>
      <c r="R12078">
        <v>0</v>
      </c>
      <c r="S12078">
        <v>0</v>
      </c>
      <c r="T12078">
        <v>0</v>
      </c>
      <c r="U12078">
        <v>0</v>
      </c>
      <c r="V12078">
        <v>0</v>
      </c>
      <c r="W12078">
        <v>0</v>
      </c>
      <c r="X12078">
        <v>0</v>
      </c>
      <c r="Y12078">
        <v>0</v>
      </c>
      <c r="Z12078">
        <v>60</v>
      </c>
      <c r="AA12078">
        <v>0</v>
      </c>
      <c r="AB12078">
        <v>0</v>
      </c>
      <c r="AC12078">
        <f t="shared" si="1693"/>
        <v>-0.43045290624023091</v>
      </c>
      <c r="AD12078">
        <f t="shared" si="1694"/>
        <v>0.65021454180245231</v>
      </c>
      <c r="AE12078">
        <f t="shared" si="1695"/>
        <v>0.39401818692753326</v>
      </c>
      <c r="AF12078">
        <f t="shared" si="1696"/>
        <v>0.21754040982842535</v>
      </c>
      <c r="AG12078">
        <f t="shared" si="1697"/>
        <v>0</v>
      </c>
      <c r="AH12078">
        <f t="shared" si="1698"/>
        <v>0</v>
      </c>
      <c r="AI12078">
        <f t="shared" si="1699"/>
        <v>0</v>
      </c>
      <c r="AJ12078">
        <f t="shared" si="1700"/>
        <v>0</v>
      </c>
      <c r="AK12078">
        <f t="shared" si="1701"/>
        <v>1</v>
      </c>
    </row>
    <row r="12079" spans="1:37" x14ac:dyDescent="0.35">
      <c r="A12079">
        <v>1</v>
      </c>
      <c r="B12079">
        <v>2</v>
      </c>
      <c r="C12079">
        <v>0</v>
      </c>
      <c r="D12079">
        <v>1</v>
      </c>
      <c r="E12079">
        <v>0</v>
      </c>
      <c r="F12079">
        <v>0</v>
      </c>
      <c r="G12079">
        <v>0</v>
      </c>
      <c r="H12079">
        <v>0</v>
      </c>
      <c r="I12079">
        <v>0</v>
      </c>
      <c r="J12079">
        <v>0</v>
      </c>
      <c r="K12079">
        <v>0</v>
      </c>
      <c r="L12079">
        <v>16</v>
      </c>
      <c r="M12079">
        <v>1</v>
      </c>
      <c r="N12079">
        <v>0</v>
      </c>
      <c r="O12079">
        <v>0</v>
      </c>
      <c r="P12079">
        <v>0</v>
      </c>
      <c r="Q12079">
        <v>0</v>
      </c>
      <c r="R12079">
        <v>0</v>
      </c>
      <c r="S12079">
        <v>0</v>
      </c>
      <c r="T12079">
        <v>0</v>
      </c>
      <c r="U12079">
        <v>0</v>
      </c>
      <c r="V12079">
        <v>0</v>
      </c>
      <c r="W12079">
        <v>0</v>
      </c>
      <c r="X12079">
        <v>0</v>
      </c>
      <c r="Y12079">
        <v>0</v>
      </c>
      <c r="Z12079">
        <v>79</v>
      </c>
      <c r="AA12079">
        <v>1</v>
      </c>
      <c r="AB12079">
        <v>0</v>
      </c>
      <c r="AC12079">
        <f t="shared" si="1693"/>
        <v>-2.1697597556394284</v>
      </c>
      <c r="AD12079">
        <f t="shared" si="1694"/>
        <v>0.11420505073468161</v>
      </c>
      <c r="AE12079">
        <f t="shared" si="1695"/>
        <v>0.10249913214751394</v>
      </c>
      <c r="AF12079">
        <f t="shared" si="1696"/>
        <v>4.6965122801605835E-2</v>
      </c>
      <c r="AG12079">
        <f t="shared" si="1697"/>
        <v>0</v>
      </c>
      <c r="AH12079">
        <f t="shared" si="1698"/>
        <v>0</v>
      </c>
      <c r="AI12079">
        <f t="shared" si="1699"/>
        <v>0</v>
      </c>
      <c r="AJ12079">
        <f t="shared" si="1700"/>
        <v>0</v>
      </c>
      <c r="AK12079">
        <f t="shared" si="1701"/>
        <v>1</v>
      </c>
    </row>
    <row r="12080" spans="1:37" x14ac:dyDescent="0.35">
      <c r="A12080">
        <v>1</v>
      </c>
      <c r="B12080">
        <v>1</v>
      </c>
      <c r="C12080">
        <v>0</v>
      </c>
      <c r="D12080">
        <v>3</v>
      </c>
      <c r="E12080">
        <v>0</v>
      </c>
      <c r="F12080">
        <v>0</v>
      </c>
      <c r="G12080">
        <v>0</v>
      </c>
      <c r="H12080">
        <v>0</v>
      </c>
      <c r="I12080">
        <v>0</v>
      </c>
      <c r="J12080">
        <v>0</v>
      </c>
      <c r="K12080">
        <v>0</v>
      </c>
      <c r="L12080">
        <v>4</v>
      </c>
      <c r="M12080">
        <v>0</v>
      </c>
      <c r="N12080">
        <v>0</v>
      </c>
      <c r="O12080">
        <v>0</v>
      </c>
      <c r="P12080">
        <v>0</v>
      </c>
      <c r="Q12080">
        <v>0</v>
      </c>
      <c r="R12080">
        <v>0</v>
      </c>
      <c r="S12080">
        <v>0</v>
      </c>
      <c r="T12080">
        <v>1</v>
      </c>
      <c r="U12080">
        <v>0</v>
      </c>
      <c r="V12080">
        <v>0</v>
      </c>
      <c r="W12080">
        <v>0</v>
      </c>
      <c r="X12080">
        <v>1</v>
      </c>
      <c r="Y12080">
        <v>1</v>
      </c>
      <c r="Z12080">
        <v>65</v>
      </c>
      <c r="AA12080">
        <v>1</v>
      </c>
      <c r="AB12080">
        <v>0</v>
      </c>
      <c r="AC12080">
        <f t="shared" si="1693"/>
        <v>-6.0041168067591313</v>
      </c>
      <c r="AD12080">
        <f t="shared" si="1694"/>
        <v>2.4685686092235579E-3</v>
      </c>
      <c r="AE12080">
        <f t="shared" si="1695"/>
        <v>2.4624897842416451E-3</v>
      </c>
      <c r="AF12080">
        <f t="shared" si="1696"/>
        <v>1.0707646402807549E-3</v>
      </c>
      <c r="AG12080">
        <f t="shared" si="1697"/>
        <v>0</v>
      </c>
      <c r="AH12080">
        <f t="shared" si="1698"/>
        <v>0</v>
      </c>
      <c r="AI12080">
        <f t="shared" si="1699"/>
        <v>0</v>
      </c>
      <c r="AJ12080">
        <f t="shared" si="1700"/>
        <v>0</v>
      </c>
      <c r="AK12080">
        <f t="shared" si="1701"/>
        <v>1</v>
      </c>
    </row>
    <row r="12081" spans="1:37" x14ac:dyDescent="0.35">
      <c r="A12081">
        <v>1</v>
      </c>
      <c r="B12081">
        <v>2</v>
      </c>
      <c r="C12081">
        <v>0</v>
      </c>
      <c r="D12081">
        <v>4</v>
      </c>
      <c r="E12081">
        <v>0</v>
      </c>
      <c r="F12081">
        <v>1</v>
      </c>
      <c r="G12081">
        <v>0</v>
      </c>
      <c r="H12081">
        <v>0</v>
      </c>
      <c r="I12081">
        <v>0</v>
      </c>
      <c r="J12081">
        <v>0</v>
      </c>
      <c r="K12081">
        <v>0</v>
      </c>
      <c r="L12081">
        <v>352</v>
      </c>
      <c r="M12081">
        <v>0</v>
      </c>
      <c r="N12081">
        <v>0</v>
      </c>
      <c r="O12081">
        <v>0</v>
      </c>
      <c r="P12081">
        <v>0</v>
      </c>
      <c r="Q12081">
        <v>0</v>
      </c>
      <c r="R12081">
        <v>0</v>
      </c>
      <c r="S12081">
        <v>0</v>
      </c>
      <c r="T12081">
        <v>0</v>
      </c>
      <c r="U12081">
        <v>0</v>
      </c>
      <c r="V12081">
        <v>0</v>
      </c>
      <c r="W12081">
        <v>1</v>
      </c>
      <c r="X12081">
        <v>0</v>
      </c>
      <c r="Y12081">
        <v>0</v>
      </c>
      <c r="Z12081">
        <v>73.739999999999995</v>
      </c>
      <c r="AA12081">
        <v>0</v>
      </c>
      <c r="AB12081">
        <v>1</v>
      </c>
      <c r="AC12081">
        <f t="shared" si="1693"/>
        <v>1.6576432333204427</v>
      </c>
      <c r="AD12081">
        <f t="shared" si="1694"/>
        <v>5.2469304704481416</v>
      </c>
      <c r="AE12081">
        <f t="shared" si="1695"/>
        <v>0.8399213814319495</v>
      </c>
      <c r="AF12081">
        <f t="shared" si="1696"/>
        <v>7.576136299548708E-2</v>
      </c>
      <c r="AG12081">
        <f t="shared" si="1697"/>
        <v>1</v>
      </c>
      <c r="AH12081">
        <f t="shared" si="1698"/>
        <v>1</v>
      </c>
      <c r="AI12081">
        <f t="shared" si="1699"/>
        <v>0</v>
      </c>
      <c r="AJ12081">
        <f t="shared" si="1700"/>
        <v>0</v>
      </c>
      <c r="AK12081">
        <f t="shared" si="1701"/>
        <v>0</v>
      </c>
    </row>
    <row r="12082" spans="1:37" x14ac:dyDescent="0.35">
      <c r="A12082">
        <v>1</v>
      </c>
      <c r="B12082">
        <v>1</v>
      </c>
      <c r="C12082">
        <v>0</v>
      </c>
      <c r="D12082">
        <v>3</v>
      </c>
      <c r="E12082">
        <v>0</v>
      </c>
      <c r="F12082">
        <v>0</v>
      </c>
      <c r="G12082">
        <v>0</v>
      </c>
      <c r="H12082">
        <v>0</v>
      </c>
      <c r="I12082">
        <v>0</v>
      </c>
      <c r="J12082">
        <v>0</v>
      </c>
      <c r="K12082">
        <v>0</v>
      </c>
      <c r="L12082">
        <v>0</v>
      </c>
      <c r="M12082">
        <v>0</v>
      </c>
      <c r="N12082">
        <v>0</v>
      </c>
      <c r="O12082">
        <v>0</v>
      </c>
      <c r="P12082">
        <v>0</v>
      </c>
      <c r="Q12082">
        <v>0</v>
      </c>
      <c r="R12082">
        <v>0</v>
      </c>
      <c r="S12082">
        <v>0</v>
      </c>
      <c r="T12082">
        <v>1</v>
      </c>
      <c r="U12082">
        <v>0</v>
      </c>
      <c r="V12082">
        <v>0</v>
      </c>
      <c r="W12082">
        <v>0</v>
      </c>
      <c r="X12082">
        <v>0</v>
      </c>
      <c r="Y12082">
        <v>0</v>
      </c>
      <c r="Z12082">
        <v>65</v>
      </c>
      <c r="AA12082">
        <v>0</v>
      </c>
      <c r="AB12082">
        <v>0</v>
      </c>
      <c r="AC12082">
        <f t="shared" si="1693"/>
        <v>-2.7896683075744662</v>
      </c>
      <c r="AD12082">
        <f t="shared" si="1694"/>
        <v>6.1441590245573267E-2</v>
      </c>
      <c r="AE12082">
        <f t="shared" si="1695"/>
        <v>5.7885041259178711E-2</v>
      </c>
      <c r="AF12082">
        <f t="shared" si="1696"/>
        <v>2.5896100497324673E-2</v>
      </c>
      <c r="AG12082">
        <f t="shared" si="1697"/>
        <v>0</v>
      </c>
      <c r="AH12082">
        <f t="shared" si="1698"/>
        <v>0</v>
      </c>
      <c r="AI12082">
        <f t="shared" si="1699"/>
        <v>0</v>
      </c>
      <c r="AJ12082">
        <f t="shared" si="1700"/>
        <v>0</v>
      </c>
      <c r="AK12082">
        <f t="shared" si="1701"/>
        <v>1</v>
      </c>
    </row>
    <row r="12083" spans="1:37" x14ac:dyDescent="0.35">
      <c r="A12083">
        <v>1</v>
      </c>
      <c r="B12083">
        <v>2</v>
      </c>
      <c r="C12083">
        <v>0</v>
      </c>
      <c r="D12083">
        <v>3</v>
      </c>
      <c r="E12083">
        <v>0</v>
      </c>
      <c r="F12083">
        <v>0</v>
      </c>
      <c r="G12083">
        <v>0</v>
      </c>
      <c r="H12083">
        <v>0</v>
      </c>
      <c r="I12083">
        <v>0</v>
      </c>
      <c r="J12083">
        <v>0</v>
      </c>
      <c r="K12083">
        <v>0</v>
      </c>
      <c r="L12083">
        <v>132</v>
      </c>
      <c r="M12083">
        <v>0</v>
      </c>
      <c r="N12083">
        <v>0</v>
      </c>
      <c r="O12083">
        <v>0</v>
      </c>
      <c r="P12083">
        <v>1</v>
      </c>
      <c r="Q12083">
        <v>0</v>
      </c>
      <c r="R12083">
        <v>0</v>
      </c>
      <c r="S12083">
        <v>0</v>
      </c>
      <c r="T12083">
        <v>0</v>
      </c>
      <c r="U12083">
        <v>0</v>
      </c>
      <c r="V12083">
        <v>0</v>
      </c>
      <c r="W12083">
        <v>0</v>
      </c>
      <c r="X12083">
        <v>0</v>
      </c>
      <c r="Y12083">
        <v>0</v>
      </c>
      <c r="Z12083">
        <v>105.3</v>
      </c>
      <c r="AA12083">
        <v>1</v>
      </c>
      <c r="AB12083">
        <v>0</v>
      </c>
      <c r="AC12083">
        <f t="shared" si="1693"/>
        <v>-0.70342421006210509</v>
      </c>
      <c r="AD12083">
        <f t="shared" si="1694"/>
        <v>0.49488779936198063</v>
      </c>
      <c r="AE12083">
        <f t="shared" si="1695"/>
        <v>0.33105347409564728</v>
      </c>
      <c r="AF12083">
        <f t="shared" si="1696"/>
        <v>0.1746085973784508</v>
      </c>
      <c r="AG12083">
        <f t="shared" si="1697"/>
        <v>0</v>
      </c>
      <c r="AH12083">
        <f t="shared" si="1698"/>
        <v>0</v>
      </c>
      <c r="AI12083">
        <f t="shared" si="1699"/>
        <v>0</v>
      </c>
      <c r="AJ12083">
        <f t="shared" si="1700"/>
        <v>0</v>
      </c>
      <c r="AK12083">
        <f t="shared" si="1701"/>
        <v>1</v>
      </c>
    </row>
    <row r="12084" spans="1:37" x14ac:dyDescent="0.35">
      <c r="A12084">
        <v>1</v>
      </c>
      <c r="B12084">
        <v>2</v>
      </c>
      <c r="C12084">
        <v>0</v>
      </c>
      <c r="D12084">
        <v>2</v>
      </c>
      <c r="E12084">
        <v>0</v>
      </c>
      <c r="F12084">
        <v>0</v>
      </c>
      <c r="G12084">
        <v>0</v>
      </c>
      <c r="H12084">
        <v>0</v>
      </c>
      <c r="I12084">
        <v>0</v>
      </c>
      <c r="J12084">
        <v>0</v>
      </c>
      <c r="K12084">
        <v>0</v>
      </c>
      <c r="L12084">
        <v>86</v>
      </c>
      <c r="M12084">
        <v>0</v>
      </c>
      <c r="N12084">
        <v>0</v>
      </c>
      <c r="O12084">
        <v>0</v>
      </c>
      <c r="P12084">
        <v>0</v>
      </c>
      <c r="Q12084">
        <v>0</v>
      </c>
      <c r="R12084">
        <v>0</v>
      </c>
      <c r="S12084">
        <v>0</v>
      </c>
      <c r="T12084">
        <v>1</v>
      </c>
      <c r="U12084">
        <v>0</v>
      </c>
      <c r="V12084">
        <v>0</v>
      </c>
      <c r="W12084">
        <v>0</v>
      </c>
      <c r="X12084">
        <v>0</v>
      </c>
      <c r="Y12084">
        <v>0</v>
      </c>
      <c r="Z12084">
        <v>100</v>
      </c>
      <c r="AA12084">
        <v>0</v>
      </c>
      <c r="AB12084">
        <v>0</v>
      </c>
      <c r="AC12084">
        <f t="shared" si="1693"/>
        <v>-0.78383349567620142</v>
      </c>
      <c r="AD12084">
        <f t="shared" si="1694"/>
        <v>0.45665207783905754</v>
      </c>
      <c r="AE12084">
        <f t="shared" si="1695"/>
        <v>0.31349426866331775</v>
      </c>
      <c r="AF12084">
        <f t="shared" si="1696"/>
        <v>0.16335583267703693</v>
      </c>
      <c r="AG12084">
        <f t="shared" si="1697"/>
        <v>0</v>
      </c>
      <c r="AH12084">
        <f t="shared" si="1698"/>
        <v>0</v>
      </c>
      <c r="AI12084">
        <f t="shared" si="1699"/>
        <v>0</v>
      </c>
      <c r="AJ12084">
        <f t="shared" si="1700"/>
        <v>0</v>
      </c>
      <c r="AK12084">
        <f t="shared" si="1701"/>
        <v>1</v>
      </c>
    </row>
    <row r="12085" spans="1:37" x14ac:dyDescent="0.35">
      <c r="A12085">
        <v>1</v>
      </c>
      <c r="B12085">
        <v>1</v>
      </c>
      <c r="C12085">
        <v>0</v>
      </c>
      <c r="D12085">
        <v>1</v>
      </c>
      <c r="E12085">
        <v>0</v>
      </c>
      <c r="F12085">
        <v>0</v>
      </c>
      <c r="G12085">
        <v>0</v>
      </c>
      <c r="H12085">
        <v>1</v>
      </c>
      <c r="I12085">
        <v>0</v>
      </c>
      <c r="J12085">
        <v>0</v>
      </c>
      <c r="K12085">
        <v>0</v>
      </c>
      <c r="L12085">
        <v>9</v>
      </c>
      <c r="M12085">
        <v>0</v>
      </c>
      <c r="N12085">
        <v>0</v>
      </c>
      <c r="O12085">
        <v>0</v>
      </c>
      <c r="P12085">
        <v>0</v>
      </c>
      <c r="Q12085">
        <v>0</v>
      </c>
      <c r="R12085">
        <v>0</v>
      </c>
      <c r="S12085">
        <v>0</v>
      </c>
      <c r="T12085">
        <v>0</v>
      </c>
      <c r="U12085">
        <v>0</v>
      </c>
      <c r="V12085">
        <v>0</v>
      </c>
      <c r="W12085">
        <v>1</v>
      </c>
      <c r="X12085">
        <v>0</v>
      </c>
      <c r="Y12085">
        <v>0</v>
      </c>
      <c r="Z12085">
        <v>114</v>
      </c>
      <c r="AA12085">
        <v>1</v>
      </c>
      <c r="AB12085">
        <v>0</v>
      </c>
      <c r="AC12085">
        <f t="shared" si="1693"/>
        <v>-3.7604913089661887</v>
      </c>
      <c r="AD12085">
        <f t="shared" si="1694"/>
        <v>2.3272303674191263E-2</v>
      </c>
      <c r="AE12085">
        <f t="shared" si="1695"/>
        <v>2.2743021178848535E-2</v>
      </c>
      <c r="AF12085">
        <f t="shared" si="1696"/>
        <v>9.9912194859488792E-3</v>
      </c>
      <c r="AG12085">
        <f t="shared" si="1697"/>
        <v>0</v>
      </c>
      <c r="AH12085">
        <f t="shared" si="1698"/>
        <v>0</v>
      </c>
      <c r="AI12085">
        <f t="shared" si="1699"/>
        <v>0</v>
      </c>
      <c r="AJ12085">
        <f t="shared" si="1700"/>
        <v>0</v>
      </c>
      <c r="AK12085">
        <f t="shared" si="1701"/>
        <v>1</v>
      </c>
    </row>
    <row r="12086" spans="1:37" x14ac:dyDescent="0.35">
      <c r="A12086">
        <v>1</v>
      </c>
      <c r="B12086">
        <v>2</v>
      </c>
      <c r="C12086">
        <v>0</v>
      </c>
      <c r="D12086">
        <v>3</v>
      </c>
      <c r="E12086">
        <v>0</v>
      </c>
      <c r="F12086">
        <v>0</v>
      </c>
      <c r="G12086">
        <v>0</v>
      </c>
      <c r="H12086">
        <v>0</v>
      </c>
      <c r="I12086">
        <v>0</v>
      </c>
      <c r="J12086">
        <v>1</v>
      </c>
      <c r="K12086">
        <v>0</v>
      </c>
      <c r="L12086">
        <v>159</v>
      </c>
      <c r="M12086">
        <v>0</v>
      </c>
      <c r="N12086">
        <v>0</v>
      </c>
      <c r="O12086">
        <v>0</v>
      </c>
      <c r="P12086">
        <v>1</v>
      </c>
      <c r="Q12086">
        <v>0</v>
      </c>
      <c r="R12086">
        <v>0</v>
      </c>
      <c r="S12086">
        <v>0</v>
      </c>
      <c r="T12086">
        <v>0</v>
      </c>
      <c r="U12086">
        <v>0</v>
      </c>
      <c r="V12086">
        <v>0</v>
      </c>
      <c r="W12086">
        <v>0</v>
      </c>
      <c r="X12086">
        <v>0</v>
      </c>
      <c r="Y12086">
        <v>0</v>
      </c>
      <c r="Z12086">
        <v>198.9</v>
      </c>
      <c r="AA12086">
        <v>0</v>
      </c>
      <c r="AB12086">
        <v>1</v>
      </c>
      <c r="AC12086">
        <f t="shared" si="1693"/>
        <v>1.7709104199406411</v>
      </c>
      <c r="AD12086">
        <f t="shared" si="1694"/>
        <v>5.8762007371607989</v>
      </c>
      <c r="AE12086">
        <f t="shared" si="1695"/>
        <v>0.85457085413522949</v>
      </c>
      <c r="AF12086">
        <f t="shared" si="1696"/>
        <v>6.8251923248393659E-2</v>
      </c>
      <c r="AG12086">
        <f t="shared" si="1697"/>
        <v>1</v>
      </c>
      <c r="AH12086">
        <f t="shared" si="1698"/>
        <v>1</v>
      </c>
      <c r="AI12086">
        <f t="shared" si="1699"/>
        <v>0</v>
      </c>
      <c r="AJ12086">
        <f t="shared" si="1700"/>
        <v>0</v>
      </c>
      <c r="AK12086">
        <f t="shared" si="1701"/>
        <v>0</v>
      </c>
    </row>
    <row r="12087" spans="1:37" x14ac:dyDescent="0.35">
      <c r="A12087">
        <v>1</v>
      </c>
      <c r="B12087">
        <v>2</v>
      </c>
      <c r="C12087">
        <v>1</v>
      </c>
      <c r="D12087">
        <v>4</v>
      </c>
      <c r="E12087">
        <v>0</v>
      </c>
      <c r="F12087">
        <v>0</v>
      </c>
      <c r="G12087">
        <v>0</v>
      </c>
      <c r="H12087">
        <v>0</v>
      </c>
      <c r="I12087">
        <v>0</v>
      </c>
      <c r="J12087">
        <v>0</v>
      </c>
      <c r="K12087">
        <v>0</v>
      </c>
      <c r="L12087">
        <v>76</v>
      </c>
      <c r="M12087">
        <v>0</v>
      </c>
      <c r="N12087">
        <v>0</v>
      </c>
      <c r="O12087">
        <v>0</v>
      </c>
      <c r="P12087">
        <v>0</v>
      </c>
      <c r="Q12087">
        <v>0</v>
      </c>
      <c r="R12087">
        <v>1</v>
      </c>
      <c r="S12087">
        <v>0</v>
      </c>
      <c r="T12087">
        <v>0</v>
      </c>
      <c r="U12087">
        <v>0</v>
      </c>
      <c r="V12087">
        <v>0</v>
      </c>
      <c r="W12087">
        <v>0</v>
      </c>
      <c r="X12087">
        <v>0</v>
      </c>
      <c r="Y12087">
        <v>0</v>
      </c>
      <c r="Z12087">
        <v>99.73</v>
      </c>
      <c r="AA12087">
        <v>2</v>
      </c>
      <c r="AB12087">
        <v>0</v>
      </c>
      <c r="AC12087">
        <f t="shared" si="1693"/>
        <v>-2.1434696727791058</v>
      </c>
      <c r="AD12087">
        <f t="shared" si="1694"/>
        <v>0.11724732659876472</v>
      </c>
      <c r="AE12087">
        <f t="shared" si="1695"/>
        <v>0.10494303616344347</v>
      </c>
      <c r="AF12087">
        <f t="shared" si="1696"/>
        <v>4.8149324133655635E-2</v>
      </c>
      <c r="AG12087">
        <f t="shared" si="1697"/>
        <v>0</v>
      </c>
      <c r="AH12087">
        <f t="shared" si="1698"/>
        <v>0</v>
      </c>
      <c r="AI12087">
        <f t="shared" si="1699"/>
        <v>0</v>
      </c>
      <c r="AJ12087">
        <f t="shared" si="1700"/>
        <v>0</v>
      </c>
      <c r="AK12087">
        <f t="shared" si="1701"/>
        <v>1</v>
      </c>
    </row>
    <row r="12088" spans="1:37" x14ac:dyDescent="0.35">
      <c r="A12088">
        <v>1</v>
      </c>
      <c r="B12088">
        <v>2</v>
      </c>
      <c r="C12088">
        <v>0</v>
      </c>
      <c r="D12088">
        <v>2</v>
      </c>
      <c r="E12088">
        <v>0</v>
      </c>
      <c r="F12088">
        <v>0</v>
      </c>
      <c r="G12088">
        <v>0</v>
      </c>
      <c r="H12088">
        <v>0</v>
      </c>
      <c r="I12088">
        <v>0</v>
      </c>
      <c r="J12088">
        <v>0</v>
      </c>
      <c r="K12088">
        <v>0</v>
      </c>
      <c r="L12088">
        <v>30</v>
      </c>
      <c r="M12088">
        <v>0</v>
      </c>
      <c r="N12088">
        <v>0</v>
      </c>
      <c r="O12088">
        <v>0</v>
      </c>
      <c r="P12088">
        <v>0</v>
      </c>
      <c r="Q12088">
        <v>0</v>
      </c>
      <c r="R12088">
        <v>0</v>
      </c>
      <c r="S12088">
        <v>0</v>
      </c>
      <c r="T12088">
        <v>1</v>
      </c>
      <c r="U12088">
        <v>0</v>
      </c>
      <c r="V12088">
        <v>0</v>
      </c>
      <c r="W12088">
        <v>0</v>
      </c>
      <c r="X12088">
        <v>0</v>
      </c>
      <c r="Y12088">
        <v>0</v>
      </c>
      <c r="Z12088">
        <v>121</v>
      </c>
      <c r="AA12088">
        <v>0</v>
      </c>
      <c r="AB12088">
        <v>0</v>
      </c>
      <c r="AC12088">
        <f t="shared" si="1693"/>
        <v>-1.0658457223179556</v>
      </c>
      <c r="AD12088">
        <f t="shared" si="1694"/>
        <v>0.34443643397472645</v>
      </c>
      <c r="AE12088">
        <f t="shared" si="1695"/>
        <v>0.25619391536156583</v>
      </c>
      <c r="AF12088">
        <f t="shared" si="1696"/>
        <v>0.12854027325576647</v>
      </c>
      <c r="AG12088">
        <f t="shared" si="1697"/>
        <v>0</v>
      </c>
      <c r="AH12088">
        <f t="shared" si="1698"/>
        <v>0</v>
      </c>
      <c r="AI12088">
        <f t="shared" si="1699"/>
        <v>0</v>
      </c>
      <c r="AJ12088">
        <f t="shared" si="1700"/>
        <v>0</v>
      </c>
      <c r="AK12088">
        <f t="shared" si="1701"/>
        <v>1</v>
      </c>
    </row>
    <row r="12089" spans="1:37" x14ac:dyDescent="0.35">
      <c r="A12089">
        <v>1</v>
      </c>
      <c r="B12089">
        <v>3</v>
      </c>
      <c r="C12089">
        <v>0</v>
      </c>
      <c r="D12089">
        <v>4</v>
      </c>
      <c r="E12089">
        <v>0</v>
      </c>
      <c r="F12089">
        <v>0</v>
      </c>
      <c r="G12089">
        <v>0</v>
      </c>
      <c r="H12089">
        <v>0</v>
      </c>
      <c r="I12089">
        <v>0</v>
      </c>
      <c r="J12089">
        <v>0</v>
      </c>
      <c r="K12089">
        <v>0</v>
      </c>
      <c r="L12089">
        <v>17</v>
      </c>
      <c r="M12089">
        <v>0</v>
      </c>
      <c r="N12089">
        <v>0</v>
      </c>
      <c r="O12089">
        <v>0</v>
      </c>
      <c r="P12089">
        <v>0</v>
      </c>
      <c r="Q12089">
        <v>0</v>
      </c>
      <c r="R12089">
        <v>0</v>
      </c>
      <c r="S12089">
        <v>0</v>
      </c>
      <c r="T12089">
        <v>0</v>
      </c>
      <c r="U12089">
        <v>0</v>
      </c>
      <c r="V12089">
        <v>0</v>
      </c>
      <c r="W12089">
        <v>1</v>
      </c>
      <c r="X12089">
        <v>0</v>
      </c>
      <c r="Y12089">
        <v>0</v>
      </c>
      <c r="Z12089">
        <v>82</v>
      </c>
      <c r="AA12089">
        <v>1</v>
      </c>
      <c r="AB12089">
        <v>0</v>
      </c>
      <c r="AC12089">
        <f t="shared" si="1693"/>
        <v>-3.6864773838361726</v>
      </c>
      <c r="AD12089">
        <f t="shared" si="1694"/>
        <v>2.506012393899822E-2</v>
      </c>
      <c r="AE12089">
        <f t="shared" si="1695"/>
        <v>2.4447467376547329E-2</v>
      </c>
      <c r="AF12089">
        <f t="shared" si="1696"/>
        <v>1.0749339273870317E-2</v>
      </c>
      <c r="AG12089">
        <f t="shared" si="1697"/>
        <v>0</v>
      </c>
      <c r="AH12089">
        <f t="shared" si="1698"/>
        <v>0</v>
      </c>
      <c r="AI12089">
        <f t="shared" si="1699"/>
        <v>0</v>
      </c>
      <c r="AJ12089">
        <f t="shared" si="1700"/>
        <v>0</v>
      </c>
      <c r="AK12089">
        <f t="shared" si="1701"/>
        <v>1</v>
      </c>
    </row>
    <row r="12090" spans="1:37" x14ac:dyDescent="0.35">
      <c r="A12090">
        <v>1</v>
      </c>
      <c r="B12090">
        <v>2</v>
      </c>
      <c r="C12090">
        <v>0</v>
      </c>
      <c r="D12090">
        <v>2</v>
      </c>
      <c r="E12090">
        <v>0</v>
      </c>
      <c r="F12090">
        <v>0</v>
      </c>
      <c r="G12090">
        <v>0</v>
      </c>
      <c r="H12090">
        <v>1</v>
      </c>
      <c r="I12090">
        <v>0</v>
      </c>
      <c r="J12090">
        <v>0</v>
      </c>
      <c r="K12090">
        <v>0</v>
      </c>
      <c r="L12090">
        <v>26</v>
      </c>
      <c r="M12090">
        <v>0</v>
      </c>
      <c r="N12090">
        <v>0</v>
      </c>
      <c r="O12090">
        <v>0</v>
      </c>
      <c r="P12090">
        <v>1</v>
      </c>
      <c r="Q12090">
        <v>0</v>
      </c>
      <c r="R12090">
        <v>0</v>
      </c>
      <c r="S12090">
        <v>0</v>
      </c>
      <c r="T12090">
        <v>0</v>
      </c>
      <c r="U12090">
        <v>0</v>
      </c>
      <c r="V12090">
        <v>0</v>
      </c>
      <c r="W12090">
        <v>0</v>
      </c>
      <c r="X12090">
        <v>0</v>
      </c>
      <c r="Y12090">
        <v>0</v>
      </c>
      <c r="Z12090">
        <v>120.12</v>
      </c>
      <c r="AA12090">
        <v>1</v>
      </c>
      <c r="AB12090">
        <v>0</v>
      </c>
      <c r="AC12090">
        <f t="shared" si="1693"/>
        <v>-1.9609325170070462</v>
      </c>
      <c r="AD12090">
        <f t="shared" si="1694"/>
        <v>0.1407271292733118</v>
      </c>
      <c r="AE12090">
        <f t="shared" si="1695"/>
        <v>0.12336616326724913</v>
      </c>
      <c r="AF12090">
        <f t="shared" si="1696"/>
        <v>5.718177025209005E-2</v>
      </c>
      <c r="AG12090">
        <f t="shared" si="1697"/>
        <v>0</v>
      </c>
      <c r="AH12090">
        <f t="shared" si="1698"/>
        <v>0</v>
      </c>
      <c r="AI12090">
        <f t="shared" si="1699"/>
        <v>0</v>
      </c>
      <c r="AJ12090">
        <f t="shared" si="1700"/>
        <v>0</v>
      </c>
      <c r="AK12090">
        <f t="shared" si="1701"/>
        <v>1</v>
      </c>
    </row>
    <row r="12091" spans="1:37" x14ac:dyDescent="0.35">
      <c r="A12091">
        <v>1</v>
      </c>
      <c r="B12091">
        <v>2</v>
      </c>
      <c r="C12091">
        <v>0</v>
      </c>
      <c r="D12091">
        <v>3</v>
      </c>
      <c r="E12091">
        <v>0</v>
      </c>
      <c r="F12091">
        <v>0</v>
      </c>
      <c r="G12091">
        <v>0</v>
      </c>
      <c r="H12091">
        <v>0</v>
      </c>
      <c r="I12091">
        <v>0</v>
      </c>
      <c r="J12091">
        <v>0</v>
      </c>
      <c r="K12091">
        <v>0</v>
      </c>
      <c r="L12091">
        <v>80</v>
      </c>
      <c r="M12091">
        <v>0</v>
      </c>
      <c r="N12091">
        <v>1</v>
      </c>
      <c r="O12091">
        <v>0</v>
      </c>
      <c r="P12091">
        <v>0</v>
      </c>
      <c r="Q12091">
        <v>0</v>
      </c>
      <c r="R12091">
        <v>0</v>
      </c>
      <c r="S12091">
        <v>0</v>
      </c>
      <c r="T12091">
        <v>0</v>
      </c>
      <c r="U12091">
        <v>0</v>
      </c>
      <c r="V12091">
        <v>0</v>
      </c>
      <c r="W12091">
        <v>0</v>
      </c>
      <c r="X12091">
        <v>0</v>
      </c>
      <c r="Y12091">
        <v>0</v>
      </c>
      <c r="Z12091">
        <v>85.5</v>
      </c>
      <c r="AA12091">
        <v>2</v>
      </c>
      <c r="AB12091">
        <v>0</v>
      </c>
      <c r="AC12091">
        <f t="shared" si="1693"/>
        <v>-2.3395164060437437</v>
      </c>
      <c r="AD12091">
        <f t="shared" si="1694"/>
        <v>9.6374232959718392E-2</v>
      </c>
      <c r="AE12091">
        <f t="shared" si="1695"/>
        <v>8.7902679634809744E-2</v>
      </c>
      <c r="AF12091">
        <f t="shared" si="1696"/>
        <v>3.9958820177468143E-2</v>
      </c>
      <c r="AG12091">
        <f t="shared" si="1697"/>
        <v>0</v>
      </c>
      <c r="AH12091">
        <f t="shared" si="1698"/>
        <v>0</v>
      </c>
      <c r="AI12091">
        <f t="shared" si="1699"/>
        <v>0</v>
      </c>
      <c r="AJ12091">
        <f t="shared" si="1700"/>
        <v>0</v>
      </c>
      <c r="AK12091">
        <f t="shared" si="1701"/>
        <v>1</v>
      </c>
    </row>
    <row r="12092" spans="1:37" x14ac:dyDescent="0.35">
      <c r="A12092">
        <v>1</v>
      </c>
      <c r="B12092">
        <v>2</v>
      </c>
      <c r="C12092">
        <v>0</v>
      </c>
      <c r="D12092">
        <v>3</v>
      </c>
      <c r="E12092">
        <v>0</v>
      </c>
      <c r="F12092">
        <v>0</v>
      </c>
      <c r="G12092">
        <v>0</v>
      </c>
      <c r="H12092">
        <v>0</v>
      </c>
      <c r="I12092">
        <v>0</v>
      </c>
      <c r="J12092">
        <v>0</v>
      </c>
      <c r="K12092">
        <v>0</v>
      </c>
      <c r="L12092">
        <v>15</v>
      </c>
      <c r="M12092">
        <v>0</v>
      </c>
      <c r="N12092">
        <v>0</v>
      </c>
      <c r="O12092">
        <v>0</v>
      </c>
      <c r="P12092">
        <v>0</v>
      </c>
      <c r="Q12092">
        <v>0</v>
      </c>
      <c r="R12092">
        <v>0</v>
      </c>
      <c r="S12092">
        <v>0</v>
      </c>
      <c r="T12092">
        <v>0</v>
      </c>
      <c r="U12092">
        <v>0</v>
      </c>
      <c r="V12092">
        <v>0</v>
      </c>
      <c r="W12092">
        <v>1</v>
      </c>
      <c r="X12092">
        <v>0</v>
      </c>
      <c r="Y12092">
        <v>0</v>
      </c>
      <c r="Z12092">
        <v>47.33</v>
      </c>
      <c r="AA12092">
        <v>1</v>
      </c>
      <c r="AB12092">
        <v>0</v>
      </c>
      <c r="AC12092">
        <f t="shared" si="1693"/>
        <v>-4.7530339889835247</v>
      </c>
      <c r="AD12092">
        <f t="shared" si="1694"/>
        <v>8.6254858347579524E-3</v>
      </c>
      <c r="AE12092">
        <f t="shared" si="1695"/>
        <v>8.5517230685672532E-3</v>
      </c>
      <c r="AF12092">
        <f t="shared" si="1696"/>
        <v>3.729937665632847E-3</v>
      </c>
      <c r="AG12092">
        <f t="shared" si="1697"/>
        <v>0</v>
      </c>
      <c r="AH12092">
        <f t="shared" si="1698"/>
        <v>0</v>
      </c>
      <c r="AI12092">
        <f t="shared" si="1699"/>
        <v>0</v>
      </c>
      <c r="AJ12092">
        <f t="shared" si="1700"/>
        <v>0</v>
      </c>
      <c r="AK12092">
        <f t="shared" si="1701"/>
        <v>1</v>
      </c>
    </row>
    <row r="12093" spans="1:37" x14ac:dyDescent="0.35">
      <c r="A12093">
        <v>1</v>
      </c>
      <c r="B12093">
        <v>2</v>
      </c>
      <c r="C12093">
        <v>2</v>
      </c>
      <c r="D12093">
        <v>5</v>
      </c>
      <c r="E12093">
        <v>0</v>
      </c>
      <c r="F12093">
        <v>0</v>
      </c>
      <c r="G12093">
        <v>0</v>
      </c>
      <c r="H12093">
        <v>0</v>
      </c>
      <c r="I12093">
        <v>0</v>
      </c>
      <c r="J12093">
        <v>1</v>
      </c>
      <c r="K12093">
        <v>0</v>
      </c>
      <c r="L12093">
        <v>102</v>
      </c>
      <c r="M12093">
        <v>0</v>
      </c>
      <c r="N12093">
        <v>0</v>
      </c>
      <c r="O12093">
        <v>0</v>
      </c>
      <c r="P12093">
        <v>0</v>
      </c>
      <c r="Q12093">
        <v>0</v>
      </c>
      <c r="R12093">
        <v>0</v>
      </c>
      <c r="S12093">
        <v>0</v>
      </c>
      <c r="T12093">
        <v>0</v>
      </c>
      <c r="U12093">
        <v>0</v>
      </c>
      <c r="V12093">
        <v>0</v>
      </c>
      <c r="W12093">
        <v>1</v>
      </c>
      <c r="X12093">
        <v>0</v>
      </c>
      <c r="Y12093">
        <v>0</v>
      </c>
      <c r="Z12093">
        <v>147.9</v>
      </c>
      <c r="AA12093">
        <v>1</v>
      </c>
      <c r="AB12093">
        <v>0</v>
      </c>
      <c r="AC12093">
        <f t="shared" si="1693"/>
        <v>-1.6875067313540768</v>
      </c>
      <c r="AD12093">
        <f t="shared" si="1694"/>
        <v>0.18498015473619472</v>
      </c>
      <c r="AE12093">
        <f t="shared" si="1695"/>
        <v>0.156104010684783</v>
      </c>
      <c r="AF12093">
        <f t="shared" si="1696"/>
        <v>7.3711077130314911E-2</v>
      </c>
      <c r="AG12093">
        <f t="shared" si="1697"/>
        <v>0</v>
      </c>
      <c r="AH12093">
        <f t="shared" si="1698"/>
        <v>0</v>
      </c>
      <c r="AI12093">
        <f t="shared" si="1699"/>
        <v>0</v>
      </c>
      <c r="AJ12093">
        <f t="shared" si="1700"/>
        <v>0</v>
      </c>
      <c r="AK12093">
        <f t="shared" si="1701"/>
        <v>1</v>
      </c>
    </row>
    <row r="12094" spans="1:37" x14ac:dyDescent="0.35">
      <c r="A12094">
        <v>1</v>
      </c>
      <c r="B12094">
        <v>2</v>
      </c>
      <c r="C12094">
        <v>0</v>
      </c>
      <c r="D12094">
        <v>4</v>
      </c>
      <c r="E12094">
        <v>0</v>
      </c>
      <c r="F12094">
        <v>0</v>
      </c>
      <c r="G12094">
        <v>0</v>
      </c>
      <c r="H12094">
        <v>0</v>
      </c>
      <c r="I12094">
        <v>0</v>
      </c>
      <c r="J12094">
        <v>0</v>
      </c>
      <c r="K12094">
        <v>0</v>
      </c>
      <c r="L12094">
        <v>0</v>
      </c>
      <c r="M12094">
        <v>0</v>
      </c>
      <c r="N12094">
        <v>0</v>
      </c>
      <c r="O12094">
        <v>0</v>
      </c>
      <c r="P12094">
        <v>0</v>
      </c>
      <c r="Q12094">
        <v>0</v>
      </c>
      <c r="R12094">
        <v>0</v>
      </c>
      <c r="S12094">
        <v>0</v>
      </c>
      <c r="T12094">
        <v>0</v>
      </c>
      <c r="U12094">
        <v>0</v>
      </c>
      <c r="V12094">
        <v>0</v>
      </c>
      <c r="W12094">
        <v>1</v>
      </c>
      <c r="X12094">
        <v>0</v>
      </c>
      <c r="Y12094">
        <v>0</v>
      </c>
      <c r="Z12094">
        <v>122.5</v>
      </c>
      <c r="AA12094">
        <v>1</v>
      </c>
      <c r="AB12094">
        <v>0</v>
      </c>
      <c r="AC12094">
        <f t="shared" si="1693"/>
        <v>-3.1668546864428073</v>
      </c>
      <c r="AD12094">
        <f t="shared" si="1694"/>
        <v>4.213592037813009E-2</v>
      </c>
      <c r="AE12094">
        <f t="shared" si="1695"/>
        <v>4.0432269490184573E-2</v>
      </c>
      <c r="AF12094">
        <f t="shared" si="1696"/>
        <v>1.7924365432391495E-2</v>
      </c>
      <c r="AG12094">
        <f t="shared" si="1697"/>
        <v>0</v>
      </c>
      <c r="AH12094">
        <f t="shared" si="1698"/>
        <v>0</v>
      </c>
      <c r="AI12094">
        <f t="shared" si="1699"/>
        <v>0</v>
      </c>
      <c r="AJ12094">
        <f t="shared" si="1700"/>
        <v>0</v>
      </c>
      <c r="AK12094">
        <f t="shared" si="1701"/>
        <v>1</v>
      </c>
    </row>
    <row r="12095" spans="1:37" x14ac:dyDescent="0.35">
      <c r="A12095">
        <v>1</v>
      </c>
      <c r="B12095">
        <v>2</v>
      </c>
      <c r="C12095">
        <v>0</v>
      </c>
      <c r="D12095">
        <v>3</v>
      </c>
      <c r="E12095">
        <v>0</v>
      </c>
      <c r="F12095">
        <v>0</v>
      </c>
      <c r="G12095">
        <v>0</v>
      </c>
      <c r="H12095">
        <v>0</v>
      </c>
      <c r="I12095">
        <v>0</v>
      </c>
      <c r="J12095">
        <v>0</v>
      </c>
      <c r="K12095">
        <v>0</v>
      </c>
      <c r="L12095">
        <v>44</v>
      </c>
      <c r="M12095">
        <v>1</v>
      </c>
      <c r="N12095">
        <v>0</v>
      </c>
      <c r="O12095">
        <v>0</v>
      </c>
      <c r="P12095">
        <v>0</v>
      </c>
      <c r="Q12095">
        <v>0</v>
      </c>
      <c r="R12095">
        <v>0</v>
      </c>
      <c r="S12095">
        <v>0</v>
      </c>
      <c r="T12095">
        <v>0</v>
      </c>
      <c r="U12095">
        <v>0</v>
      </c>
      <c r="V12095">
        <v>0</v>
      </c>
      <c r="W12095">
        <v>0</v>
      </c>
      <c r="X12095">
        <v>0</v>
      </c>
      <c r="Y12095">
        <v>0</v>
      </c>
      <c r="Z12095">
        <v>75</v>
      </c>
      <c r="AA12095">
        <v>0</v>
      </c>
      <c r="AB12095">
        <v>0</v>
      </c>
      <c r="AC12095">
        <f t="shared" si="1693"/>
        <v>-0.56976563532232172</v>
      </c>
      <c r="AD12095">
        <f t="shared" si="1694"/>
        <v>0.56565799341916212</v>
      </c>
      <c r="AE12095">
        <f t="shared" si="1695"/>
        <v>0.36129090503593952</v>
      </c>
      <c r="AF12095">
        <f t="shared" si="1696"/>
        <v>0.19469689961689837</v>
      </c>
      <c r="AG12095">
        <f t="shared" si="1697"/>
        <v>0</v>
      </c>
      <c r="AH12095">
        <f t="shared" si="1698"/>
        <v>0</v>
      </c>
      <c r="AI12095">
        <f t="shared" si="1699"/>
        <v>0</v>
      </c>
      <c r="AJ12095">
        <f t="shared" si="1700"/>
        <v>0</v>
      </c>
      <c r="AK12095">
        <f t="shared" si="1701"/>
        <v>1</v>
      </c>
    </row>
    <row r="12096" spans="1:37" x14ac:dyDescent="0.35">
      <c r="A12096">
        <v>1</v>
      </c>
      <c r="B12096">
        <v>2</v>
      </c>
      <c r="C12096">
        <v>0</v>
      </c>
      <c r="D12096">
        <v>3</v>
      </c>
      <c r="E12096">
        <v>0</v>
      </c>
      <c r="F12096">
        <v>0</v>
      </c>
      <c r="G12096">
        <v>0</v>
      </c>
      <c r="H12096">
        <v>0</v>
      </c>
      <c r="I12096">
        <v>0</v>
      </c>
      <c r="J12096">
        <v>0</v>
      </c>
      <c r="K12096">
        <v>0</v>
      </c>
      <c r="L12096">
        <v>58</v>
      </c>
      <c r="M12096">
        <v>0</v>
      </c>
      <c r="N12096">
        <v>0</v>
      </c>
      <c r="O12096">
        <v>0</v>
      </c>
      <c r="P12096">
        <v>0</v>
      </c>
      <c r="Q12096">
        <v>0</v>
      </c>
      <c r="R12096">
        <v>0</v>
      </c>
      <c r="S12096">
        <v>0</v>
      </c>
      <c r="T12096">
        <v>0</v>
      </c>
      <c r="U12096">
        <v>0</v>
      </c>
      <c r="V12096">
        <v>1</v>
      </c>
      <c r="W12096">
        <v>0</v>
      </c>
      <c r="X12096">
        <v>0</v>
      </c>
      <c r="Y12096">
        <v>0</v>
      </c>
      <c r="Z12096">
        <v>75</v>
      </c>
      <c r="AA12096">
        <v>0</v>
      </c>
      <c r="AB12096">
        <v>0</v>
      </c>
      <c r="AC12096">
        <f t="shared" si="1693"/>
        <v>-0.75153777832514157</v>
      </c>
      <c r="AD12096">
        <f t="shared" si="1694"/>
        <v>0.47164071592578471</v>
      </c>
      <c r="AE12096">
        <f t="shared" si="1695"/>
        <v>0.32048631899198532</v>
      </c>
      <c r="AF12096">
        <f t="shared" si="1696"/>
        <v>0.16780179496316502</v>
      </c>
      <c r="AG12096">
        <f t="shared" si="1697"/>
        <v>0</v>
      </c>
      <c r="AH12096">
        <f t="shared" si="1698"/>
        <v>0</v>
      </c>
      <c r="AI12096">
        <f t="shared" si="1699"/>
        <v>0</v>
      </c>
      <c r="AJ12096">
        <f t="shared" si="1700"/>
        <v>0</v>
      </c>
      <c r="AK12096">
        <f t="shared" si="1701"/>
        <v>1</v>
      </c>
    </row>
    <row r="12097" spans="1:37" x14ac:dyDescent="0.35">
      <c r="A12097">
        <v>1</v>
      </c>
      <c r="B12097">
        <v>2</v>
      </c>
      <c r="C12097">
        <v>0</v>
      </c>
      <c r="D12097">
        <v>2</v>
      </c>
      <c r="E12097">
        <v>0</v>
      </c>
      <c r="F12097">
        <v>0</v>
      </c>
      <c r="G12097">
        <v>0</v>
      </c>
      <c r="H12097">
        <v>0</v>
      </c>
      <c r="I12097">
        <v>0</v>
      </c>
      <c r="J12097">
        <v>0</v>
      </c>
      <c r="K12097">
        <v>0</v>
      </c>
      <c r="L12097">
        <v>44</v>
      </c>
      <c r="M12097">
        <v>0</v>
      </c>
      <c r="N12097">
        <v>0</v>
      </c>
      <c r="O12097">
        <v>0</v>
      </c>
      <c r="P12097">
        <v>0</v>
      </c>
      <c r="Q12097">
        <v>1</v>
      </c>
      <c r="R12097">
        <v>0</v>
      </c>
      <c r="S12097">
        <v>0</v>
      </c>
      <c r="T12097">
        <v>0</v>
      </c>
      <c r="U12097">
        <v>0</v>
      </c>
      <c r="V12097">
        <v>0</v>
      </c>
      <c r="W12097">
        <v>0</v>
      </c>
      <c r="X12097">
        <v>0</v>
      </c>
      <c r="Y12097">
        <v>0</v>
      </c>
      <c r="Z12097">
        <v>93.6</v>
      </c>
      <c r="AA12097">
        <v>1</v>
      </c>
      <c r="AB12097">
        <v>0</v>
      </c>
      <c r="AC12097">
        <f t="shared" si="1693"/>
        <v>-2.332542713229488</v>
      </c>
      <c r="AD12097">
        <f t="shared" si="1694"/>
        <v>9.7048666167322994E-2</v>
      </c>
      <c r="AE12097">
        <f t="shared" si="1695"/>
        <v>8.8463410202552509E-2</v>
      </c>
      <c r="AF12097">
        <f t="shared" si="1696"/>
        <v>4.0225893736171588E-2</v>
      </c>
      <c r="AG12097">
        <f t="shared" si="1697"/>
        <v>0</v>
      </c>
      <c r="AH12097">
        <f t="shared" si="1698"/>
        <v>0</v>
      </c>
      <c r="AI12097">
        <f t="shared" si="1699"/>
        <v>0</v>
      </c>
      <c r="AJ12097">
        <f t="shared" si="1700"/>
        <v>0</v>
      </c>
      <c r="AK12097">
        <f t="shared" si="1701"/>
        <v>1</v>
      </c>
    </row>
    <row r="12098" spans="1:37" x14ac:dyDescent="0.35">
      <c r="A12098">
        <v>1</v>
      </c>
      <c r="B12098">
        <v>2</v>
      </c>
      <c r="C12098">
        <v>1</v>
      </c>
      <c r="D12098">
        <v>2</v>
      </c>
      <c r="E12098">
        <v>0</v>
      </c>
      <c r="F12098">
        <v>1</v>
      </c>
      <c r="G12098">
        <v>0</v>
      </c>
      <c r="H12098">
        <v>0</v>
      </c>
      <c r="I12098">
        <v>0</v>
      </c>
      <c r="J12098">
        <v>0</v>
      </c>
      <c r="K12098">
        <v>0</v>
      </c>
      <c r="L12098">
        <v>180</v>
      </c>
      <c r="M12098">
        <v>0</v>
      </c>
      <c r="N12098">
        <v>0</v>
      </c>
      <c r="O12098">
        <v>0</v>
      </c>
      <c r="P12098">
        <v>0</v>
      </c>
      <c r="Q12098">
        <v>0</v>
      </c>
      <c r="R12098">
        <v>1</v>
      </c>
      <c r="S12098">
        <v>0</v>
      </c>
      <c r="T12098">
        <v>0</v>
      </c>
      <c r="U12098">
        <v>0</v>
      </c>
      <c r="V12098">
        <v>0</v>
      </c>
      <c r="W12098">
        <v>0</v>
      </c>
      <c r="X12098">
        <v>0</v>
      </c>
      <c r="Y12098">
        <v>0</v>
      </c>
      <c r="Z12098">
        <v>112.5</v>
      </c>
      <c r="AA12098">
        <v>0</v>
      </c>
      <c r="AB12098">
        <v>1</v>
      </c>
      <c r="AC12098">
        <f t="shared" si="1693"/>
        <v>1.6405194427199996</v>
      </c>
      <c r="AD12098">
        <f t="shared" si="1694"/>
        <v>5.157848023114437</v>
      </c>
      <c r="AE12098">
        <f t="shared" si="1695"/>
        <v>0.8376056056845923</v>
      </c>
      <c r="AF12098">
        <f t="shared" si="1696"/>
        <v>7.6960424798961938E-2</v>
      </c>
      <c r="AG12098">
        <f t="shared" si="1697"/>
        <v>1</v>
      </c>
      <c r="AH12098">
        <f t="shared" si="1698"/>
        <v>1</v>
      </c>
      <c r="AI12098">
        <f t="shared" si="1699"/>
        <v>0</v>
      </c>
      <c r="AJ12098">
        <f t="shared" si="1700"/>
        <v>0</v>
      </c>
      <c r="AK12098">
        <f t="shared" si="1701"/>
        <v>0</v>
      </c>
    </row>
    <row r="12099" spans="1:37" x14ac:dyDescent="0.35">
      <c r="A12099">
        <v>1</v>
      </c>
      <c r="B12099">
        <v>2</v>
      </c>
      <c r="C12099">
        <v>0</v>
      </c>
      <c r="D12099">
        <v>3</v>
      </c>
      <c r="E12099">
        <v>0</v>
      </c>
      <c r="F12099">
        <v>0</v>
      </c>
      <c r="G12099">
        <v>0</v>
      </c>
      <c r="H12099">
        <v>0</v>
      </c>
      <c r="I12099">
        <v>0</v>
      </c>
      <c r="J12099">
        <v>0</v>
      </c>
      <c r="K12099">
        <v>0</v>
      </c>
      <c r="L12099">
        <v>49</v>
      </c>
      <c r="M12099">
        <v>0</v>
      </c>
      <c r="N12099">
        <v>0</v>
      </c>
      <c r="O12099">
        <v>0</v>
      </c>
      <c r="P12099">
        <v>0</v>
      </c>
      <c r="Q12099">
        <v>0</v>
      </c>
      <c r="R12099">
        <v>0</v>
      </c>
      <c r="S12099">
        <v>0</v>
      </c>
      <c r="T12099">
        <v>0</v>
      </c>
      <c r="U12099">
        <v>0</v>
      </c>
      <c r="V12099">
        <v>1</v>
      </c>
      <c r="W12099">
        <v>0</v>
      </c>
      <c r="X12099">
        <v>0</v>
      </c>
      <c r="Y12099">
        <v>0</v>
      </c>
      <c r="Z12099">
        <v>79.2</v>
      </c>
      <c r="AA12099">
        <v>1</v>
      </c>
      <c r="AB12099">
        <v>1</v>
      </c>
      <c r="AC12099">
        <f t="shared" si="1693"/>
        <v>-1.8924968615178195</v>
      </c>
      <c r="AD12099">
        <f t="shared" si="1694"/>
        <v>0.15069507397357432</v>
      </c>
      <c r="AE12099">
        <f t="shared" si="1695"/>
        <v>0.13096004091961119</v>
      </c>
      <c r="AF12099">
        <f t="shared" si="1696"/>
        <v>0.88286119789698114</v>
      </c>
      <c r="AG12099">
        <f t="shared" si="1697"/>
        <v>0</v>
      </c>
      <c r="AH12099">
        <f t="shared" si="1698"/>
        <v>0</v>
      </c>
      <c r="AI12099">
        <f t="shared" si="1699"/>
        <v>0</v>
      </c>
      <c r="AJ12099">
        <f t="shared" si="1700"/>
        <v>1</v>
      </c>
      <c r="AK12099">
        <f t="shared" si="1701"/>
        <v>0</v>
      </c>
    </row>
    <row r="12100" spans="1:37" x14ac:dyDescent="0.35">
      <c r="A12100">
        <v>1</v>
      </c>
      <c r="B12100">
        <v>2</v>
      </c>
      <c r="C12100">
        <v>0</v>
      </c>
      <c r="D12100">
        <v>4</v>
      </c>
      <c r="E12100">
        <v>0</v>
      </c>
      <c r="F12100">
        <v>0</v>
      </c>
      <c r="G12100">
        <v>0</v>
      </c>
      <c r="H12100">
        <v>0</v>
      </c>
      <c r="I12100">
        <v>0</v>
      </c>
      <c r="J12100">
        <v>0</v>
      </c>
      <c r="K12100">
        <v>0</v>
      </c>
      <c r="L12100">
        <v>228</v>
      </c>
      <c r="M12100">
        <v>0</v>
      </c>
      <c r="N12100">
        <v>0</v>
      </c>
      <c r="O12100">
        <v>0</v>
      </c>
      <c r="P12100">
        <v>0</v>
      </c>
      <c r="Q12100">
        <v>0</v>
      </c>
      <c r="R12100">
        <v>0</v>
      </c>
      <c r="S12100">
        <v>0</v>
      </c>
      <c r="T12100">
        <v>0</v>
      </c>
      <c r="U12100">
        <v>1</v>
      </c>
      <c r="V12100">
        <v>0</v>
      </c>
      <c r="W12100">
        <v>0</v>
      </c>
      <c r="X12100">
        <v>0</v>
      </c>
      <c r="Y12100">
        <v>0</v>
      </c>
      <c r="Z12100">
        <v>123.25</v>
      </c>
      <c r="AA12100">
        <v>3</v>
      </c>
      <c r="AB12100">
        <v>0</v>
      </c>
      <c r="AC12100">
        <f t="shared" si="1693"/>
        <v>-1.1668903627883078</v>
      </c>
      <c r="AD12100">
        <f t="shared" si="1694"/>
        <v>0.31133357201186213</v>
      </c>
      <c r="AE12100">
        <f t="shared" si="1695"/>
        <v>0.23741752568281371</v>
      </c>
      <c r="AF12100">
        <f t="shared" si="1696"/>
        <v>0.1177131799104973</v>
      </c>
      <c r="AG12100">
        <f t="shared" si="1697"/>
        <v>0</v>
      </c>
      <c r="AH12100">
        <f t="shared" si="1698"/>
        <v>0</v>
      </c>
      <c r="AI12100">
        <f t="shared" si="1699"/>
        <v>0</v>
      </c>
      <c r="AJ12100">
        <f t="shared" si="1700"/>
        <v>0</v>
      </c>
      <c r="AK12100">
        <f t="shared" si="1701"/>
        <v>1</v>
      </c>
    </row>
    <row r="12101" spans="1:37" x14ac:dyDescent="0.35">
      <c r="A12101">
        <v>1</v>
      </c>
      <c r="B12101">
        <v>2</v>
      </c>
      <c r="C12101">
        <v>0</v>
      </c>
      <c r="D12101">
        <v>2</v>
      </c>
      <c r="E12101">
        <v>0</v>
      </c>
      <c r="F12101">
        <v>0</v>
      </c>
      <c r="G12101">
        <v>0</v>
      </c>
      <c r="H12101">
        <v>0</v>
      </c>
      <c r="I12101">
        <v>0</v>
      </c>
      <c r="J12101">
        <v>0</v>
      </c>
      <c r="K12101">
        <v>0</v>
      </c>
      <c r="L12101">
        <v>63</v>
      </c>
      <c r="M12101">
        <v>0</v>
      </c>
      <c r="N12101">
        <v>0</v>
      </c>
      <c r="O12101">
        <v>0</v>
      </c>
      <c r="P12101">
        <v>0</v>
      </c>
      <c r="Q12101">
        <v>0</v>
      </c>
      <c r="R12101">
        <v>0</v>
      </c>
      <c r="S12101">
        <v>0</v>
      </c>
      <c r="T12101">
        <v>1</v>
      </c>
      <c r="U12101">
        <v>0</v>
      </c>
      <c r="V12101">
        <v>0</v>
      </c>
      <c r="W12101">
        <v>0</v>
      </c>
      <c r="X12101">
        <v>0</v>
      </c>
      <c r="Y12101">
        <v>0</v>
      </c>
      <c r="Z12101">
        <v>116</v>
      </c>
      <c r="AA12101">
        <v>0</v>
      </c>
      <c r="AB12101">
        <v>0</v>
      </c>
      <c r="AC12101">
        <f t="shared" si="1693"/>
        <v>-0.73398149211337271</v>
      </c>
      <c r="AD12101">
        <f t="shared" si="1694"/>
        <v>0.47999408786048742</v>
      </c>
      <c r="AE12101">
        <f t="shared" si="1695"/>
        <v>0.32432162519944768</v>
      </c>
      <c r="AF12101">
        <f t="shared" si="1696"/>
        <v>0.17025998052016347</v>
      </c>
      <c r="AG12101">
        <f t="shared" si="1697"/>
        <v>0</v>
      </c>
      <c r="AH12101">
        <f t="shared" si="1698"/>
        <v>0</v>
      </c>
      <c r="AI12101">
        <f t="shared" si="1699"/>
        <v>0</v>
      </c>
      <c r="AJ12101">
        <f t="shared" si="1700"/>
        <v>0</v>
      </c>
      <c r="AK12101">
        <f t="shared" si="1701"/>
        <v>1</v>
      </c>
    </row>
    <row r="12102" spans="1:37" x14ac:dyDescent="0.35">
      <c r="A12102">
        <v>1</v>
      </c>
      <c r="B12102">
        <v>2</v>
      </c>
      <c r="C12102">
        <v>0</v>
      </c>
      <c r="D12102">
        <v>3</v>
      </c>
      <c r="E12102">
        <v>0</v>
      </c>
      <c r="F12102">
        <v>0</v>
      </c>
      <c r="G12102">
        <v>0</v>
      </c>
      <c r="H12102">
        <v>0</v>
      </c>
      <c r="I12102">
        <v>0</v>
      </c>
      <c r="J12102">
        <v>0</v>
      </c>
      <c r="K12102">
        <v>0</v>
      </c>
      <c r="L12102">
        <v>161</v>
      </c>
      <c r="M12102">
        <v>0</v>
      </c>
      <c r="N12102">
        <v>1</v>
      </c>
      <c r="O12102">
        <v>0</v>
      </c>
      <c r="P12102">
        <v>0</v>
      </c>
      <c r="Q12102">
        <v>0</v>
      </c>
      <c r="R12102">
        <v>0</v>
      </c>
      <c r="S12102">
        <v>0</v>
      </c>
      <c r="T12102">
        <v>0</v>
      </c>
      <c r="U12102">
        <v>0</v>
      </c>
      <c r="V12102">
        <v>0</v>
      </c>
      <c r="W12102">
        <v>0</v>
      </c>
      <c r="X12102">
        <v>0</v>
      </c>
      <c r="Y12102">
        <v>0</v>
      </c>
      <c r="Z12102">
        <v>130</v>
      </c>
      <c r="AA12102">
        <v>0</v>
      </c>
      <c r="AB12102">
        <v>1</v>
      </c>
      <c r="AC12102">
        <f t="shared" si="1693"/>
        <v>1.978790081595982</v>
      </c>
      <c r="AD12102">
        <f t="shared" si="1694"/>
        <v>7.2339851563252218</v>
      </c>
      <c r="AE12102">
        <f t="shared" si="1695"/>
        <v>0.8785521250020939</v>
      </c>
      <c r="AF12102">
        <f t="shared" si="1696"/>
        <v>5.623246646326293E-2</v>
      </c>
      <c r="AG12102">
        <f t="shared" si="1697"/>
        <v>1</v>
      </c>
      <c r="AH12102">
        <f t="shared" si="1698"/>
        <v>1</v>
      </c>
      <c r="AI12102">
        <f t="shared" si="1699"/>
        <v>0</v>
      </c>
      <c r="AJ12102">
        <f t="shared" si="1700"/>
        <v>0</v>
      </c>
      <c r="AK12102">
        <f t="shared" si="1701"/>
        <v>0</v>
      </c>
    </row>
    <row r="12103" spans="1:37" x14ac:dyDescent="0.35">
      <c r="A12103">
        <v>1</v>
      </c>
      <c r="B12103">
        <v>1</v>
      </c>
      <c r="C12103">
        <v>0</v>
      </c>
      <c r="D12103">
        <v>1</v>
      </c>
      <c r="E12103">
        <v>0</v>
      </c>
      <c r="F12103">
        <v>0</v>
      </c>
      <c r="G12103">
        <v>0</v>
      </c>
      <c r="H12103">
        <v>0</v>
      </c>
      <c r="I12103">
        <v>0</v>
      </c>
      <c r="J12103">
        <v>0</v>
      </c>
      <c r="K12103">
        <v>0</v>
      </c>
      <c r="L12103">
        <v>0</v>
      </c>
      <c r="M12103">
        <v>0</v>
      </c>
      <c r="N12103">
        <v>0</v>
      </c>
      <c r="O12103">
        <v>0</v>
      </c>
      <c r="P12103">
        <v>0</v>
      </c>
      <c r="Q12103">
        <v>0</v>
      </c>
      <c r="R12103">
        <v>0</v>
      </c>
      <c r="S12103">
        <v>0</v>
      </c>
      <c r="T12103">
        <v>1</v>
      </c>
      <c r="U12103">
        <v>0</v>
      </c>
      <c r="V12103">
        <v>0</v>
      </c>
      <c r="W12103">
        <v>0</v>
      </c>
      <c r="X12103">
        <v>0</v>
      </c>
      <c r="Y12103">
        <v>0</v>
      </c>
      <c r="Z12103">
        <v>91.2</v>
      </c>
      <c r="AA12103">
        <v>0</v>
      </c>
      <c r="AB12103">
        <v>0</v>
      </c>
      <c r="AC12103">
        <f t="shared" si="1693"/>
        <v>-2.399885687544367</v>
      </c>
      <c r="AD12103">
        <f t="shared" si="1694"/>
        <v>9.0728324074166658E-2</v>
      </c>
      <c r="AE12103">
        <f t="shared" si="1695"/>
        <v>8.3181413805476057E-2</v>
      </c>
      <c r="AF12103">
        <f t="shared" si="1696"/>
        <v>3.771659105742018E-2</v>
      </c>
      <c r="AG12103">
        <f t="shared" si="1697"/>
        <v>0</v>
      </c>
      <c r="AH12103">
        <f t="shared" si="1698"/>
        <v>0</v>
      </c>
      <c r="AI12103">
        <f t="shared" si="1699"/>
        <v>0</v>
      </c>
      <c r="AJ12103">
        <f t="shared" si="1700"/>
        <v>0</v>
      </c>
      <c r="AK12103">
        <f t="shared" si="1701"/>
        <v>1</v>
      </c>
    </row>
    <row r="12104" spans="1:37" x14ac:dyDescent="0.35">
      <c r="A12104">
        <v>1</v>
      </c>
      <c r="B12104">
        <v>2</v>
      </c>
      <c r="C12104">
        <v>0</v>
      </c>
      <c r="D12104">
        <v>2</v>
      </c>
      <c r="E12104">
        <v>0</v>
      </c>
      <c r="F12104">
        <v>0</v>
      </c>
      <c r="G12104">
        <v>0</v>
      </c>
      <c r="H12104">
        <v>0</v>
      </c>
      <c r="I12104">
        <v>0</v>
      </c>
      <c r="J12104">
        <v>0</v>
      </c>
      <c r="K12104">
        <v>0</v>
      </c>
      <c r="L12104">
        <v>6</v>
      </c>
      <c r="M12104">
        <v>0</v>
      </c>
      <c r="N12104">
        <v>0</v>
      </c>
      <c r="O12104">
        <v>0</v>
      </c>
      <c r="P12104">
        <v>0</v>
      </c>
      <c r="Q12104">
        <v>0</v>
      </c>
      <c r="R12104">
        <v>0</v>
      </c>
      <c r="S12104">
        <v>0</v>
      </c>
      <c r="T12104">
        <v>0</v>
      </c>
      <c r="U12104">
        <v>0</v>
      </c>
      <c r="V12104">
        <v>0</v>
      </c>
      <c r="W12104">
        <v>1</v>
      </c>
      <c r="X12104">
        <v>0</v>
      </c>
      <c r="Y12104">
        <v>0</v>
      </c>
      <c r="Z12104">
        <v>55</v>
      </c>
      <c r="AA12104">
        <v>0</v>
      </c>
      <c r="AB12104">
        <v>0</v>
      </c>
      <c r="AC12104">
        <f t="shared" si="1693"/>
        <v>-3.6871000861309486</v>
      </c>
      <c r="AD12104">
        <f t="shared" si="1694"/>
        <v>2.5044523799939319E-2</v>
      </c>
      <c r="AE12104">
        <f t="shared" si="1695"/>
        <v>2.443262045544797E-2</v>
      </c>
      <c r="AF12104">
        <f t="shared" si="1696"/>
        <v>1.0742729802185212E-2</v>
      </c>
      <c r="AG12104">
        <f t="shared" si="1697"/>
        <v>0</v>
      </c>
      <c r="AH12104">
        <f t="shared" si="1698"/>
        <v>0</v>
      </c>
      <c r="AI12104">
        <f t="shared" si="1699"/>
        <v>0</v>
      </c>
      <c r="AJ12104">
        <f t="shared" si="1700"/>
        <v>0</v>
      </c>
      <c r="AK12104">
        <f t="shared" si="1701"/>
        <v>1</v>
      </c>
    </row>
    <row r="12105" spans="1:37" x14ac:dyDescent="0.35">
      <c r="A12105">
        <v>1</v>
      </c>
      <c r="B12105">
        <v>2</v>
      </c>
      <c r="C12105">
        <v>0</v>
      </c>
      <c r="D12105">
        <v>4</v>
      </c>
      <c r="E12105">
        <v>0</v>
      </c>
      <c r="F12105">
        <v>0</v>
      </c>
      <c r="G12105">
        <v>0</v>
      </c>
      <c r="H12105">
        <v>1</v>
      </c>
      <c r="I12105">
        <v>0</v>
      </c>
      <c r="J12105">
        <v>0</v>
      </c>
      <c r="K12105">
        <v>0</v>
      </c>
      <c r="L12105">
        <v>69</v>
      </c>
      <c r="M12105">
        <v>0</v>
      </c>
      <c r="N12105">
        <v>0</v>
      </c>
      <c r="O12105">
        <v>0</v>
      </c>
      <c r="P12105">
        <v>0</v>
      </c>
      <c r="Q12105">
        <v>0</v>
      </c>
      <c r="R12105">
        <v>0</v>
      </c>
      <c r="S12105">
        <v>0</v>
      </c>
      <c r="T12105">
        <v>0</v>
      </c>
      <c r="U12105">
        <v>1</v>
      </c>
      <c r="V12105">
        <v>0</v>
      </c>
      <c r="W12105">
        <v>0</v>
      </c>
      <c r="X12105">
        <v>0</v>
      </c>
      <c r="Y12105">
        <v>0</v>
      </c>
      <c r="Z12105">
        <v>90.95</v>
      </c>
      <c r="AA12105">
        <v>1</v>
      </c>
      <c r="AB12105">
        <v>0</v>
      </c>
      <c r="AC12105">
        <f t="shared" si="1693"/>
        <v>-1.868600428374545</v>
      </c>
      <c r="AD12105">
        <f t="shared" si="1694"/>
        <v>0.15433951993823597</v>
      </c>
      <c r="AE12105">
        <f t="shared" si="1695"/>
        <v>0.13370374770370336</v>
      </c>
      <c r="AF12105">
        <f t="shared" si="1696"/>
        <v>6.2333564408057991E-2</v>
      </c>
      <c r="AG12105">
        <f t="shared" si="1697"/>
        <v>0</v>
      </c>
      <c r="AH12105">
        <f t="shared" si="1698"/>
        <v>0</v>
      </c>
      <c r="AI12105">
        <f t="shared" si="1699"/>
        <v>0</v>
      </c>
      <c r="AJ12105">
        <f t="shared" si="1700"/>
        <v>0</v>
      </c>
      <c r="AK12105">
        <f t="shared" si="1701"/>
        <v>1</v>
      </c>
    </row>
    <row r="12106" spans="1:37" x14ac:dyDescent="0.35">
      <c r="A12106">
        <v>1</v>
      </c>
      <c r="B12106">
        <v>2</v>
      </c>
      <c r="C12106">
        <v>1</v>
      </c>
      <c r="D12106">
        <v>2</v>
      </c>
      <c r="E12106">
        <v>1</v>
      </c>
      <c r="F12106">
        <v>0</v>
      </c>
      <c r="G12106">
        <v>0</v>
      </c>
      <c r="H12106">
        <v>0</v>
      </c>
      <c r="I12106">
        <v>0</v>
      </c>
      <c r="J12106">
        <v>0</v>
      </c>
      <c r="K12106">
        <v>0</v>
      </c>
      <c r="L12106">
        <v>13</v>
      </c>
      <c r="M12106">
        <v>0</v>
      </c>
      <c r="N12106">
        <v>0</v>
      </c>
      <c r="O12106">
        <v>0</v>
      </c>
      <c r="P12106">
        <v>0</v>
      </c>
      <c r="Q12106">
        <v>0</v>
      </c>
      <c r="R12106">
        <v>0</v>
      </c>
      <c r="S12106">
        <v>0</v>
      </c>
      <c r="T12106">
        <v>1</v>
      </c>
      <c r="U12106">
        <v>0</v>
      </c>
      <c r="V12106">
        <v>0</v>
      </c>
      <c r="W12106">
        <v>0</v>
      </c>
      <c r="X12106">
        <v>0</v>
      </c>
      <c r="Y12106">
        <v>0</v>
      </c>
      <c r="Z12106">
        <v>190.93</v>
      </c>
      <c r="AA12106">
        <v>3</v>
      </c>
      <c r="AB12106">
        <v>0</v>
      </c>
      <c r="AC12106">
        <f t="shared" si="1693"/>
        <v>-4.2554621100083443</v>
      </c>
      <c r="AD12106">
        <f t="shared" si="1694"/>
        <v>1.4186533491497863E-2</v>
      </c>
      <c r="AE12106">
        <f t="shared" si="1695"/>
        <v>1.3988090970463267E-2</v>
      </c>
      <c r="AF12106">
        <f t="shared" si="1696"/>
        <v>6.1178396281815961E-3</v>
      </c>
      <c r="AG12106">
        <f t="shared" si="1697"/>
        <v>0</v>
      </c>
      <c r="AH12106">
        <f t="shared" si="1698"/>
        <v>0</v>
      </c>
      <c r="AI12106">
        <f t="shared" si="1699"/>
        <v>0</v>
      </c>
      <c r="AJ12106">
        <f t="shared" si="1700"/>
        <v>0</v>
      </c>
      <c r="AK12106">
        <f t="shared" si="1701"/>
        <v>1</v>
      </c>
    </row>
    <row r="12107" spans="1:37" x14ac:dyDescent="0.35">
      <c r="A12107">
        <v>1</v>
      </c>
      <c r="B12107">
        <v>1</v>
      </c>
      <c r="C12107">
        <v>0</v>
      </c>
      <c r="D12107">
        <v>1</v>
      </c>
      <c r="E12107">
        <v>0</v>
      </c>
      <c r="F12107">
        <v>0</v>
      </c>
      <c r="G12107">
        <v>0</v>
      </c>
      <c r="H12107">
        <v>0</v>
      </c>
      <c r="I12107">
        <v>0</v>
      </c>
      <c r="J12107">
        <v>0</v>
      </c>
      <c r="K12107">
        <v>0</v>
      </c>
      <c r="L12107">
        <v>16</v>
      </c>
      <c r="M12107">
        <v>0</v>
      </c>
      <c r="N12107">
        <v>0</v>
      </c>
      <c r="O12107">
        <v>0</v>
      </c>
      <c r="P12107">
        <v>0</v>
      </c>
      <c r="Q12107">
        <v>0</v>
      </c>
      <c r="R12107">
        <v>0</v>
      </c>
      <c r="S12107">
        <v>0</v>
      </c>
      <c r="T12107">
        <v>0</v>
      </c>
      <c r="U12107">
        <v>0</v>
      </c>
      <c r="V12107">
        <v>0</v>
      </c>
      <c r="W12107">
        <v>1</v>
      </c>
      <c r="X12107">
        <v>1</v>
      </c>
      <c r="Y12107">
        <v>5</v>
      </c>
      <c r="Z12107">
        <v>65</v>
      </c>
      <c r="AA12107">
        <v>2</v>
      </c>
      <c r="AB12107">
        <v>0</v>
      </c>
      <c r="AC12107">
        <f t="shared" si="1693"/>
        <v>-6.8559055302510501</v>
      </c>
      <c r="AD12107">
        <f t="shared" si="1694"/>
        <v>1.0532174833610269E-3</v>
      </c>
      <c r="AE12107">
        <f t="shared" si="1695"/>
        <v>1.0521093833640598E-3</v>
      </c>
      <c r="AF12107">
        <f t="shared" si="1696"/>
        <v>4.5716583597978831E-4</v>
      </c>
      <c r="AG12107">
        <f t="shared" si="1697"/>
        <v>0</v>
      </c>
      <c r="AH12107">
        <f t="shared" si="1698"/>
        <v>0</v>
      </c>
      <c r="AI12107">
        <f t="shared" si="1699"/>
        <v>0</v>
      </c>
      <c r="AJ12107">
        <f t="shared" si="1700"/>
        <v>0</v>
      </c>
      <c r="AK12107">
        <f t="shared" si="1701"/>
        <v>1</v>
      </c>
    </row>
    <row r="12108" spans="1:37" x14ac:dyDescent="0.35">
      <c r="A12108">
        <v>1</v>
      </c>
      <c r="B12108">
        <v>2</v>
      </c>
      <c r="C12108">
        <v>0</v>
      </c>
      <c r="D12108">
        <v>3</v>
      </c>
      <c r="E12108">
        <v>0</v>
      </c>
      <c r="F12108">
        <v>0</v>
      </c>
      <c r="G12108">
        <v>0</v>
      </c>
      <c r="H12108">
        <v>0</v>
      </c>
      <c r="I12108">
        <v>0</v>
      </c>
      <c r="J12108">
        <v>0</v>
      </c>
      <c r="K12108">
        <v>0</v>
      </c>
      <c r="L12108">
        <v>5</v>
      </c>
      <c r="M12108">
        <v>0</v>
      </c>
      <c r="N12108">
        <v>0</v>
      </c>
      <c r="O12108">
        <v>0</v>
      </c>
      <c r="P12108">
        <v>0</v>
      </c>
      <c r="Q12108">
        <v>1</v>
      </c>
      <c r="R12108">
        <v>0</v>
      </c>
      <c r="S12108">
        <v>0</v>
      </c>
      <c r="T12108">
        <v>0</v>
      </c>
      <c r="U12108">
        <v>0</v>
      </c>
      <c r="V12108">
        <v>0</v>
      </c>
      <c r="W12108">
        <v>0</v>
      </c>
      <c r="X12108">
        <v>0</v>
      </c>
      <c r="Y12108">
        <v>0</v>
      </c>
      <c r="Z12108">
        <v>100</v>
      </c>
      <c r="AA12108">
        <v>0</v>
      </c>
      <c r="AB12108">
        <v>1</v>
      </c>
      <c r="AC12108">
        <f t="shared" si="1693"/>
        <v>-1.5001499177302922</v>
      </c>
      <c r="AD12108">
        <f t="shared" si="1694"/>
        <v>0.22309671148859689</v>
      </c>
      <c r="AE12108">
        <f t="shared" si="1695"/>
        <v>0.18240316517331823</v>
      </c>
      <c r="AF12108">
        <f t="shared" si="1696"/>
        <v>0.73896762979389818</v>
      </c>
      <c r="AG12108">
        <f t="shared" si="1697"/>
        <v>0</v>
      </c>
      <c r="AH12108">
        <f t="shared" si="1698"/>
        <v>0</v>
      </c>
      <c r="AI12108">
        <f t="shared" si="1699"/>
        <v>0</v>
      </c>
      <c r="AJ12108">
        <f t="shared" si="1700"/>
        <v>1</v>
      </c>
      <c r="AK12108">
        <f t="shared" si="1701"/>
        <v>0</v>
      </c>
    </row>
    <row r="12109" spans="1:37" x14ac:dyDescent="0.35">
      <c r="A12109">
        <v>1</v>
      </c>
      <c r="B12109">
        <v>2</v>
      </c>
      <c r="C12109">
        <v>0</v>
      </c>
      <c r="D12109">
        <v>4</v>
      </c>
      <c r="E12109">
        <v>0</v>
      </c>
      <c r="F12109">
        <v>0</v>
      </c>
      <c r="G12109">
        <v>0</v>
      </c>
      <c r="H12109">
        <v>1</v>
      </c>
      <c r="I12109">
        <v>0</v>
      </c>
      <c r="J12109">
        <v>0</v>
      </c>
      <c r="K12109">
        <v>0</v>
      </c>
      <c r="L12109">
        <v>83</v>
      </c>
      <c r="M12109">
        <v>0</v>
      </c>
      <c r="N12109">
        <v>0</v>
      </c>
      <c r="O12109">
        <v>0</v>
      </c>
      <c r="P12109">
        <v>0</v>
      </c>
      <c r="Q12109">
        <v>0</v>
      </c>
      <c r="R12109">
        <v>0</v>
      </c>
      <c r="S12109">
        <v>0</v>
      </c>
      <c r="T12109">
        <v>0</v>
      </c>
      <c r="U12109">
        <v>1</v>
      </c>
      <c r="V12109">
        <v>0</v>
      </c>
      <c r="W12109">
        <v>0</v>
      </c>
      <c r="X12109">
        <v>0</v>
      </c>
      <c r="Y12109">
        <v>0</v>
      </c>
      <c r="Z12109">
        <v>132.30000000000001</v>
      </c>
      <c r="AA12109">
        <v>2</v>
      </c>
      <c r="AB12109">
        <v>0</v>
      </c>
      <c r="AC12109">
        <f t="shared" si="1693"/>
        <v>-1.8654034040825564</v>
      </c>
      <c r="AD12109">
        <f t="shared" si="1694"/>
        <v>0.15483373672327838</v>
      </c>
      <c r="AE12109">
        <f t="shared" si="1695"/>
        <v>0.13407448345127423</v>
      </c>
      <c r="AF12109">
        <f t="shared" si="1696"/>
        <v>6.2519462651306701E-2</v>
      </c>
      <c r="AG12109">
        <f t="shared" si="1697"/>
        <v>0</v>
      </c>
      <c r="AH12109">
        <f t="shared" si="1698"/>
        <v>0</v>
      </c>
      <c r="AI12109">
        <f t="shared" si="1699"/>
        <v>0</v>
      </c>
      <c r="AJ12109">
        <f t="shared" si="1700"/>
        <v>0</v>
      </c>
      <c r="AK12109">
        <f t="shared" si="1701"/>
        <v>1</v>
      </c>
    </row>
    <row r="12110" spans="1:37" x14ac:dyDescent="0.35">
      <c r="A12110">
        <v>1</v>
      </c>
      <c r="B12110">
        <v>2</v>
      </c>
      <c r="C12110">
        <v>0</v>
      </c>
      <c r="D12110">
        <v>2</v>
      </c>
      <c r="E12110">
        <v>0</v>
      </c>
      <c r="F12110">
        <v>0</v>
      </c>
      <c r="G12110">
        <v>0</v>
      </c>
      <c r="H12110">
        <v>0</v>
      </c>
      <c r="I12110">
        <v>0</v>
      </c>
      <c r="J12110">
        <v>0</v>
      </c>
      <c r="K12110">
        <v>0</v>
      </c>
      <c r="L12110">
        <v>89</v>
      </c>
      <c r="M12110">
        <v>0</v>
      </c>
      <c r="N12110">
        <v>0</v>
      </c>
      <c r="O12110">
        <v>0</v>
      </c>
      <c r="P12110">
        <v>0</v>
      </c>
      <c r="Q12110">
        <v>0</v>
      </c>
      <c r="R12110">
        <v>1</v>
      </c>
      <c r="S12110">
        <v>0</v>
      </c>
      <c r="T12110">
        <v>0</v>
      </c>
      <c r="U12110">
        <v>0</v>
      </c>
      <c r="V12110">
        <v>0</v>
      </c>
      <c r="W12110">
        <v>0</v>
      </c>
      <c r="X12110">
        <v>0</v>
      </c>
      <c r="Y12110">
        <v>0</v>
      </c>
      <c r="Z12110">
        <v>72.42</v>
      </c>
      <c r="AA12110">
        <v>1</v>
      </c>
      <c r="AB12110">
        <v>0</v>
      </c>
      <c r="AC12110">
        <f t="shared" si="1693"/>
        <v>-1.9378143700676063</v>
      </c>
      <c r="AD12110">
        <f t="shared" si="1694"/>
        <v>0.14401837691725652</v>
      </c>
      <c r="AE12110">
        <f t="shared" si="1695"/>
        <v>0.12588816737834008</v>
      </c>
      <c r="AF12110">
        <f t="shared" si="1696"/>
        <v>5.8433000794118416E-2</v>
      </c>
      <c r="AG12110">
        <f t="shared" si="1697"/>
        <v>0</v>
      </c>
      <c r="AH12110">
        <f t="shared" si="1698"/>
        <v>0</v>
      </c>
      <c r="AI12110">
        <f t="shared" si="1699"/>
        <v>0</v>
      </c>
      <c r="AJ12110">
        <f t="shared" si="1700"/>
        <v>0</v>
      </c>
      <c r="AK12110">
        <f t="shared" si="1701"/>
        <v>1</v>
      </c>
    </row>
    <row r="12111" spans="1:37" x14ac:dyDescent="0.35">
      <c r="A12111">
        <v>1</v>
      </c>
      <c r="B12111">
        <v>2</v>
      </c>
      <c r="C12111">
        <v>0</v>
      </c>
      <c r="D12111">
        <v>1</v>
      </c>
      <c r="E12111">
        <v>0</v>
      </c>
      <c r="F12111">
        <v>0</v>
      </c>
      <c r="G12111">
        <v>0</v>
      </c>
      <c r="H12111">
        <v>0</v>
      </c>
      <c r="I12111">
        <v>0</v>
      </c>
      <c r="J12111">
        <v>0</v>
      </c>
      <c r="K12111">
        <v>0</v>
      </c>
      <c r="L12111">
        <v>4</v>
      </c>
      <c r="M12111">
        <v>0</v>
      </c>
      <c r="N12111">
        <v>0</v>
      </c>
      <c r="O12111">
        <v>0</v>
      </c>
      <c r="P12111">
        <v>0</v>
      </c>
      <c r="Q12111">
        <v>0</v>
      </c>
      <c r="R12111">
        <v>0</v>
      </c>
      <c r="S12111">
        <v>0</v>
      </c>
      <c r="T12111">
        <v>0</v>
      </c>
      <c r="U12111">
        <v>1</v>
      </c>
      <c r="V12111">
        <v>0</v>
      </c>
      <c r="W12111">
        <v>0</v>
      </c>
      <c r="X12111">
        <v>0</v>
      </c>
      <c r="Y12111">
        <v>0</v>
      </c>
      <c r="Z12111">
        <v>140</v>
      </c>
      <c r="AA12111">
        <v>2</v>
      </c>
      <c r="AB12111">
        <v>0</v>
      </c>
      <c r="AC12111">
        <f t="shared" si="1693"/>
        <v>-2.9897285686030068</v>
      </c>
      <c r="AD12111">
        <f t="shared" si="1694"/>
        <v>5.0301088165424113E-2</v>
      </c>
      <c r="AE12111">
        <f t="shared" si="1695"/>
        <v>4.7892065172745607E-2</v>
      </c>
      <c r="AF12111">
        <f t="shared" si="1696"/>
        <v>2.1313815436132037E-2</v>
      </c>
      <c r="AG12111">
        <f t="shared" si="1697"/>
        <v>0</v>
      </c>
      <c r="AH12111">
        <f t="shared" si="1698"/>
        <v>0</v>
      </c>
      <c r="AI12111">
        <f t="shared" si="1699"/>
        <v>0</v>
      </c>
      <c r="AJ12111">
        <f t="shared" si="1700"/>
        <v>0</v>
      </c>
      <c r="AK12111">
        <f t="shared" si="1701"/>
        <v>1</v>
      </c>
    </row>
    <row r="12112" spans="1:37" x14ac:dyDescent="0.35">
      <c r="A12112">
        <v>1</v>
      </c>
      <c r="B12112">
        <v>2</v>
      </c>
      <c r="C12112">
        <v>0</v>
      </c>
      <c r="D12112">
        <v>4</v>
      </c>
      <c r="E12112">
        <v>0</v>
      </c>
      <c r="F12112">
        <v>0</v>
      </c>
      <c r="G12112">
        <v>0</v>
      </c>
      <c r="H12112">
        <v>1</v>
      </c>
      <c r="I12112">
        <v>0</v>
      </c>
      <c r="J12112">
        <v>0</v>
      </c>
      <c r="K12112">
        <v>0</v>
      </c>
      <c r="L12112">
        <v>76</v>
      </c>
      <c r="M12112">
        <v>0</v>
      </c>
      <c r="N12112">
        <v>0</v>
      </c>
      <c r="O12112">
        <v>0</v>
      </c>
      <c r="P12112">
        <v>1</v>
      </c>
      <c r="Q12112">
        <v>0</v>
      </c>
      <c r="R12112">
        <v>0</v>
      </c>
      <c r="S12112">
        <v>0</v>
      </c>
      <c r="T12112">
        <v>0</v>
      </c>
      <c r="U12112">
        <v>0</v>
      </c>
      <c r="V12112">
        <v>0</v>
      </c>
      <c r="W12112">
        <v>0</v>
      </c>
      <c r="X12112">
        <v>0</v>
      </c>
      <c r="Y12112">
        <v>0</v>
      </c>
      <c r="Z12112">
        <v>90.95</v>
      </c>
      <c r="AA12112">
        <v>1</v>
      </c>
      <c r="AB12112">
        <v>0</v>
      </c>
      <c r="AC12112">
        <f t="shared" si="1693"/>
        <v>-1.7444227771826548</v>
      </c>
      <c r="AD12112">
        <f t="shared" si="1694"/>
        <v>0.17474582713962478</v>
      </c>
      <c r="AE12112">
        <f t="shared" si="1695"/>
        <v>0.148752030526562</v>
      </c>
      <c r="AF12112">
        <f t="shared" si="1696"/>
        <v>6.9943911023396865E-2</v>
      </c>
      <c r="AG12112">
        <f t="shared" si="1697"/>
        <v>0</v>
      </c>
      <c r="AH12112">
        <f t="shared" si="1698"/>
        <v>0</v>
      </c>
      <c r="AI12112">
        <f t="shared" si="1699"/>
        <v>0</v>
      </c>
      <c r="AJ12112">
        <f t="shared" si="1700"/>
        <v>0</v>
      </c>
      <c r="AK12112">
        <f t="shared" si="1701"/>
        <v>1</v>
      </c>
    </row>
    <row r="12113" spans="1:37" x14ac:dyDescent="0.35">
      <c r="A12113">
        <v>1</v>
      </c>
      <c r="B12113">
        <v>3</v>
      </c>
      <c r="C12113">
        <v>0</v>
      </c>
      <c r="D12113">
        <v>3</v>
      </c>
      <c r="E12113">
        <v>0</v>
      </c>
      <c r="F12113">
        <v>0</v>
      </c>
      <c r="G12113">
        <v>0</v>
      </c>
      <c r="H12113">
        <v>1</v>
      </c>
      <c r="I12113">
        <v>0</v>
      </c>
      <c r="J12113">
        <v>0</v>
      </c>
      <c r="K12113">
        <v>0</v>
      </c>
      <c r="L12113">
        <v>144</v>
      </c>
      <c r="M12113">
        <v>0</v>
      </c>
      <c r="N12113">
        <v>0</v>
      </c>
      <c r="O12113">
        <v>0</v>
      </c>
      <c r="P12113">
        <v>0</v>
      </c>
      <c r="Q12113">
        <v>0</v>
      </c>
      <c r="R12113">
        <v>0</v>
      </c>
      <c r="S12113">
        <v>0</v>
      </c>
      <c r="T12113">
        <v>1</v>
      </c>
      <c r="U12113">
        <v>0</v>
      </c>
      <c r="V12113">
        <v>0</v>
      </c>
      <c r="W12113">
        <v>0</v>
      </c>
      <c r="X12113">
        <v>0</v>
      </c>
      <c r="Y12113">
        <v>0</v>
      </c>
      <c r="Z12113">
        <v>162</v>
      </c>
      <c r="AA12113">
        <v>0</v>
      </c>
      <c r="AB12113">
        <v>1</v>
      </c>
      <c r="AC12113">
        <f t="shared" ref="AC12113:AC12176" si="1702">SUMPRODUCT($A$14:$AA$14,A12113:AA12113)</f>
        <v>1.5862111895199424</v>
      </c>
      <c r="AD12113">
        <f t="shared" ref="AD12113:AD12176" si="1703">EXP(AC12113)</f>
        <v>4.885204705452046</v>
      </c>
      <c r="AE12113">
        <f t="shared" ref="AE12113:AE12176" si="1704">AD12113/(AD12113+1)</f>
        <v>0.83008237605166035</v>
      </c>
      <c r="AF12113">
        <f t="shared" ref="AF12113:AF12176" si="1705">-AB12113*LOG(AE12113)-(1-AB12113)*LOG(1-AE12113)</f>
        <v>8.0878806793241387E-2</v>
      </c>
      <c r="AG12113">
        <f t="shared" ref="AG12113:AG12176" si="1706">IF(AE12113&gt;$AG$14,1,0)</f>
        <v>1</v>
      </c>
      <c r="AH12113">
        <f t="shared" ref="AH12113:AH12176" si="1707">IF(AND(AB12113=1,AG12113=1),1,0)</f>
        <v>1</v>
      </c>
      <c r="AI12113">
        <f t="shared" ref="AI12113:AI12176" si="1708">IF(AND(AB12113=0,AG12113=1),1,0)</f>
        <v>0</v>
      </c>
      <c r="AJ12113">
        <f t="shared" ref="AJ12113:AJ12176" si="1709">IF(AND(AB12113=1,AG12113=0),1,0)</f>
        <v>0</v>
      </c>
      <c r="AK12113">
        <f t="shared" ref="AK12113:AK12176" si="1710">IF(AND(AB12113=0,AG12113=0),1,0)</f>
        <v>0</v>
      </c>
    </row>
    <row r="12114" spans="1:37" x14ac:dyDescent="0.35">
      <c r="A12114">
        <v>1</v>
      </c>
      <c r="B12114">
        <v>2</v>
      </c>
      <c r="C12114">
        <v>0</v>
      </c>
      <c r="D12114">
        <v>0</v>
      </c>
      <c r="E12114">
        <v>0</v>
      </c>
      <c r="F12114">
        <v>0</v>
      </c>
      <c r="G12114">
        <v>0</v>
      </c>
      <c r="H12114">
        <v>0</v>
      </c>
      <c r="I12114">
        <v>0</v>
      </c>
      <c r="J12114">
        <v>0</v>
      </c>
      <c r="K12114">
        <v>0</v>
      </c>
      <c r="L12114">
        <v>145</v>
      </c>
      <c r="M12114">
        <v>0</v>
      </c>
      <c r="N12114">
        <v>0</v>
      </c>
      <c r="O12114">
        <v>0</v>
      </c>
      <c r="P12114">
        <v>0</v>
      </c>
      <c r="Q12114">
        <v>0</v>
      </c>
      <c r="R12114">
        <v>1</v>
      </c>
      <c r="S12114">
        <v>0</v>
      </c>
      <c r="T12114">
        <v>0</v>
      </c>
      <c r="U12114">
        <v>0</v>
      </c>
      <c r="V12114">
        <v>0</v>
      </c>
      <c r="W12114">
        <v>0</v>
      </c>
      <c r="X12114">
        <v>0</v>
      </c>
      <c r="Y12114">
        <v>0</v>
      </c>
      <c r="Z12114">
        <v>0</v>
      </c>
      <c r="AA12114">
        <v>1</v>
      </c>
      <c r="AB12114">
        <v>0</v>
      </c>
      <c r="AC12114">
        <f t="shared" si="1702"/>
        <v>-3.0097431279019893</v>
      </c>
      <c r="AD12114">
        <f t="shared" si="1703"/>
        <v>4.9304342043752274E-2</v>
      </c>
      <c r="AE12114">
        <f t="shared" si="1704"/>
        <v>4.6987647023094527E-2</v>
      </c>
      <c r="AF12114">
        <f t="shared" si="1705"/>
        <v>2.0901469986085535E-2</v>
      </c>
      <c r="AG12114">
        <f t="shared" si="1706"/>
        <v>0</v>
      </c>
      <c r="AH12114">
        <f t="shared" si="1707"/>
        <v>0</v>
      </c>
      <c r="AI12114">
        <f t="shared" si="1708"/>
        <v>0</v>
      </c>
      <c r="AJ12114">
        <f t="shared" si="1709"/>
        <v>0</v>
      </c>
      <c r="AK12114">
        <f t="shared" si="1710"/>
        <v>1</v>
      </c>
    </row>
    <row r="12115" spans="1:37" x14ac:dyDescent="0.35">
      <c r="A12115">
        <v>1</v>
      </c>
      <c r="B12115">
        <v>2</v>
      </c>
      <c r="C12115">
        <v>2</v>
      </c>
      <c r="D12115">
        <v>5</v>
      </c>
      <c r="E12115">
        <v>0</v>
      </c>
      <c r="F12115">
        <v>0</v>
      </c>
      <c r="G12115">
        <v>0</v>
      </c>
      <c r="H12115">
        <v>0</v>
      </c>
      <c r="I12115">
        <v>0</v>
      </c>
      <c r="J12115">
        <v>1</v>
      </c>
      <c r="K12115">
        <v>0</v>
      </c>
      <c r="L12115">
        <v>48</v>
      </c>
      <c r="M12115">
        <v>0</v>
      </c>
      <c r="N12115">
        <v>0</v>
      </c>
      <c r="O12115">
        <v>0</v>
      </c>
      <c r="P12115">
        <v>0</v>
      </c>
      <c r="Q12115">
        <v>0</v>
      </c>
      <c r="R12115">
        <v>0</v>
      </c>
      <c r="S12115">
        <v>0</v>
      </c>
      <c r="T12115">
        <v>0</v>
      </c>
      <c r="U12115">
        <v>1</v>
      </c>
      <c r="V12115">
        <v>0</v>
      </c>
      <c r="W12115">
        <v>0</v>
      </c>
      <c r="X12115">
        <v>0</v>
      </c>
      <c r="Y12115">
        <v>0</v>
      </c>
      <c r="Z12115">
        <v>186.52</v>
      </c>
      <c r="AA12115">
        <v>0</v>
      </c>
      <c r="AB12115">
        <v>0</v>
      </c>
      <c r="AC12115">
        <f t="shared" si="1702"/>
        <v>0.70991650745153567</v>
      </c>
      <c r="AD12115">
        <f t="shared" si="1703"/>
        <v>2.0338214426222971</v>
      </c>
      <c r="AE12115">
        <f t="shared" si="1704"/>
        <v>0.67038271074528188</v>
      </c>
      <c r="AF12115">
        <f t="shared" si="1705"/>
        <v>0.48199001654108181</v>
      </c>
      <c r="AG12115">
        <f t="shared" si="1706"/>
        <v>1</v>
      </c>
      <c r="AH12115">
        <f t="shared" si="1707"/>
        <v>0</v>
      </c>
      <c r="AI12115">
        <f t="shared" si="1708"/>
        <v>1</v>
      </c>
      <c r="AJ12115">
        <f t="shared" si="1709"/>
        <v>0</v>
      </c>
      <c r="AK12115">
        <f t="shared" si="1710"/>
        <v>0</v>
      </c>
    </row>
    <row r="12116" spans="1:37" x14ac:dyDescent="0.35">
      <c r="A12116">
        <v>1</v>
      </c>
      <c r="B12116">
        <v>2</v>
      </c>
      <c r="C12116">
        <v>0</v>
      </c>
      <c r="D12116">
        <v>3</v>
      </c>
      <c r="E12116">
        <v>0</v>
      </c>
      <c r="F12116">
        <v>0</v>
      </c>
      <c r="G12116">
        <v>0</v>
      </c>
      <c r="H12116">
        <v>0</v>
      </c>
      <c r="I12116">
        <v>0</v>
      </c>
      <c r="J12116">
        <v>0</v>
      </c>
      <c r="K12116">
        <v>0</v>
      </c>
      <c r="L12116">
        <v>180</v>
      </c>
      <c r="M12116">
        <v>0</v>
      </c>
      <c r="N12116">
        <v>0</v>
      </c>
      <c r="O12116">
        <v>0</v>
      </c>
      <c r="P12116">
        <v>0</v>
      </c>
      <c r="Q12116">
        <v>0</v>
      </c>
      <c r="R12116">
        <v>0</v>
      </c>
      <c r="S12116">
        <v>0</v>
      </c>
      <c r="T12116">
        <v>1</v>
      </c>
      <c r="U12116">
        <v>0</v>
      </c>
      <c r="V12116">
        <v>0</v>
      </c>
      <c r="W12116">
        <v>0</v>
      </c>
      <c r="X12116">
        <v>0</v>
      </c>
      <c r="Y12116">
        <v>0</v>
      </c>
      <c r="Z12116">
        <v>126.9</v>
      </c>
      <c r="AA12116">
        <v>1</v>
      </c>
      <c r="AB12116">
        <v>1</v>
      </c>
      <c r="AC12116">
        <f t="shared" si="1702"/>
        <v>7.0965499424999301E-2</v>
      </c>
      <c r="AD12116">
        <f t="shared" si="1703"/>
        <v>1.0735441873376839</v>
      </c>
      <c r="AE12116">
        <f t="shared" si="1704"/>
        <v>0.51773393298941706</v>
      </c>
      <c r="AF12116">
        <f t="shared" si="1705"/>
        <v>0.2858933698315318</v>
      </c>
      <c r="AG12116">
        <f t="shared" si="1706"/>
        <v>1</v>
      </c>
      <c r="AH12116">
        <f t="shared" si="1707"/>
        <v>1</v>
      </c>
      <c r="AI12116">
        <f t="shared" si="1708"/>
        <v>0</v>
      </c>
      <c r="AJ12116">
        <f t="shared" si="1709"/>
        <v>0</v>
      </c>
      <c r="AK12116">
        <f t="shared" si="1710"/>
        <v>0</v>
      </c>
    </row>
    <row r="12117" spans="1:37" x14ac:dyDescent="0.35">
      <c r="A12117">
        <v>1</v>
      </c>
      <c r="B12117">
        <v>1</v>
      </c>
      <c r="C12117">
        <v>0</v>
      </c>
      <c r="D12117">
        <v>2</v>
      </c>
      <c r="E12117">
        <v>0</v>
      </c>
      <c r="F12117">
        <v>0</v>
      </c>
      <c r="G12117">
        <v>0</v>
      </c>
      <c r="H12117">
        <v>0</v>
      </c>
      <c r="I12117">
        <v>0</v>
      </c>
      <c r="J12117">
        <v>0</v>
      </c>
      <c r="K12117">
        <v>0</v>
      </c>
      <c r="L12117">
        <v>298</v>
      </c>
      <c r="M12117">
        <v>0</v>
      </c>
      <c r="N12117">
        <v>0</v>
      </c>
      <c r="O12117">
        <v>0</v>
      </c>
      <c r="P12117">
        <v>1</v>
      </c>
      <c r="Q12117">
        <v>0</v>
      </c>
      <c r="R12117">
        <v>0</v>
      </c>
      <c r="S12117">
        <v>0</v>
      </c>
      <c r="T12117">
        <v>0</v>
      </c>
      <c r="U12117">
        <v>0</v>
      </c>
      <c r="V12117">
        <v>0</v>
      </c>
      <c r="W12117">
        <v>0</v>
      </c>
      <c r="X12117">
        <v>0</v>
      </c>
      <c r="Y12117">
        <v>0</v>
      </c>
      <c r="Z12117">
        <v>76</v>
      </c>
      <c r="AA12117">
        <v>0</v>
      </c>
      <c r="AB12117">
        <v>0</v>
      </c>
      <c r="AC12117">
        <f t="shared" si="1702"/>
        <v>1.7261485862118262</v>
      </c>
      <c r="AD12117">
        <f t="shared" si="1703"/>
        <v>5.6189711975392571</v>
      </c>
      <c r="AE12117">
        <f t="shared" si="1704"/>
        <v>0.8489191189755031</v>
      </c>
      <c r="AF12117">
        <f t="shared" si="1705"/>
        <v>0.82079049125938019</v>
      </c>
      <c r="AG12117">
        <f t="shared" si="1706"/>
        <v>1</v>
      </c>
      <c r="AH12117">
        <f t="shared" si="1707"/>
        <v>0</v>
      </c>
      <c r="AI12117">
        <f t="shared" si="1708"/>
        <v>1</v>
      </c>
      <c r="AJ12117">
        <f t="shared" si="1709"/>
        <v>0</v>
      </c>
      <c r="AK12117">
        <f t="shared" si="1710"/>
        <v>0</v>
      </c>
    </row>
    <row r="12118" spans="1:37" x14ac:dyDescent="0.35">
      <c r="A12118">
        <v>1</v>
      </c>
      <c r="B12118">
        <v>3</v>
      </c>
      <c r="C12118">
        <v>0</v>
      </c>
      <c r="D12118">
        <v>1</v>
      </c>
      <c r="E12118">
        <v>0</v>
      </c>
      <c r="F12118">
        <v>0</v>
      </c>
      <c r="G12118">
        <v>0</v>
      </c>
      <c r="H12118">
        <v>0</v>
      </c>
      <c r="I12118">
        <v>0</v>
      </c>
      <c r="J12118">
        <v>0</v>
      </c>
      <c r="K12118">
        <v>0</v>
      </c>
      <c r="L12118">
        <v>7</v>
      </c>
      <c r="M12118">
        <v>0</v>
      </c>
      <c r="N12118">
        <v>0</v>
      </c>
      <c r="O12118">
        <v>0</v>
      </c>
      <c r="P12118">
        <v>0</v>
      </c>
      <c r="Q12118">
        <v>0</v>
      </c>
      <c r="R12118">
        <v>0</v>
      </c>
      <c r="S12118">
        <v>0</v>
      </c>
      <c r="T12118">
        <v>0</v>
      </c>
      <c r="U12118">
        <v>0</v>
      </c>
      <c r="V12118">
        <v>0</v>
      </c>
      <c r="W12118">
        <v>1</v>
      </c>
      <c r="X12118">
        <v>0</v>
      </c>
      <c r="Y12118">
        <v>0</v>
      </c>
      <c r="Z12118">
        <v>18</v>
      </c>
      <c r="AA12118">
        <v>1</v>
      </c>
      <c r="AB12118">
        <v>0</v>
      </c>
      <c r="AC12118">
        <f t="shared" si="1702"/>
        <v>-5.5570276583897362</v>
      </c>
      <c r="AD12118">
        <f t="shared" si="1703"/>
        <v>3.8602332943161997E-3</v>
      </c>
      <c r="AE12118">
        <f t="shared" si="1704"/>
        <v>3.8453891949163793E-3</v>
      </c>
      <c r="AF12118">
        <f t="shared" si="1705"/>
        <v>1.6732505237041927E-3</v>
      </c>
      <c r="AG12118">
        <f t="shared" si="1706"/>
        <v>0</v>
      </c>
      <c r="AH12118">
        <f t="shared" si="1707"/>
        <v>0</v>
      </c>
      <c r="AI12118">
        <f t="shared" si="1708"/>
        <v>0</v>
      </c>
      <c r="AJ12118">
        <f t="shared" si="1709"/>
        <v>0</v>
      </c>
      <c r="AK12118">
        <f t="shared" si="1710"/>
        <v>1</v>
      </c>
    </row>
    <row r="12119" spans="1:37" x14ac:dyDescent="0.35">
      <c r="A12119">
        <v>1</v>
      </c>
      <c r="B12119">
        <v>3</v>
      </c>
      <c r="C12119">
        <v>0</v>
      </c>
      <c r="D12119">
        <v>3</v>
      </c>
      <c r="E12119">
        <v>0</v>
      </c>
      <c r="F12119">
        <v>0</v>
      </c>
      <c r="G12119">
        <v>0</v>
      </c>
      <c r="H12119">
        <v>0</v>
      </c>
      <c r="I12119">
        <v>1</v>
      </c>
      <c r="J12119">
        <v>0</v>
      </c>
      <c r="K12119">
        <v>0</v>
      </c>
      <c r="L12119">
        <v>103</v>
      </c>
      <c r="M12119">
        <v>0</v>
      </c>
      <c r="N12119">
        <v>0</v>
      </c>
      <c r="O12119">
        <v>0</v>
      </c>
      <c r="P12119">
        <v>0</v>
      </c>
      <c r="Q12119">
        <v>0</v>
      </c>
      <c r="R12119">
        <v>0</v>
      </c>
      <c r="S12119">
        <v>0</v>
      </c>
      <c r="T12119">
        <v>0</v>
      </c>
      <c r="U12119">
        <v>0</v>
      </c>
      <c r="V12119">
        <v>0</v>
      </c>
      <c r="W12119">
        <v>1</v>
      </c>
      <c r="X12119">
        <v>0</v>
      </c>
      <c r="Y12119">
        <v>0</v>
      </c>
      <c r="Z12119">
        <v>113.05</v>
      </c>
      <c r="AA12119">
        <v>1</v>
      </c>
      <c r="AB12119">
        <v>0</v>
      </c>
      <c r="AC12119">
        <f t="shared" si="1702"/>
        <v>-2.8189201816086173</v>
      </c>
      <c r="AD12119">
        <f t="shared" si="1703"/>
        <v>5.9670341065119439E-2</v>
      </c>
      <c r="AE12119">
        <f t="shared" si="1704"/>
        <v>5.6310287032420157E-2</v>
      </c>
      <c r="AF12119">
        <f t="shared" si="1705"/>
        <v>2.5170779110372188E-2</v>
      </c>
      <c r="AG12119">
        <f t="shared" si="1706"/>
        <v>0</v>
      </c>
      <c r="AH12119">
        <f t="shared" si="1707"/>
        <v>0</v>
      </c>
      <c r="AI12119">
        <f t="shared" si="1708"/>
        <v>0</v>
      </c>
      <c r="AJ12119">
        <f t="shared" si="1709"/>
        <v>0</v>
      </c>
      <c r="AK12119">
        <f t="shared" si="1710"/>
        <v>1</v>
      </c>
    </row>
    <row r="12120" spans="1:37" x14ac:dyDescent="0.35">
      <c r="A12120">
        <v>1</v>
      </c>
      <c r="B12120">
        <v>2</v>
      </c>
      <c r="C12120">
        <v>0</v>
      </c>
      <c r="D12120">
        <v>3</v>
      </c>
      <c r="E12120">
        <v>0</v>
      </c>
      <c r="F12120">
        <v>0</v>
      </c>
      <c r="G12120">
        <v>0</v>
      </c>
      <c r="H12120">
        <v>0</v>
      </c>
      <c r="I12120">
        <v>0</v>
      </c>
      <c r="J12120">
        <v>0</v>
      </c>
      <c r="K12120">
        <v>0</v>
      </c>
      <c r="L12120">
        <v>34</v>
      </c>
      <c r="M12120">
        <v>0</v>
      </c>
      <c r="N12120">
        <v>0</v>
      </c>
      <c r="O12120">
        <v>0</v>
      </c>
      <c r="P12120">
        <v>0</v>
      </c>
      <c r="Q12120">
        <v>0</v>
      </c>
      <c r="R12120">
        <v>0</v>
      </c>
      <c r="S12120">
        <v>0</v>
      </c>
      <c r="T12120">
        <v>0</v>
      </c>
      <c r="U12120">
        <v>1</v>
      </c>
      <c r="V12120">
        <v>0</v>
      </c>
      <c r="W12120">
        <v>0</v>
      </c>
      <c r="X12120">
        <v>0</v>
      </c>
      <c r="Y12120">
        <v>0</v>
      </c>
      <c r="Z12120">
        <v>103.5</v>
      </c>
      <c r="AA12120">
        <v>1</v>
      </c>
      <c r="AB12120">
        <v>0</v>
      </c>
      <c r="AC12120">
        <f t="shared" si="1702"/>
        <v>-2.0929223671645532</v>
      </c>
      <c r="AD12120">
        <f t="shared" si="1703"/>
        <v>0.12332620423723345</v>
      </c>
      <c r="AE12120">
        <f t="shared" si="1704"/>
        <v>0.10978663523742423</v>
      </c>
      <c r="AF12120">
        <f t="shared" si="1705"/>
        <v>5.0505889946701341E-2</v>
      </c>
      <c r="AG12120">
        <f t="shared" si="1706"/>
        <v>0</v>
      </c>
      <c r="AH12120">
        <f t="shared" si="1707"/>
        <v>0</v>
      </c>
      <c r="AI12120">
        <f t="shared" si="1708"/>
        <v>0</v>
      </c>
      <c r="AJ12120">
        <f t="shared" si="1709"/>
        <v>0</v>
      </c>
      <c r="AK12120">
        <f t="shared" si="1710"/>
        <v>1</v>
      </c>
    </row>
    <row r="12121" spans="1:37" x14ac:dyDescent="0.35">
      <c r="A12121">
        <v>1</v>
      </c>
      <c r="B12121">
        <v>2</v>
      </c>
      <c r="C12121">
        <v>0</v>
      </c>
      <c r="D12121">
        <v>2</v>
      </c>
      <c r="E12121">
        <v>0</v>
      </c>
      <c r="F12121">
        <v>0</v>
      </c>
      <c r="G12121">
        <v>0</v>
      </c>
      <c r="H12121">
        <v>0</v>
      </c>
      <c r="I12121">
        <v>0</v>
      </c>
      <c r="J12121">
        <v>0</v>
      </c>
      <c r="K12121">
        <v>0</v>
      </c>
      <c r="L12121">
        <v>75</v>
      </c>
      <c r="M12121">
        <v>0</v>
      </c>
      <c r="N12121">
        <v>0</v>
      </c>
      <c r="O12121">
        <v>0</v>
      </c>
      <c r="P12121">
        <v>0</v>
      </c>
      <c r="Q12121">
        <v>0</v>
      </c>
      <c r="R12121">
        <v>0</v>
      </c>
      <c r="S12121">
        <v>0</v>
      </c>
      <c r="T12121">
        <v>0</v>
      </c>
      <c r="U12121">
        <v>1</v>
      </c>
      <c r="V12121">
        <v>0</v>
      </c>
      <c r="W12121">
        <v>0</v>
      </c>
      <c r="X12121">
        <v>0</v>
      </c>
      <c r="Y12121">
        <v>0</v>
      </c>
      <c r="Z12121">
        <v>105</v>
      </c>
      <c r="AA12121">
        <v>0</v>
      </c>
      <c r="AB12121">
        <v>1</v>
      </c>
      <c r="AC12121">
        <f t="shared" si="1702"/>
        <v>-0.49258370474632684</v>
      </c>
      <c r="AD12121">
        <f t="shared" si="1703"/>
        <v>0.61104559150512072</v>
      </c>
      <c r="AE12121">
        <f t="shared" si="1704"/>
        <v>0.37928510200276261</v>
      </c>
      <c r="AF12121">
        <f t="shared" si="1705"/>
        <v>0.4210342156812335</v>
      </c>
      <c r="AG12121">
        <f t="shared" si="1706"/>
        <v>0</v>
      </c>
      <c r="AH12121">
        <f t="shared" si="1707"/>
        <v>0</v>
      </c>
      <c r="AI12121">
        <f t="shared" si="1708"/>
        <v>0</v>
      </c>
      <c r="AJ12121">
        <f t="shared" si="1709"/>
        <v>1</v>
      </c>
      <c r="AK12121">
        <f t="shared" si="1710"/>
        <v>0</v>
      </c>
    </row>
    <row r="12122" spans="1:37" x14ac:dyDescent="0.35">
      <c r="A12122">
        <v>1</v>
      </c>
      <c r="B12122">
        <v>2</v>
      </c>
      <c r="C12122">
        <v>0</v>
      </c>
      <c r="D12122">
        <v>4</v>
      </c>
      <c r="E12122">
        <v>0</v>
      </c>
      <c r="F12122">
        <v>0</v>
      </c>
      <c r="G12122">
        <v>0</v>
      </c>
      <c r="H12122">
        <v>0</v>
      </c>
      <c r="I12122">
        <v>0</v>
      </c>
      <c r="J12122">
        <v>0</v>
      </c>
      <c r="K12122">
        <v>0</v>
      </c>
      <c r="L12122">
        <v>33</v>
      </c>
      <c r="M12122">
        <v>0</v>
      </c>
      <c r="N12122">
        <v>1</v>
      </c>
      <c r="O12122">
        <v>0</v>
      </c>
      <c r="P12122">
        <v>0</v>
      </c>
      <c r="Q12122">
        <v>0</v>
      </c>
      <c r="R12122">
        <v>0</v>
      </c>
      <c r="S12122">
        <v>0</v>
      </c>
      <c r="T12122">
        <v>0</v>
      </c>
      <c r="U12122">
        <v>0</v>
      </c>
      <c r="V12122">
        <v>0</v>
      </c>
      <c r="W12122">
        <v>0</v>
      </c>
      <c r="X12122">
        <v>0</v>
      </c>
      <c r="Y12122">
        <v>0</v>
      </c>
      <c r="Z12122">
        <v>83.9</v>
      </c>
      <c r="AA12122">
        <v>1</v>
      </c>
      <c r="AB12122">
        <v>1</v>
      </c>
      <c r="AC12122">
        <f t="shared" si="1702"/>
        <v>-1.7945246974862652</v>
      </c>
      <c r="AD12122">
        <f t="shared" si="1703"/>
        <v>0.16620643191063958</v>
      </c>
      <c r="AE12122">
        <f t="shared" si="1704"/>
        <v>0.14251887775849201</v>
      </c>
      <c r="AF12122">
        <f t="shared" si="1705"/>
        <v>0.84612760608816484</v>
      </c>
      <c r="AG12122">
        <f t="shared" si="1706"/>
        <v>0</v>
      </c>
      <c r="AH12122">
        <f t="shared" si="1707"/>
        <v>0</v>
      </c>
      <c r="AI12122">
        <f t="shared" si="1708"/>
        <v>0</v>
      </c>
      <c r="AJ12122">
        <f t="shared" si="1709"/>
        <v>1</v>
      </c>
      <c r="AK12122">
        <f t="shared" si="1710"/>
        <v>0</v>
      </c>
    </row>
    <row r="12123" spans="1:37" x14ac:dyDescent="0.35">
      <c r="A12123">
        <v>1</v>
      </c>
      <c r="B12123">
        <v>1</v>
      </c>
      <c r="C12123">
        <v>0</v>
      </c>
      <c r="D12123">
        <v>4</v>
      </c>
      <c r="E12123">
        <v>0</v>
      </c>
      <c r="F12123">
        <v>0</v>
      </c>
      <c r="G12123">
        <v>0</v>
      </c>
      <c r="H12123">
        <v>1</v>
      </c>
      <c r="I12123">
        <v>0</v>
      </c>
      <c r="J12123">
        <v>0</v>
      </c>
      <c r="K12123">
        <v>0</v>
      </c>
      <c r="L12123">
        <v>20</v>
      </c>
      <c r="M12123">
        <v>0</v>
      </c>
      <c r="N12123">
        <v>0</v>
      </c>
      <c r="O12123">
        <v>0</v>
      </c>
      <c r="P12123">
        <v>0</v>
      </c>
      <c r="Q12123">
        <v>0</v>
      </c>
      <c r="R12123">
        <v>0</v>
      </c>
      <c r="S12123">
        <v>0</v>
      </c>
      <c r="T12123">
        <v>0</v>
      </c>
      <c r="U12123">
        <v>0</v>
      </c>
      <c r="V12123">
        <v>0</v>
      </c>
      <c r="W12123">
        <v>1</v>
      </c>
      <c r="X12123">
        <v>0</v>
      </c>
      <c r="Y12123">
        <v>0</v>
      </c>
      <c r="Z12123">
        <v>131.35</v>
      </c>
      <c r="AA12123">
        <v>1</v>
      </c>
      <c r="AB12123">
        <v>0</v>
      </c>
      <c r="AC12123">
        <f t="shared" si="1702"/>
        <v>-2.9244671965959568</v>
      </c>
      <c r="AD12123">
        <f t="shared" si="1703"/>
        <v>5.3693292261763233E-2</v>
      </c>
      <c r="AE12123">
        <f t="shared" si="1704"/>
        <v>5.0957230776813661E-2</v>
      </c>
      <c r="AF12123">
        <f t="shared" si="1705"/>
        <v>2.2714215371353985E-2</v>
      </c>
      <c r="AG12123">
        <f t="shared" si="1706"/>
        <v>0</v>
      </c>
      <c r="AH12123">
        <f t="shared" si="1707"/>
        <v>0</v>
      </c>
      <c r="AI12123">
        <f t="shared" si="1708"/>
        <v>0</v>
      </c>
      <c r="AJ12123">
        <f t="shared" si="1709"/>
        <v>0</v>
      </c>
      <c r="AK12123">
        <f t="shared" si="1710"/>
        <v>1</v>
      </c>
    </row>
    <row r="12124" spans="1:37" x14ac:dyDescent="0.35">
      <c r="A12124">
        <v>1</v>
      </c>
      <c r="B12124">
        <v>2</v>
      </c>
      <c r="C12124">
        <v>0</v>
      </c>
      <c r="D12124">
        <v>3</v>
      </c>
      <c r="E12124">
        <v>0</v>
      </c>
      <c r="F12124">
        <v>0</v>
      </c>
      <c r="G12124">
        <v>0</v>
      </c>
      <c r="H12124">
        <v>1</v>
      </c>
      <c r="I12124">
        <v>0</v>
      </c>
      <c r="J12124">
        <v>0</v>
      </c>
      <c r="K12124">
        <v>0</v>
      </c>
      <c r="L12124">
        <v>107</v>
      </c>
      <c r="M12124">
        <v>0</v>
      </c>
      <c r="N12124">
        <v>0</v>
      </c>
      <c r="O12124">
        <v>0</v>
      </c>
      <c r="P12124">
        <v>0</v>
      </c>
      <c r="Q12124">
        <v>1</v>
      </c>
      <c r="R12124">
        <v>0</v>
      </c>
      <c r="S12124">
        <v>0</v>
      </c>
      <c r="T12124">
        <v>0</v>
      </c>
      <c r="U12124">
        <v>0</v>
      </c>
      <c r="V12124">
        <v>0</v>
      </c>
      <c r="W12124">
        <v>0</v>
      </c>
      <c r="X12124">
        <v>0</v>
      </c>
      <c r="Y12124">
        <v>0</v>
      </c>
      <c r="Z12124">
        <v>174.6</v>
      </c>
      <c r="AA12124">
        <v>0</v>
      </c>
      <c r="AB12124">
        <v>1</v>
      </c>
      <c r="AC12124">
        <f t="shared" si="1702"/>
        <v>1.4844248035980128</v>
      </c>
      <c r="AD12124">
        <f t="shared" si="1703"/>
        <v>4.4124266707658801</v>
      </c>
      <c r="AE12124">
        <f t="shared" si="1704"/>
        <v>0.81523999107437406</v>
      </c>
      <c r="AF12124">
        <f t="shared" si="1705"/>
        <v>8.8714524442094433E-2</v>
      </c>
      <c r="AG12124">
        <f t="shared" si="1706"/>
        <v>1</v>
      </c>
      <c r="AH12124">
        <f t="shared" si="1707"/>
        <v>1</v>
      </c>
      <c r="AI12124">
        <f t="shared" si="1708"/>
        <v>0</v>
      </c>
      <c r="AJ12124">
        <f t="shared" si="1709"/>
        <v>0</v>
      </c>
      <c r="AK12124">
        <f t="shared" si="1710"/>
        <v>0</v>
      </c>
    </row>
    <row r="12125" spans="1:37" x14ac:dyDescent="0.35">
      <c r="A12125">
        <v>1</v>
      </c>
      <c r="B12125">
        <v>2</v>
      </c>
      <c r="C12125">
        <v>0</v>
      </c>
      <c r="D12125">
        <v>4</v>
      </c>
      <c r="E12125">
        <v>0</v>
      </c>
      <c r="F12125">
        <v>0</v>
      </c>
      <c r="G12125">
        <v>0</v>
      </c>
      <c r="H12125">
        <v>0</v>
      </c>
      <c r="I12125">
        <v>0</v>
      </c>
      <c r="J12125">
        <v>0</v>
      </c>
      <c r="K12125">
        <v>0</v>
      </c>
      <c r="L12125">
        <v>210</v>
      </c>
      <c r="M12125">
        <v>0</v>
      </c>
      <c r="N12125">
        <v>0</v>
      </c>
      <c r="O12125">
        <v>0</v>
      </c>
      <c r="P12125">
        <v>0</v>
      </c>
      <c r="Q12125">
        <v>0</v>
      </c>
      <c r="R12125">
        <v>0</v>
      </c>
      <c r="S12125">
        <v>0</v>
      </c>
      <c r="T12125">
        <v>0</v>
      </c>
      <c r="U12125">
        <v>1</v>
      </c>
      <c r="V12125">
        <v>0</v>
      </c>
      <c r="W12125">
        <v>0</v>
      </c>
      <c r="X12125">
        <v>0</v>
      </c>
      <c r="Y12125">
        <v>0</v>
      </c>
      <c r="Z12125">
        <v>72.75</v>
      </c>
      <c r="AA12125">
        <v>0</v>
      </c>
      <c r="AB12125">
        <v>0</v>
      </c>
      <c r="AC12125">
        <f t="shared" si="1702"/>
        <v>0.79885638588342966</v>
      </c>
      <c r="AD12125">
        <f t="shared" si="1703"/>
        <v>2.2229972232554802</v>
      </c>
      <c r="AE12125">
        <f t="shared" si="1704"/>
        <v>0.68972979784639044</v>
      </c>
      <c r="AF12125">
        <f t="shared" si="1705"/>
        <v>0.50825993134995717</v>
      </c>
      <c r="AG12125">
        <f t="shared" si="1706"/>
        <v>1</v>
      </c>
      <c r="AH12125">
        <f t="shared" si="1707"/>
        <v>0</v>
      </c>
      <c r="AI12125">
        <f t="shared" si="1708"/>
        <v>1</v>
      </c>
      <c r="AJ12125">
        <f t="shared" si="1709"/>
        <v>0</v>
      </c>
      <c r="AK12125">
        <f t="shared" si="1710"/>
        <v>0</v>
      </c>
    </row>
    <row r="12126" spans="1:37" x14ac:dyDescent="0.35">
      <c r="A12126">
        <v>1</v>
      </c>
      <c r="B12126">
        <v>2</v>
      </c>
      <c r="C12126">
        <v>0</v>
      </c>
      <c r="D12126">
        <v>2</v>
      </c>
      <c r="E12126">
        <v>0</v>
      </c>
      <c r="F12126">
        <v>0</v>
      </c>
      <c r="G12126">
        <v>0</v>
      </c>
      <c r="H12126">
        <v>0</v>
      </c>
      <c r="I12126">
        <v>0</v>
      </c>
      <c r="J12126">
        <v>0</v>
      </c>
      <c r="K12126">
        <v>0</v>
      </c>
      <c r="L12126">
        <v>17</v>
      </c>
      <c r="M12126">
        <v>0</v>
      </c>
      <c r="N12126">
        <v>0</v>
      </c>
      <c r="O12126">
        <v>0</v>
      </c>
      <c r="P12126">
        <v>0</v>
      </c>
      <c r="Q12126">
        <v>0</v>
      </c>
      <c r="R12126">
        <v>0</v>
      </c>
      <c r="S12126">
        <v>0</v>
      </c>
      <c r="T12126">
        <v>0</v>
      </c>
      <c r="U12126">
        <v>0</v>
      </c>
      <c r="V12126">
        <v>0</v>
      </c>
      <c r="W12126">
        <v>1</v>
      </c>
      <c r="X12126">
        <v>0</v>
      </c>
      <c r="Y12126">
        <v>0</v>
      </c>
      <c r="Z12126">
        <v>120</v>
      </c>
      <c r="AA12126">
        <v>1</v>
      </c>
      <c r="AB12126">
        <v>0</v>
      </c>
      <c r="AC12126">
        <f t="shared" si="1702"/>
        <v>-3.192989548286588</v>
      </c>
      <c r="AD12126">
        <f t="shared" si="1703"/>
        <v>4.1048969444357652E-2</v>
      </c>
      <c r="AE12126">
        <f t="shared" si="1704"/>
        <v>3.9430392468729737E-2</v>
      </c>
      <c r="AF12126">
        <f t="shared" si="1705"/>
        <v>1.7471158578038808E-2</v>
      </c>
      <c r="AG12126">
        <f t="shared" si="1706"/>
        <v>0</v>
      </c>
      <c r="AH12126">
        <f t="shared" si="1707"/>
        <v>0</v>
      </c>
      <c r="AI12126">
        <f t="shared" si="1708"/>
        <v>0</v>
      </c>
      <c r="AJ12126">
        <f t="shared" si="1709"/>
        <v>0</v>
      </c>
      <c r="AK12126">
        <f t="shared" si="1710"/>
        <v>1</v>
      </c>
    </row>
    <row r="12127" spans="1:37" x14ac:dyDescent="0.35">
      <c r="A12127">
        <v>1</v>
      </c>
      <c r="B12127">
        <v>2</v>
      </c>
      <c r="C12127">
        <v>2</v>
      </c>
      <c r="D12127">
        <v>4</v>
      </c>
      <c r="E12127">
        <v>0</v>
      </c>
      <c r="F12127">
        <v>0</v>
      </c>
      <c r="G12127">
        <v>0</v>
      </c>
      <c r="H12127">
        <v>0</v>
      </c>
      <c r="I12127">
        <v>0</v>
      </c>
      <c r="J12127">
        <v>1</v>
      </c>
      <c r="K12127">
        <v>0</v>
      </c>
      <c r="L12127">
        <v>144</v>
      </c>
      <c r="M12127">
        <v>0</v>
      </c>
      <c r="N12127">
        <v>0</v>
      </c>
      <c r="O12127">
        <v>0</v>
      </c>
      <c r="P12127">
        <v>1</v>
      </c>
      <c r="Q12127">
        <v>0</v>
      </c>
      <c r="R12127">
        <v>0</v>
      </c>
      <c r="S12127">
        <v>0</v>
      </c>
      <c r="T12127">
        <v>0</v>
      </c>
      <c r="U12127">
        <v>0</v>
      </c>
      <c r="V12127">
        <v>0</v>
      </c>
      <c r="W12127">
        <v>0</v>
      </c>
      <c r="X12127">
        <v>0</v>
      </c>
      <c r="Y12127">
        <v>0</v>
      </c>
      <c r="Z12127">
        <v>177.65</v>
      </c>
      <c r="AA12127">
        <v>1</v>
      </c>
      <c r="AB12127">
        <v>1</v>
      </c>
      <c r="AC12127">
        <f t="shared" si="1702"/>
        <v>0.61922616054385315</v>
      </c>
      <c r="AD12127">
        <f t="shared" si="1703"/>
        <v>1.8574900864265009</v>
      </c>
      <c r="AE12127">
        <f t="shared" si="1704"/>
        <v>0.65004253041851401</v>
      </c>
      <c r="AF12127">
        <f t="shared" si="1705"/>
        <v>0.18705822778511799</v>
      </c>
      <c r="AG12127">
        <f t="shared" si="1706"/>
        <v>1</v>
      </c>
      <c r="AH12127">
        <f t="shared" si="1707"/>
        <v>1</v>
      </c>
      <c r="AI12127">
        <f t="shared" si="1708"/>
        <v>0</v>
      </c>
      <c r="AJ12127">
        <f t="shared" si="1709"/>
        <v>0</v>
      </c>
      <c r="AK12127">
        <f t="shared" si="1710"/>
        <v>0</v>
      </c>
    </row>
    <row r="12128" spans="1:37" x14ac:dyDescent="0.35">
      <c r="A12128">
        <v>1</v>
      </c>
      <c r="B12128">
        <v>1</v>
      </c>
      <c r="C12128">
        <v>0</v>
      </c>
      <c r="D12128">
        <v>1</v>
      </c>
      <c r="E12128">
        <v>0</v>
      </c>
      <c r="F12128">
        <v>0</v>
      </c>
      <c r="G12128">
        <v>0</v>
      </c>
      <c r="H12128">
        <v>0</v>
      </c>
      <c r="I12128">
        <v>0</v>
      </c>
      <c r="J12128">
        <v>0</v>
      </c>
      <c r="K12128">
        <v>0</v>
      </c>
      <c r="L12128">
        <v>15</v>
      </c>
      <c r="M12128">
        <v>0</v>
      </c>
      <c r="N12128">
        <v>0</v>
      </c>
      <c r="O12128">
        <v>0</v>
      </c>
      <c r="P12128">
        <v>0</v>
      </c>
      <c r="Q12128">
        <v>0</v>
      </c>
      <c r="R12128">
        <v>0</v>
      </c>
      <c r="S12128">
        <v>1</v>
      </c>
      <c r="T12128">
        <v>0</v>
      </c>
      <c r="U12128">
        <v>0</v>
      </c>
      <c r="V12128">
        <v>0</v>
      </c>
      <c r="W12128">
        <v>0</v>
      </c>
      <c r="X12128">
        <v>0</v>
      </c>
      <c r="Y12128">
        <v>0</v>
      </c>
      <c r="Z12128">
        <v>124</v>
      </c>
      <c r="AA12128">
        <v>1</v>
      </c>
      <c r="AB12128">
        <v>0</v>
      </c>
      <c r="AC12128">
        <f t="shared" si="1702"/>
        <v>-2.1483848463354502</v>
      </c>
      <c r="AD12128">
        <f t="shared" si="1703"/>
        <v>0.11667244960697583</v>
      </c>
      <c r="AE12128">
        <f t="shared" si="1704"/>
        <v>0.10448224960510119</v>
      </c>
      <c r="AF12128">
        <f t="shared" si="1705"/>
        <v>4.7925801414999754E-2</v>
      </c>
      <c r="AG12128">
        <f t="shared" si="1706"/>
        <v>0</v>
      </c>
      <c r="AH12128">
        <f t="shared" si="1707"/>
        <v>0</v>
      </c>
      <c r="AI12128">
        <f t="shared" si="1708"/>
        <v>0</v>
      </c>
      <c r="AJ12128">
        <f t="shared" si="1709"/>
        <v>0</v>
      </c>
      <c r="AK12128">
        <f t="shared" si="1710"/>
        <v>1</v>
      </c>
    </row>
    <row r="12129" spans="1:37" x14ac:dyDescent="0.35">
      <c r="A12129">
        <v>1</v>
      </c>
      <c r="B12129">
        <v>2</v>
      </c>
      <c r="C12129">
        <v>0</v>
      </c>
      <c r="D12129">
        <v>3</v>
      </c>
      <c r="E12129">
        <v>0</v>
      </c>
      <c r="F12129">
        <v>0</v>
      </c>
      <c r="G12129">
        <v>0</v>
      </c>
      <c r="H12129">
        <v>0</v>
      </c>
      <c r="I12129">
        <v>0</v>
      </c>
      <c r="J12129">
        <v>0</v>
      </c>
      <c r="K12129">
        <v>0</v>
      </c>
      <c r="L12129">
        <v>192</v>
      </c>
      <c r="M12129">
        <v>0</v>
      </c>
      <c r="N12129">
        <v>0</v>
      </c>
      <c r="O12129">
        <v>0</v>
      </c>
      <c r="P12129">
        <v>0</v>
      </c>
      <c r="Q12129">
        <v>0</v>
      </c>
      <c r="R12129">
        <v>0</v>
      </c>
      <c r="S12129">
        <v>0</v>
      </c>
      <c r="T12129">
        <v>0</v>
      </c>
      <c r="U12129">
        <v>0</v>
      </c>
      <c r="V12129">
        <v>0</v>
      </c>
      <c r="W12129">
        <v>1</v>
      </c>
      <c r="X12129">
        <v>0</v>
      </c>
      <c r="Y12129">
        <v>0</v>
      </c>
      <c r="Z12129">
        <v>90</v>
      </c>
      <c r="AA12129">
        <v>1</v>
      </c>
      <c r="AB12129">
        <v>1</v>
      </c>
      <c r="AC12129">
        <f t="shared" si="1702"/>
        <v>-1.4119916112730788</v>
      </c>
      <c r="AD12129">
        <f t="shared" si="1703"/>
        <v>0.24365752851623068</v>
      </c>
      <c r="AE12129">
        <f t="shared" si="1704"/>
        <v>0.19592011701720727</v>
      </c>
      <c r="AF12129">
        <f t="shared" si="1705"/>
        <v>0.70792096849220187</v>
      </c>
      <c r="AG12129">
        <f t="shared" si="1706"/>
        <v>0</v>
      </c>
      <c r="AH12129">
        <f t="shared" si="1707"/>
        <v>0</v>
      </c>
      <c r="AI12129">
        <f t="shared" si="1708"/>
        <v>0</v>
      </c>
      <c r="AJ12129">
        <f t="shared" si="1709"/>
        <v>1</v>
      </c>
      <c r="AK12129">
        <f t="shared" si="1710"/>
        <v>0</v>
      </c>
    </row>
    <row r="12130" spans="1:37" x14ac:dyDescent="0.35">
      <c r="A12130">
        <v>1</v>
      </c>
      <c r="B12130">
        <v>2</v>
      </c>
      <c r="C12130">
        <v>0</v>
      </c>
      <c r="D12130">
        <v>1</v>
      </c>
      <c r="E12130">
        <v>0</v>
      </c>
      <c r="F12130">
        <v>0</v>
      </c>
      <c r="G12130">
        <v>0</v>
      </c>
      <c r="H12130">
        <v>0</v>
      </c>
      <c r="I12130">
        <v>0</v>
      </c>
      <c r="J12130">
        <v>0</v>
      </c>
      <c r="K12130">
        <v>1</v>
      </c>
      <c r="L12130">
        <v>0</v>
      </c>
      <c r="M12130">
        <v>0</v>
      </c>
      <c r="N12130">
        <v>0</v>
      </c>
      <c r="O12130">
        <v>1</v>
      </c>
      <c r="P12130">
        <v>0</v>
      </c>
      <c r="Q12130">
        <v>0</v>
      </c>
      <c r="R12130">
        <v>0</v>
      </c>
      <c r="S12130">
        <v>0</v>
      </c>
      <c r="T12130">
        <v>0</v>
      </c>
      <c r="U12130">
        <v>0</v>
      </c>
      <c r="V12130">
        <v>0</v>
      </c>
      <c r="W12130">
        <v>0</v>
      </c>
      <c r="X12130">
        <v>1</v>
      </c>
      <c r="Y12130">
        <v>0</v>
      </c>
      <c r="Z12130">
        <v>0</v>
      </c>
      <c r="AA12130">
        <v>1</v>
      </c>
      <c r="AB12130">
        <v>0</v>
      </c>
      <c r="AC12130">
        <f t="shared" si="1702"/>
        <v>-8.8034946230844699</v>
      </c>
      <c r="AD12130">
        <f t="shared" si="1703"/>
        <v>1.5020723914602134E-4</v>
      </c>
      <c r="AE12130">
        <f t="shared" si="1704"/>
        <v>1.5018468031982848E-4</v>
      </c>
      <c r="AF12130">
        <f t="shared" si="1705"/>
        <v>6.5229276270909804E-5</v>
      </c>
      <c r="AG12130">
        <f t="shared" si="1706"/>
        <v>0</v>
      </c>
      <c r="AH12130">
        <f t="shared" si="1707"/>
        <v>0</v>
      </c>
      <c r="AI12130">
        <f t="shared" si="1708"/>
        <v>0</v>
      </c>
      <c r="AJ12130">
        <f t="shared" si="1709"/>
        <v>0</v>
      </c>
      <c r="AK12130">
        <f t="shared" si="1710"/>
        <v>1</v>
      </c>
    </row>
    <row r="12131" spans="1:37" x14ac:dyDescent="0.35">
      <c r="A12131">
        <v>1</v>
      </c>
      <c r="B12131">
        <v>2</v>
      </c>
      <c r="C12131">
        <v>0</v>
      </c>
      <c r="D12131">
        <v>4</v>
      </c>
      <c r="E12131">
        <v>0</v>
      </c>
      <c r="F12131">
        <v>0</v>
      </c>
      <c r="G12131">
        <v>0</v>
      </c>
      <c r="H12131">
        <v>0</v>
      </c>
      <c r="I12131">
        <v>0</v>
      </c>
      <c r="J12131">
        <v>0</v>
      </c>
      <c r="K12131">
        <v>0</v>
      </c>
      <c r="L12131">
        <v>270</v>
      </c>
      <c r="M12131">
        <v>0</v>
      </c>
      <c r="N12131">
        <v>0</v>
      </c>
      <c r="O12131">
        <v>1</v>
      </c>
      <c r="P12131">
        <v>0</v>
      </c>
      <c r="Q12131">
        <v>0</v>
      </c>
      <c r="R12131">
        <v>0</v>
      </c>
      <c r="S12131">
        <v>0</v>
      </c>
      <c r="T12131">
        <v>0</v>
      </c>
      <c r="U12131">
        <v>0</v>
      </c>
      <c r="V12131">
        <v>0</v>
      </c>
      <c r="W12131">
        <v>0</v>
      </c>
      <c r="X12131">
        <v>0</v>
      </c>
      <c r="Y12131">
        <v>0</v>
      </c>
      <c r="Z12131">
        <v>80</v>
      </c>
      <c r="AA12131">
        <v>1</v>
      </c>
      <c r="AB12131">
        <v>0</v>
      </c>
      <c r="AC12131">
        <f t="shared" si="1702"/>
        <v>1.1083932744439888</v>
      </c>
      <c r="AD12131">
        <f t="shared" si="1703"/>
        <v>3.029486927860161</v>
      </c>
      <c r="AE12131">
        <f t="shared" si="1704"/>
        <v>0.75182944679980768</v>
      </c>
      <c r="AF12131">
        <f t="shared" si="1705"/>
        <v>0.60524975120696656</v>
      </c>
      <c r="AG12131">
        <f t="shared" si="1706"/>
        <v>1</v>
      </c>
      <c r="AH12131">
        <f t="shared" si="1707"/>
        <v>0</v>
      </c>
      <c r="AI12131">
        <f t="shared" si="1708"/>
        <v>1</v>
      </c>
      <c r="AJ12131">
        <f t="shared" si="1709"/>
        <v>0</v>
      </c>
      <c r="AK12131">
        <f t="shared" si="1710"/>
        <v>0</v>
      </c>
    </row>
    <row r="12132" spans="1:37" x14ac:dyDescent="0.35">
      <c r="A12132">
        <v>1</v>
      </c>
      <c r="B12132">
        <v>2</v>
      </c>
      <c r="C12132">
        <v>0</v>
      </c>
      <c r="D12132">
        <v>5</v>
      </c>
      <c r="E12132">
        <v>0</v>
      </c>
      <c r="F12132">
        <v>0</v>
      </c>
      <c r="G12132">
        <v>0</v>
      </c>
      <c r="H12132">
        <v>0</v>
      </c>
      <c r="I12132">
        <v>0</v>
      </c>
      <c r="J12132">
        <v>0</v>
      </c>
      <c r="K12132">
        <v>0</v>
      </c>
      <c r="L12132">
        <v>256</v>
      </c>
      <c r="M12132">
        <v>0</v>
      </c>
      <c r="N12132">
        <v>0</v>
      </c>
      <c r="O12132">
        <v>0</v>
      </c>
      <c r="P12132">
        <v>0</v>
      </c>
      <c r="Q12132">
        <v>0</v>
      </c>
      <c r="R12132">
        <v>0</v>
      </c>
      <c r="S12132">
        <v>0</v>
      </c>
      <c r="T12132">
        <v>0</v>
      </c>
      <c r="U12132">
        <v>1</v>
      </c>
      <c r="V12132">
        <v>0</v>
      </c>
      <c r="W12132">
        <v>0</v>
      </c>
      <c r="X12132">
        <v>0</v>
      </c>
      <c r="Y12132">
        <v>0</v>
      </c>
      <c r="Z12132">
        <v>100.75</v>
      </c>
      <c r="AA12132">
        <v>0</v>
      </c>
      <c r="AB12132">
        <v>1</v>
      </c>
      <c r="AC12132">
        <f t="shared" si="1702"/>
        <v>2.1464434378409694</v>
      </c>
      <c r="AD12132">
        <f t="shared" si="1703"/>
        <v>8.5543800458643862</v>
      </c>
      <c r="AE12132">
        <f t="shared" si="1704"/>
        <v>0.89533596160089424</v>
      </c>
      <c r="AF12132">
        <f t="shared" si="1705"/>
        <v>4.8013971509352361E-2</v>
      </c>
      <c r="AG12132">
        <f t="shared" si="1706"/>
        <v>1</v>
      </c>
      <c r="AH12132">
        <f t="shared" si="1707"/>
        <v>1</v>
      </c>
      <c r="AI12132">
        <f t="shared" si="1708"/>
        <v>0</v>
      </c>
      <c r="AJ12132">
        <f t="shared" si="1709"/>
        <v>0</v>
      </c>
      <c r="AK12132">
        <f t="shared" si="1710"/>
        <v>0</v>
      </c>
    </row>
    <row r="12133" spans="1:37" x14ac:dyDescent="0.35">
      <c r="A12133">
        <v>1</v>
      </c>
      <c r="B12133">
        <v>2</v>
      </c>
      <c r="C12133">
        <v>0</v>
      </c>
      <c r="D12133">
        <v>5</v>
      </c>
      <c r="E12133">
        <v>0</v>
      </c>
      <c r="F12133">
        <v>0</v>
      </c>
      <c r="G12133">
        <v>0</v>
      </c>
      <c r="H12133">
        <v>0</v>
      </c>
      <c r="I12133">
        <v>0</v>
      </c>
      <c r="J12133">
        <v>0</v>
      </c>
      <c r="K12133">
        <v>0</v>
      </c>
      <c r="L12133">
        <v>188</v>
      </c>
      <c r="M12133">
        <v>0</v>
      </c>
      <c r="N12133">
        <v>0</v>
      </c>
      <c r="O12133">
        <v>0</v>
      </c>
      <c r="P12133">
        <v>0</v>
      </c>
      <c r="Q12133">
        <v>0</v>
      </c>
      <c r="R12133">
        <v>0</v>
      </c>
      <c r="S12133">
        <v>1</v>
      </c>
      <c r="T12133">
        <v>0</v>
      </c>
      <c r="U12133">
        <v>0</v>
      </c>
      <c r="V12133">
        <v>0</v>
      </c>
      <c r="W12133">
        <v>0</v>
      </c>
      <c r="X12133">
        <v>0</v>
      </c>
      <c r="Y12133">
        <v>0</v>
      </c>
      <c r="Z12133">
        <v>90.95</v>
      </c>
      <c r="AA12133">
        <v>0</v>
      </c>
      <c r="AB12133">
        <v>1</v>
      </c>
      <c r="AC12133">
        <f t="shared" si="1702"/>
        <v>1.1109198832203928</v>
      </c>
      <c r="AD12133">
        <f t="shared" si="1703"/>
        <v>3.0371509340156089</v>
      </c>
      <c r="AE12133">
        <f t="shared" si="1704"/>
        <v>0.75230056632900377</v>
      </c>
      <c r="AF12133">
        <f t="shared" si="1705"/>
        <v>0.12360861124545588</v>
      </c>
      <c r="AG12133">
        <f t="shared" si="1706"/>
        <v>1</v>
      </c>
      <c r="AH12133">
        <f t="shared" si="1707"/>
        <v>1</v>
      </c>
      <c r="AI12133">
        <f t="shared" si="1708"/>
        <v>0</v>
      </c>
      <c r="AJ12133">
        <f t="shared" si="1709"/>
        <v>0</v>
      </c>
      <c r="AK12133">
        <f t="shared" si="1710"/>
        <v>0</v>
      </c>
    </row>
    <row r="12134" spans="1:37" x14ac:dyDescent="0.35">
      <c r="A12134">
        <v>1</v>
      </c>
      <c r="B12134">
        <v>2</v>
      </c>
      <c r="C12134">
        <v>1</v>
      </c>
      <c r="D12134">
        <v>4</v>
      </c>
      <c r="E12134">
        <v>0</v>
      </c>
      <c r="F12134">
        <v>0</v>
      </c>
      <c r="G12134">
        <v>0</v>
      </c>
      <c r="H12134">
        <v>0</v>
      </c>
      <c r="I12134">
        <v>0</v>
      </c>
      <c r="J12134">
        <v>0</v>
      </c>
      <c r="K12134">
        <v>0</v>
      </c>
      <c r="L12134">
        <v>50</v>
      </c>
      <c r="M12134">
        <v>0</v>
      </c>
      <c r="N12134">
        <v>1</v>
      </c>
      <c r="O12134">
        <v>0</v>
      </c>
      <c r="P12134">
        <v>0</v>
      </c>
      <c r="Q12134">
        <v>0</v>
      </c>
      <c r="R12134">
        <v>0</v>
      </c>
      <c r="S12134">
        <v>0</v>
      </c>
      <c r="T12134">
        <v>0</v>
      </c>
      <c r="U12134">
        <v>0</v>
      </c>
      <c r="V12134">
        <v>0</v>
      </c>
      <c r="W12134">
        <v>0</v>
      </c>
      <c r="X12134">
        <v>0</v>
      </c>
      <c r="Y12134">
        <v>0</v>
      </c>
      <c r="Z12134">
        <v>101.15</v>
      </c>
      <c r="AA12134">
        <v>0</v>
      </c>
      <c r="AB12134">
        <v>1</v>
      </c>
      <c r="AC12134">
        <f t="shared" si="1702"/>
        <v>0.20717249553237149</v>
      </c>
      <c r="AD12134">
        <f t="shared" si="1703"/>
        <v>1.2301947565792184</v>
      </c>
      <c r="AE12134">
        <f t="shared" si="1704"/>
        <v>0.55160866688887344</v>
      </c>
      <c r="AF12134">
        <f t="shared" si="1705"/>
        <v>0.2583689187970527</v>
      </c>
      <c r="AG12134">
        <f t="shared" si="1706"/>
        <v>1</v>
      </c>
      <c r="AH12134">
        <f t="shared" si="1707"/>
        <v>1</v>
      </c>
      <c r="AI12134">
        <f t="shared" si="1708"/>
        <v>0</v>
      </c>
      <c r="AJ12134">
        <f t="shared" si="1709"/>
        <v>0</v>
      </c>
      <c r="AK12134">
        <f t="shared" si="1710"/>
        <v>0</v>
      </c>
    </row>
    <row r="12135" spans="1:37" x14ac:dyDescent="0.35">
      <c r="A12135">
        <v>1</v>
      </c>
      <c r="B12135">
        <v>2</v>
      </c>
      <c r="C12135">
        <v>0</v>
      </c>
      <c r="D12135">
        <v>3</v>
      </c>
      <c r="E12135">
        <v>0</v>
      </c>
      <c r="F12135">
        <v>0</v>
      </c>
      <c r="G12135">
        <v>0</v>
      </c>
      <c r="H12135">
        <v>0</v>
      </c>
      <c r="I12135">
        <v>0</v>
      </c>
      <c r="J12135">
        <v>0</v>
      </c>
      <c r="K12135">
        <v>0</v>
      </c>
      <c r="L12135">
        <v>260</v>
      </c>
      <c r="M12135">
        <v>0</v>
      </c>
      <c r="N12135">
        <v>0</v>
      </c>
      <c r="O12135">
        <v>0</v>
      </c>
      <c r="P12135">
        <v>0</v>
      </c>
      <c r="Q12135">
        <v>0</v>
      </c>
      <c r="R12135">
        <v>0</v>
      </c>
      <c r="S12135">
        <v>0</v>
      </c>
      <c r="T12135">
        <v>1</v>
      </c>
      <c r="U12135">
        <v>0</v>
      </c>
      <c r="V12135">
        <v>0</v>
      </c>
      <c r="W12135">
        <v>0</v>
      </c>
      <c r="X12135">
        <v>0</v>
      </c>
      <c r="Y12135">
        <v>0</v>
      </c>
      <c r="Z12135">
        <v>113.4</v>
      </c>
      <c r="AA12135">
        <v>0</v>
      </c>
      <c r="AB12135">
        <v>1</v>
      </c>
      <c r="AC12135">
        <f t="shared" si="1702"/>
        <v>1.9586797594772833</v>
      </c>
      <c r="AD12135">
        <f t="shared" si="1703"/>
        <v>7.0899604303471433</v>
      </c>
      <c r="AE12135">
        <f t="shared" si="1704"/>
        <v>0.8763900010871758</v>
      </c>
      <c r="AF12135">
        <f t="shared" si="1705"/>
        <v>5.7302586037663389E-2</v>
      </c>
      <c r="AG12135">
        <f t="shared" si="1706"/>
        <v>1</v>
      </c>
      <c r="AH12135">
        <f t="shared" si="1707"/>
        <v>1</v>
      </c>
      <c r="AI12135">
        <f t="shared" si="1708"/>
        <v>0</v>
      </c>
      <c r="AJ12135">
        <f t="shared" si="1709"/>
        <v>0</v>
      </c>
      <c r="AK12135">
        <f t="shared" si="1710"/>
        <v>0</v>
      </c>
    </row>
    <row r="12136" spans="1:37" x14ac:dyDescent="0.35">
      <c r="A12136">
        <v>1</v>
      </c>
      <c r="B12136">
        <v>2</v>
      </c>
      <c r="C12136">
        <v>0</v>
      </c>
      <c r="D12136">
        <v>10</v>
      </c>
      <c r="E12136">
        <v>1</v>
      </c>
      <c r="F12136">
        <v>0</v>
      </c>
      <c r="G12136">
        <v>0</v>
      </c>
      <c r="H12136">
        <v>0</v>
      </c>
      <c r="I12136">
        <v>0</v>
      </c>
      <c r="J12136">
        <v>0</v>
      </c>
      <c r="K12136">
        <v>0</v>
      </c>
      <c r="L12136">
        <v>109</v>
      </c>
      <c r="M12136">
        <v>0</v>
      </c>
      <c r="N12136">
        <v>0</v>
      </c>
      <c r="O12136">
        <v>0</v>
      </c>
      <c r="P12136">
        <v>1</v>
      </c>
      <c r="Q12136">
        <v>0</v>
      </c>
      <c r="R12136">
        <v>0</v>
      </c>
      <c r="S12136">
        <v>0</v>
      </c>
      <c r="T12136">
        <v>0</v>
      </c>
      <c r="U12136">
        <v>0</v>
      </c>
      <c r="V12136">
        <v>0</v>
      </c>
      <c r="W12136">
        <v>0</v>
      </c>
      <c r="X12136">
        <v>0</v>
      </c>
      <c r="Y12136">
        <v>0</v>
      </c>
      <c r="Z12136">
        <v>138.54</v>
      </c>
      <c r="AA12136">
        <v>0</v>
      </c>
      <c r="AB12136">
        <v>0</v>
      </c>
      <c r="AC12136">
        <f t="shared" si="1702"/>
        <v>8.3243839571509604E-2</v>
      </c>
      <c r="AD12136">
        <f t="shared" si="1703"/>
        <v>1.0868067827415457</v>
      </c>
      <c r="AE12136">
        <f t="shared" si="1704"/>
        <v>0.52079895068854998</v>
      </c>
      <c r="AF12136">
        <f t="shared" si="1705"/>
        <v>0.31948223963862482</v>
      </c>
      <c r="AG12136">
        <f t="shared" si="1706"/>
        <v>1</v>
      </c>
      <c r="AH12136">
        <f t="shared" si="1707"/>
        <v>0</v>
      </c>
      <c r="AI12136">
        <f t="shared" si="1708"/>
        <v>1</v>
      </c>
      <c r="AJ12136">
        <f t="shared" si="1709"/>
        <v>0</v>
      </c>
      <c r="AK12136">
        <f t="shared" si="1710"/>
        <v>0</v>
      </c>
    </row>
    <row r="12137" spans="1:37" x14ac:dyDescent="0.35">
      <c r="A12137">
        <v>1</v>
      </c>
      <c r="B12137">
        <v>1</v>
      </c>
      <c r="C12137">
        <v>0</v>
      </c>
      <c r="D12137">
        <v>3</v>
      </c>
      <c r="E12137">
        <v>0</v>
      </c>
      <c r="F12137">
        <v>0</v>
      </c>
      <c r="G12137">
        <v>0</v>
      </c>
      <c r="H12137">
        <v>1</v>
      </c>
      <c r="I12137">
        <v>0</v>
      </c>
      <c r="J12137">
        <v>0</v>
      </c>
      <c r="K12137">
        <v>0</v>
      </c>
      <c r="L12137">
        <v>47</v>
      </c>
      <c r="M12137">
        <v>0</v>
      </c>
      <c r="N12137">
        <v>0</v>
      </c>
      <c r="O12137">
        <v>0</v>
      </c>
      <c r="P12137">
        <v>0</v>
      </c>
      <c r="Q12137">
        <v>0</v>
      </c>
      <c r="R12137">
        <v>0</v>
      </c>
      <c r="S12137">
        <v>0</v>
      </c>
      <c r="T12137">
        <v>1</v>
      </c>
      <c r="U12137">
        <v>0</v>
      </c>
      <c r="V12137">
        <v>0</v>
      </c>
      <c r="W12137">
        <v>0</v>
      </c>
      <c r="X12137">
        <v>0</v>
      </c>
      <c r="Y12137">
        <v>0</v>
      </c>
      <c r="Z12137">
        <v>120</v>
      </c>
      <c r="AA12137">
        <v>0</v>
      </c>
      <c r="AB12137">
        <v>0</v>
      </c>
      <c r="AC12137">
        <f t="shared" si="1702"/>
        <v>-0.98571948077515348</v>
      </c>
      <c r="AD12137">
        <f t="shared" si="1703"/>
        <v>0.37317064122490601</v>
      </c>
      <c r="AE12137">
        <f t="shared" si="1704"/>
        <v>0.27175838895887516</v>
      </c>
      <c r="AF12137">
        <f t="shared" si="1705"/>
        <v>0.13772450951462073</v>
      </c>
      <c r="AG12137">
        <f t="shared" si="1706"/>
        <v>0</v>
      </c>
      <c r="AH12137">
        <f t="shared" si="1707"/>
        <v>0</v>
      </c>
      <c r="AI12137">
        <f t="shared" si="1708"/>
        <v>0</v>
      </c>
      <c r="AJ12137">
        <f t="shared" si="1709"/>
        <v>0</v>
      </c>
      <c r="AK12137">
        <f t="shared" si="1710"/>
        <v>1</v>
      </c>
    </row>
    <row r="12138" spans="1:37" x14ac:dyDescent="0.35">
      <c r="A12138">
        <v>1</v>
      </c>
      <c r="B12138">
        <v>2</v>
      </c>
      <c r="C12138">
        <v>2</v>
      </c>
      <c r="D12138">
        <v>5</v>
      </c>
      <c r="E12138">
        <v>0</v>
      </c>
      <c r="F12138">
        <v>0</v>
      </c>
      <c r="G12138">
        <v>0</v>
      </c>
      <c r="H12138">
        <v>0</v>
      </c>
      <c r="I12138">
        <v>0</v>
      </c>
      <c r="J12138">
        <v>1</v>
      </c>
      <c r="K12138">
        <v>0</v>
      </c>
      <c r="L12138">
        <v>99</v>
      </c>
      <c r="M12138">
        <v>0</v>
      </c>
      <c r="N12138">
        <v>0</v>
      </c>
      <c r="O12138">
        <v>0</v>
      </c>
      <c r="P12138">
        <v>1</v>
      </c>
      <c r="Q12138">
        <v>0</v>
      </c>
      <c r="R12138">
        <v>0</v>
      </c>
      <c r="S12138">
        <v>0</v>
      </c>
      <c r="T12138">
        <v>0</v>
      </c>
      <c r="U12138">
        <v>0</v>
      </c>
      <c r="V12138">
        <v>0</v>
      </c>
      <c r="W12138">
        <v>0</v>
      </c>
      <c r="X12138">
        <v>0</v>
      </c>
      <c r="Y12138">
        <v>0</v>
      </c>
      <c r="Z12138">
        <v>187.85</v>
      </c>
      <c r="AA12138">
        <v>0</v>
      </c>
      <c r="AB12138">
        <v>0</v>
      </c>
      <c r="AC12138">
        <f t="shared" si="1702"/>
        <v>1.456223916721342</v>
      </c>
      <c r="AD12138">
        <f t="shared" si="1703"/>
        <v>4.2897305268860055</v>
      </c>
      <c r="AE12138">
        <f t="shared" si="1704"/>
        <v>0.81095445317727999</v>
      </c>
      <c r="AF12138">
        <f t="shared" si="1705"/>
        <v>0.7234335484685871</v>
      </c>
      <c r="AG12138">
        <f t="shared" si="1706"/>
        <v>1</v>
      </c>
      <c r="AH12138">
        <f t="shared" si="1707"/>
        <v>0</v>
      </c>
      <c r="AI12138">
        <f t="shared" si="1708"/>
        <v>1</v>
      </c>
      <c r="AJ12138">
        <f t="shared" si="1709"/>
        <v>0</v>
      </c>
      <c r="AK12138">
        <f t="shared" si="1710"/>
        <v>0</v>
      </c>
    </row>
    <row r="12139" spans="1:37" x14ac:dyDescent="0.35">
      <c r="A12139">
        <v>1</v>
      </c>
      <c r="B12139">
        <v>2</v>
      </c>
      <c r="C12139">
        <v>0</v>
      </c>
      <c r="D12139">
        <v>4</v>
      </c>
      <c r="E12139">
        <v>0</v>
      </c>
      <c r="F12139">
        <v>0</v>
      </c>
      <c r="G12139">
        <v>0</v>
      </c>
      <c r="H12139">
        <v>0</v>
      </c>
      <c r="I12139">
        <v>0</v>
      </c>
      <c r="J12139">
        <v>0</v>
      </c>
      <c r="K12139">
        <v>0</v>
      </c>
      <c r="L12139">
        <v>122</v>
      </c>
      <c r="M12139">
        <v>0</v>
      </c>
      <c r="N12139">
        <v>0</v>
      </c>
      <c r="O12139">
        <v>0</v>
      </c>
      <c r="P12139">
        <v>1</v>
      </c>
      <c r="Q12139">
        <v>0</v>
      </c>
      <c r="R12139">
        <v>0</v>
      </c>
      <c r="S12139">
        <v>0</v>
      </c>
      <c r="T12139">
        <v>0</v>
      </c>
      <c r="U12139">
        <v>0</v>
      </c>
      <c r="V12139">
        <v>0</v>
      </c>
      <c r="W12139">
        <v>0</v>
      </c>
      <c r="X12139">
        <v>0</v>
      </c>
      <c r="Y12139">
        <v>0</v>
      </c>
      <c r="Z12139">
        <v>99.45</v>
      </c>
      <c r="AA12139">
        <v>0</v>
      </c>
      <c r="AB12139">
        <v>1</v>
      </c>
      <c r="AC12139">
        <f t="shared" si="1702"/>
        <v>0.24412142812745952</v>
      </c>
      <c r="AD12139">
        <f t="shared" si="1703"/>
        <v>1.2764993240015952</v>
      </c>
      <c r="AE12139">
        <f t="shared" si="1704"/>
        <v>0.56072905910544457</v>
      </c>
      <c r="AF12139">
        <f t="shared" si="1705"/>
        <v>0.25124693653192387</v>
      </c>
      <c r="AG12139">
        <f t="shared" si="1706"/>
        <v>1</v>
      </c>
      <c r="AH12139">
        <f t="shared" si="1707"/>
        <v>1</v>
      </c>
      <c r="AI12139">
        <f t="shared" si="1708"/>
        <v>0</v>
      </c>
      <c r="AJ12139">
        <f t="shared" si="1709"/>
        <v>0</v>
      </c>
      <c r="AK12139">
        <f t="shared" si="1710"/>
        <v>0</v>
      </c>
    </row>
    <row r="12140" spans="1:37" x14ac:dyDescent="0.35">
      <c r="A12140">
        <v>1</v>
      </c>
      <c r="B12140">
        <v>2</v>
      </c>
      <c r="C12140">
        <v>0</v>
      </c>
      <c r="D12140">
        <v>5</v>
      </c>
      <c r="E12140">
        <v>0</v>
      </c>
      <c r="F12140">
        <v>0</v>
      </c>
      <c r="G12140">
        <v>0</v>
      </c>
      <c r="H12140">
        <v>0</v>
      </c>
      <c r="I12140">
        <v>0</v>
      </c>
      <c r="J12140">
        <v>0</v>
      </c>
      <c r="K12140">
        <v>0</v>
      </c>
      <c r="L12140">
        <v>276</v>
      </c>
      <c r="M12140">
        <v>0</v>
      </c>
      <c r="N12140">
        <v>0</v>
      </c>
      <c r="O12140">
        <v>0</v>
      </c>
      <c r="P12140">
        <v>1</v>
      </c>
      <c r="Q12140">
        <v>0</v>
      </c>
      <c r="R12140">
        <v>0</v>
      </c>
      <c r="S12140">
        <v>0</v>
      </c>
      <c r="T12140">
        <v>0</v>
      </c>
      <c r="U12140">
        <v>0</v>
      </c>
      <c r="V12140">
        <v>0</v>
      </c>
      <c r="W12140">
        <v>0</v>
      </c>
      <c r="X12140">
        <v>0</v>
      </c>
      <c r="Y12140">
        <v>0</v>
      </c>
      <c r="Z12140">
        <v>61</v>
      </c>
      <c r="AA12140">
        <v>0</v>
      </c>
      <c r="AB12140">
        <v>1</v>
      </c>
      <c r="AC12140">
        <f t="shared" si="1702"/>
        <v>1.5526256943017636</v>
      </c>
      <c r="AD12140">
        <f t="shared" si="1703"/>
        <v>4.7238573183012358</v>
      </c>
      <c r="AE12140">
        <f t="shared" si="1704"/>
        <v>0.82529264019166948</v>
      </c>
      <c r="AF12140">
        <f t="shared" si="1705"/>
        <v>8.3392027831884957E-2</v>
      </c>
      <c r="AG12140">
        <f t="shared" si="1706"/>
        <v>1</v>
      </c>
      <c r="AH12140">
        <f t="shared" si="1707"/>
        <v>1</v>
      </c>
      <c r="AI12140">
        <f t="shared" si="1708"/>
        <v>0</v>
      </c>
      <c r="AJ12140">
        <f t="shared" si="1709"/>
        <v>0</v>
      </c>
      <c r="AK12140">
        <f t="shared" si="1710"/>
        <v>0</v>
      </c>
    </row>
    <row r="12141" spans="1:37" x14ac:dyDescent="0.35">
      <c r="A12141">
        <v>1</v>
      </c>
      <c r="B12141">
        <v>2</v>
      </c>
      <c r="C12141">
        <v>0</v>
      </c>
      <c r="D12141">
        <v>1</v>
      </c>
      <c r="E12141">
        <v>0</v>
      </c>
      <c r="F12141">
        <v>0</v>
      </c>
      <c r="G12141">
        <v>0</v>
      </c>
      <c r="H12141">
        <v>0</v>
      </c>
      <c r="I12141">
        <v>0</v>
      </c>
      <c r="J12141">
        <v>0</v>
      </c>
      <c r="K12141">
        <v>0</v>
      </c>
      <c r="L12141">
        <v>49</v>
      </c>
      <c r="M12141">
        <v>0</v>
      </c>
      <c r="N12141">
        <v>0</v>
      </c>
      <c r="O12141">
        <v>0</v>
      </c>
      <c r="P12141">
        <v>0</v>
      </c>
      <c r="Q12141">
        <v>0</v>
      </c>
      <c r="R12141">
        <v>1</v>
      </c>
      <c r="S12141">
        <v>0</v>
      </c>
      <c r="T12141">
        <v>0</v>
      </c>
      <c r="U12141">
        <v>0</v>
      </c>
      <c r="V12141">
        <v>0</v>
      </c>
      <c r="W12141">
        <v>0</v>
      </c>
      <c r="X12141">
        <v>0</v>
      </c>
      <c r="Y12141">
        <v>0</v>
      </c>
      <c r="Z12141">
        <v>93.15</v>
      </c>
      <c r="AA12141">
        <v>0</v>
      </c>
      <c r="AB12141">
        <v>1</v>
      </c>
      <c r="AC12141">
        <f t="shared" si="1702"/>
        <v>-0.99575728263718766</v>
      </c>
      <c r="AD12141">
        <f t="shared" si="1703"/>
        <v>0.36944356538613332</v>
      </c>
      <c r="AE12141">
        <f t="shared" si="1704"/>
        <v>0.26977640753086718</v>
      </c>
      <c r="AF12141">
        <f t="shared" si="1705"/>
        <v>0.56899603289675182</v>
      </c>
      <c r="AG12141">
        <f t="shared" si="1706"/>
        <v>0</v>
      </c>
      <c r="AH12141">
        <f t="shared" si="1707"/>
        <v>0</v>
      </c>
      <c r="AI12141">
        <f t="shared" si="1708"/>
        <v>0</v>
      </c>
      <c r="AJ12141">
        <f t="shared" si="1709"/>
        <v>1</v>
      </c>
      <c r="AK12141">
        <f t="shared" si="1710"/>
        <v>0</v>
      </c>
    </row>
    <row r="12142" spans="1:37" x14ac:dyDescent="0.35">
      <c r="A12142">
        <v>1</v>
      </c>
      <c r="B12142">
        <v>1</v>
      </c>
      <c r="C12142">
        <v>0</v>
      </c>
      <c r="D12142">
        <v>3</v>
      </c>
      <c r="E12142">
        <v>0</v>
      </c>
      <c r="F12142">
        <v>0</v>
      </c>
      <c r="G12142">
        <v>0</v>
      </c>
      <c r="H12142">
        <v>0</v>
      </c>
      <c r="I12142">
        <v>0</v>
      </c>
      <c r="J12142">
        <v>0</v>
      </c>
      <c r="K12142">
        <v>0</v>
      </c>
      <c r="L12142">
        <v>166</v>
      </c>
      <c r="M12142">
        <v>0</v>
      </c>
      <c r="N12142">
        <v>0</v>
      </c>
      <c r="O12142">
        <v>0</v>
      </c>
      <c r="P12142">
        <v>0</v>
      </c>
      <c r="Q12142">
        <v>0</v>
      </c>
      <c r="R12142">
        <v>0</v>
      </c>
      <c r="S12142">
        <v>0</v>
      </c>
      <c r="T12142">
        <v>0</v>
      </c>
      <c r="U12142">
        <v>0</v>
      </c>
      <c r="V12142">
        <v>1</v>
      </c>
      <c r="W12142">
        <v>0</v>
      </c>
      <c r="X12142">
        <v>0</v>
      </c>
      <c r="Y12142">
        <v>0</v>
      </c>
      <c r="Z12142">
        <v>110</v>
      </c>
      <c r="AA12142">
        <v>0</v>
      </c>
      <c r="AB12142">
        <v>1</v>
      </c>
      <c r="AC12142">
        <f t="shared" si="1702"/>
        <v>1.327060703253212</v>
      </c>
      <c r="AD12142">
        <f t="shared" si="1703"/>
        <v>3.7699460961460782</v>
      </c>
      <c r="AE12142">
        <f t="shared" si="1704"/>
        <v>0.79035402500502894</v>
      </c>
      <c r="AF12142">
        <f t="shared" si="1705"/>
        <v>0.10217833065137789</v>
      </c>
      <c r="AG12142">
        <f t="shared" si="1706"/>
        <v>1</v>
      </c>
      <c r="AH12142">
        <f t="shared" si="1707"/>
        <v>1</v>
      </c>
      <c r="AI12142">
        <f t="shared" si="1708"/>
        <v>0</v>
      </c>
      <c r="AJ12142">
        <f t="shared" si="1709"/>
        <v>0</v>
      </c>
      <c r="AK12142">
        <f t="shared" si="1710"/>
        <v>0</v>
      </c>
    </row>
    <row r="12143" spans="1:37" x14ac:dyDescent="0.35">
      <c r="A12143">
        <v>1</v>
      </c>
      <c r="B12143">
        <v>2</v>
      </c>
      <c r="C12143">
        <v>0</v>
      </c>
      <c r="D12143">
        <v>7</v>
      </c>
      <c r="E12143">
        <v>0</v>
      </c>
      <c r="F12143">
        <v>0</v>
      </c>
      <c r="G12143">
        <v>0</v>
      </c>
      <c r="H12143">
        <v>0</v>
      </c>
      <c r="I12143">
        <v>0</v>
      </c>
      <c r="J12143">
        <v>0</v>
      </c>
      <c r="K12143">
        <v>0</v>
      </c>
      <c r="L12143">
        <v>21</v>
      </c>
      <c r="M12143">
        <v>0</v>
      </c>
      <c r="N12143">
        <v>0</v>
      </c>
      <c r="O12143">
        <v>0</v>
      </c>
      <c r="P12143">
        <v>0</v>
      </c>
      <c r="Q12143">
        <v>0</v>
      </c>
      <c r="R12143">
        <v>0</v>
      </c>
      <c r="S12143">
        <v>0</v>
      </c>
      <c r="T12143">
        <v>0</v>
      </c>
      <c r="U12143">
        <v>0</v>
      </c>
      <c r="V12143">
        <v>0</v>
      </c>
      <c r="W12143">
        <v>1</v>
      </c>
      <c r="X12143">
        <v>0</v>
      </c>
      <c r="Y12143">
        <v>0</v>
      </c>
      <c r="Z12143">
        <v>88.4</v>
      </c>
      <c r="AA12143">
        <v>1</v>
      </c>
      <c r="AB12143">
        <v>0</v>
      </c>
      <c r="AC12143">
        <f t="shared" si="1702"/>
        <v>-3.3520457896921059</v>
      </c>
      <c r="AD12143">
        <f t="shared" si="1703"/>
        <v>3.5012652259323013E-2</v>
      </c>
      <c r="AE12143">
        <f t="shared" si="1704"/>
        <v>3.382823599585387E-2</v>
      </c>
      <c r="AF12143">
        <f t="shared" si="1705"/>
        <v>1.494565875218533E-2</v>
      </c>
      <c r="AG12143">
        <f t="shared" si="1706"/>
        <v>0</v>
      </c>
      <c r="AH12143">
        <f t="shared" si="1707"/>
        <v>0</v>
      </c>
      <c r="AI12143">
        <f t="shared" si="1708"/>
        <v>0</v>
      </c>
      <c r="AJ12143">
        <f t="shared" si="1709"/>
        <v>0</v>
      </c>
      <c r="AK12143">
        <f t="shared" si="1710"/>
        <v>1</v>
      </c>
    </row>
    <row r="12144" spans="1:37" x14ac:dyDescent="0.35">
      <c r="A12144">
        <v>1</v>
      </c>
      <c r="B12144">
        <v>2</v>
      </c>
      <c r="C12144">
        <v>0</v>
      </c>
      <c r="D12144">
        <v>2</v>
      </c>
      <c r="E12144">
        <v>0</v>
      </c>
      <c r="F12144">
        <v>0</v>
      </c>
      <c r="G12144">
        <v>0</v>
      </c>
      <c r="H12144">
        <v>0</v>
      </c>
      <c r="I12144">
        <v>0</v>
      </c>
      <c r="J12144">
        <v>0</v>
      </c>
      <c r="K12144">
        <v>0</v>
      </c>
      <c r="L12144">
        <v>32</v>
      </c>
      <c r="M12144">
        <v>1</v>
      </c>
      <c r="N12144">
        <v>0</v>
      </c>
      <c r="O12144">
        <v>0</v>
      </c>
      <c r="P12144">
        <v>0</v>
      </c>
      <c r="Q12144">
        <v>0</v>
      </c>
      <c r="R12144">
        <v>0</v>
      </c>
      <c r="S12144">
        <v>0</v>
      </c>
      <c r="T12144">
        <v>0</v>
      </c>
      <c r="U12144">
        <v>0</v>
      </c>
      <c r="V12144">
        <v>0</v>
      </c>
      <c r="W12144">
        <v>0</v>
      </c>
      <c r="X12144">
        <v>0</v>
      </c>
      <c r="Y12144">
        <v>0</v>
      </c>
      <c r="Z12144">
        <v>67.5</v>
      </c>
      <c r="AA12144">
        <v>1</v>
      </c>
      <c r="AB12144">
        <v>1</v>
      </c>
      <c r="AC12144">
        <f t="shared" si="1702"/>
        <v>-2.1133430930708323</v>
      </c>
      <c r="AD12144">
        <f t="shared" si="1703"/>
        <v>0.12083333336773276</v>
      </c>
      <c r="AE12144">
        <f t="shared" si="1704"/>
        <v>0.10780669147719638</v>
      </c>
      <c r="AF12144">
        <f t="shared" si="1705"/>
        <v>0.96735428199314366</v>
      </c>
      <c r="AG12144">
        <f t="shared" si="1706"/>
        <v>0</v>
      </c>
      <c r="AH12144">
        <f t="shared" si="1707"/>
        <v>0</v>
      </c>
      <c r="AI12144">
        <f t="shared" si="1708"/>
        <v>0</v>
      </c>
      <c r="AJ12144">
        <f t="shared" si="1709"/>
        <v>1</v>
      </c>
      <c r="AK12144">
        <f t="shared" si="1710"/>
        <v>0</v>
      </c>
    </row>
    <row r="12145" spans="1:37" x14ac:dyDescent="0.35">
      <c r="A12145">
        <v>1</v>
      </c>
      <c r="B12145">
        <v>2</v>
      </c>
      <c r="C12145">
        <v>0</v>
      </c>
      <c r="D12145">
        <v>2</v>
      </c>
      <c r="E12145">
        <v>0</v>
      </c>
      <c r="F12145">
        <v>0</v>
      </c>
      <c r="G12145">
        <v>0</v>
      </c>
      <c r="H12145">
        <v>0</v>
      </c>
      <c r="I12145">
        <v>0</v>
      </c>
      <c r="J12145">
        <v>0</v>
      </c>
      <c r="K12145">
        <v>0</v>
      </c>
      <c r="L12145">
        <v>247</v>
      </c>
      <c r="M12145">
        <v>0</v>
      </c>
      <c r="N12145">
        <v>0</v>
      </c>
      <c r="O12145">
        <v>0</v>
      </c>
      <c r="P12145">
        <v>0</v>
      </c>
      <c r="Q12145">
        <v>1</v>
      </c>
      <c r="R12145">
        <v>0</v>
      </c>
      <c r="S12145">
        <v>0</v>
      </c>
      <c r="T12145">
        <v>0</v>
      </c>
      <c r="U12145">
        <v>0</v>
      </c>
      <c r="V12145">
        <v>0</v>
      </c>
      <c r="W12145">
        <v>0</v>
      </c>
      <c r="X12145">
        <v>0</v>
      </c>
      <c r="Y12145">
        <v>0</v>
      </c>
      <c r="Z12145">
        <v>115</v>
      </c>
      <c r="AA12145">
        <v>1</v>
      </c>
      <c r="AB12145">
        <v>1</v>
      </c>
      <c r="AC12145">
        <f t="shared" si="1702"/>
        <v>0.88063855152479675</v>
      </c>
      <c r="AD12145">
        <f t="shared" si="1703"/>
        <v>2.4124396817253384</v>
      </c>
      <c r="AE12145">
        <f t="shared" si="1704"/>
        <v>0.70695452718027318</v>
      </c>
      <c r="AF12145">
        <f t="shared" si="1705"/>
        <v>0.15060852005006825</v>
      </c>
      <c r="AG12145">
        <f t="shared" si="1706"/>
        <v>1</v>
      </c>
      <c r="AH12145">
        <f t="shared" si="1707"/>
        <v>1</v>
      </c>
      <c r="AI12145">
        <f t="shared" si="1708"/>
        <v>0</v>
      </c>
      <c r="AJ12145">
        <f t="shared" si="1709"/>
        <v>0</v>
      </c>
      <c r="AK12145">
        <f t="shared" si="1710"/>
        <v>0</v>
      </c>
    </row>
    <row r="12146" spans="1:37" x14ac:dyDescent="0.35">
      <c r="A12146">
        <v>1</v>
      </c>
      <c r="B12146">
        <v>1</v>
      </c>
      <c r="C12146">
        <v>0</v>
      </c>
      <c r="D12146">
        <v>1</v>
      </c>
      <c r="E12146">
        <v>0</v>
      </c>
      <c r="F12146">
        <v>0</v>
      </c>
      <c r="G12146">
        <v>0</v>
      </c>
      <c r="H12146">
        <v>0</v>
      </c>
      <c r="I12146">
        <v>0</v>
      </c>
      <c r="J12146">
        <v>0</v>
      </c>
      <c r="K12146">
        <v>0</v>
      </c>
      <c r="L12146">
        <v>0</v>
      </c>
      <c r="M12146">
        <v>0</v>
      </c>
      <c r="N12146">
        <v>0</v>
      </c>
      <c r="O12146">
        <v>0</v>
      </c>
      <c r="P12146">
        <v>0</v>
      </c>
      <c r="Q12146">
        <v>0</v>
      </c>
      <c r="R12146">
        <v>0</v>
      </c>
      <c r="S12146">
        <v>0</v>
      </c>
      <c r="T12146">
        <v>1</v>
      </c>
      <c r="U12146">
        <v>0</v>
      </c>
      <c r="V12146">
        <v>0</v>
      </c>
      <c r="W12146">
        <v>0</v>
      </c>
      <c r="X12146">
        <v>0</v>
      </c>
      <c r="Y12146">
        <v>0</v>
      </c>
      <c r="Z12146">
        <v>133</v>
      </c>
      <c r="AA12146">
        <v>1</v>
      </c>
      <c r="AB12146">
        <v>0</v>
      </c>
      <c r="AC12146">
        <f t="shared" si="1702"/>
        <v>-2.5750231203460818</v>
      </c>
      <c r="AD12146">
        <f t="shared" si="1703"/>
        <v>7.6152062116225647E-2</v>
      </c>
      <c r="AE12146">
        <f t="shared" si="1704"/>
        <v>7.0763291543087831E-2</v>
      </c>
      <c r="AF12146">
        <f t="shared" si="1705"/>
        <v>3.1873642215128645E-2</v>
      </c>
      <c r="AG12146">
        <f t="shared" si="1706"/>
        <v>0</v>
      </c>
      <c r="AH12146">
        <f t="shared" si="1707"/>
        <v>0</v>
      </c>
      <c r="AI12146">
        <f t="shared" si="1708"/>
        <v>0</v>
      </c>
      <c r="AJ12146">
        <f t="shared" si="1709"/>
        <v>0</v>
      </c>
      <c r="AK12146">
        <f t="shared" si="1710"/>
        <v>1</v>
      </c>
    </row>
    <row r="12147" spans="1:37" x14ac:dyDescent="0.35">
      <c r="A12147">
        <v>1</v>
      </c>
      <c r="B12147">
        <v>2</v>
      </c>
      <c r="C12147">
        <v>0</v>
      </c>
      <c r="D12147">
        <v>1</v>
      </c>
      <c r="E12147">
        <v>0</v>
      </c>
      <c r="F12147">
        <v>0</v>
      </c>
      <c r="G12147">
        <v>0</v>
      </c>
      <c r="H12147">
        <v>0</v>
      </c>
      <c r="I12147">
        <v>0</v>
      </c>
      <c r="J12147">
        <v>0</v>
      </c>
      <c r="K12147">
        <v>0</v>
      </c>
      <c r="L12147">
        <v>64</v>
      </c>
      <c r="M12147">
        <v>0</v>
      </c>
      <c r="N12147">
        <v>0</v>
      </c>
      <c r="O12147">
        <v>0</v>
      </c>
      <c r="P12147">
        <v>0</v>
      </c>
      <c r="Q12147">
        <v>0</v>
      </c>
      <c r="R12147">
        <v>0</v>
      </c>
      <c r="S12147">
        <v>0</v>
      </c>
      <c r="T12147">
        <v>0</v>
      </c>
      <c r="U12147">
        <v>1</v>
      </c>
      <c r="V12147">
        <v>0</v>
      </c>
      <c r="W12147">
        <v>0</v>
      </c>
      <c r="X12147">
        <v>0</v>
      </c>
      <c r="Y12147">
        <v>0</v>
      </c>
      <c r="Z12147">
        <v>0</v>
      </c>
      <c r="AA12147">
        <v>1</v>
      </c>
      <c r="AB12147">
        <v>0</v>
      </c>
      <c r="AC12147">
        <f t="shared" si="1702"/>
        <v>-4.2130262230180584</v>
      </c>
      <c r="AD12147">
        <f t="shared" si="1703"/>
        <v>1.4801507829675254E-2</v>
      </c>
      <c r="AE12147">
        <f t="shared" si="1704"/>
        <v>1.458561868057408E-2</v>
      </c>
      <c r="AF12147">
        <f t="shared" si="1705"/>
        <v>6.3811038410028342E-3</v>
      </c>
      <c r="AG12147">
        <f t="shared" si="1706"/>
        <v>0</v>
      </c>
      <c r="AH12147">
        <f t="shared" si="1707"/>
        <v>0</v>
      </c>
      <c r="AI12147">
        <f t="shared" si="1708"/>
        <v>0</v>
      </c>
      <c r="AJ12147">
        <f t="shared" si="1709"/>
        <v>0</v>
      </c>
      <c r="AK12147">
        <f t="shared" si="1710"/>
        <v>1</v>
      </c>
    </row>
    <row r="12148" spans="1:37" x14ac:dyDescent="0.35">
      <c r="A12148">
        <v>1</v>
      </c>
      <c r="B12148">
        <v>1</v>
      </c>
      <c r="C12148">
        <v>0</v>
      </c>
      <c r="D12148">
        <v>5</v>
      </c>
      <c r="E12148">
        <v>0</v>
      </c>
      <c r="F12148">
        <v>0</v>
      </c>
      <c r="G12148">
        <v>0</v>
      </c>
      <c r="H12148">
        <v>0</v>
      </c>
      <c r="I12148">
        <v>0</v>
      </c>
      <c r="J12148">
        <v>0</v>
      </c>
      <c r="K12148">
        <v>0</v>
      </c>
      <c r="L12148">
        <v>34</v>
      </c>
      <c r="M12148">
        <v>0</v>
      </c>
      <c r="N12148">
        <v>0</v>
      </c>
      <c r="O12148">
        <v>0</v>
      </c>
      <c r="P12148">
        <v>0</v>
      </c>
      <c r="Q12148">
        <v>0</v>
      </c>
      <c r="R12148">
        <v>0</v>
      </c>
      <c r="S12148">
        <v>0</v>
      </c>
      <c r="T12148">
        <v>0</v>
      </c>
      <c r="U12148">
        <v>0</v>
      </c>
      <c r="V12148">
        <v>1</v>
      </c>
      <c r="W12148">
        <v>0</v>
      </c>
      <c r="X12148">
        <v>0</v>
      </c>
      <c r="Y12148">
        <v>0</v>
      </c>
      <c r="Z12148">
        <v>161.5</v>
      </c>
      <c r="AA12148">
        <v>1</v>
      </c>
      <c r="AB12148">
        <v>0</v>
      </c>
      <c r="AC12148">
        <f t="shared" si="1702"/>
        <v>-0.208124756461745</v>
      </c>
      <c r="AD12148">
        <f t="shared" si="1703"/>
        <v>0.81210571495623773</v>
      </c>
      <c r="AE12148">
        <f t="shared" si="1704"/>
        <v>0.44815581577471603</v>
      </c>
      <c r="AF12148">
        <f t="shared" si="1705"/>
        <v>0.25818353003115202</v>
      </c>
      <c r="AG12148">
        <f t="shared" si="1706"/>
        <v>0</v>
      </c>
      <c r="AH12148">
        <f t="shared" si="1707"/>
        <v>0</v>
      </c>
      <c r="AI12148">
        <f t="shared" si="1708"/>
        <v>0</v>
      </c>
      <c r="AJ12148">
        <f t="shared" si="1709"/>
        <v>0</v>
      </c>
      <c r="AK12148">
        <f t="shared" si="1710"/>
        <v>1</v>
      </c>
    </row>
    <row r="12149" spans="1:37" x14ac:dyDescent="0.35">
      <c r="A12149">
        <v>1</v>
      </c>
      <c r="B12149">
        <v>2</v>
      </c>
      <c r="C12149">
        <v>0</v>
      </c>
      <c r="D12149">
        <v>4</v>
      </c>
      <c r="E12149">
        <v>0</v>
      </c>
      <c r="F12149">
        <v>0</v>
      </c>
      <c r="G12149">
        <v>0</v>
      </c>
      <c r="H12149">
        <v>0</v>
      </c>
      <c r="I12149">
        <v>0</v>
      </c>
      <c r="J12149">
        <v>0</v>
      </c>
      <c r="K12149">
        <v>0</v>
      </c>
      <c r="L12149">
        <v>29</v>
      </c>
      <c r="M12149">
        <v>0</v>
      </c>
      <c r="N12149">
        <v>0</v>
      </c>
      <c r="O12149">
        <v>0</v>
      </c>
      <c r="P12149">
        <v>0</v>
      </c>
      <c r="Q12149">
        <v>0</v>
      </c>
      <c r="R12149">
        <v>0</v>
      </c>
      <c r="S12149">
        <v>0</v>
      </c>
      <c r="T12149">
        <v>0</v>
      </c>
      <c r="U12149">
        <v>1</v>
      </c>
      <c r="V12149">
        <v>0</v>
      </c>
      <c r="W12149">
        <v>0</v>
      </c>
      <c r="X12149">
        <v>0</v>
      </c>
      <c r="Y12149">
        <v>0</v>
      </c>
      <c r="Z12149">
        <v>98.98</v>
      </c>
      <c r="AA12149">
        <v>2</v>
      </c>
      <c r="AB12149">
        <v>0</v>
      </c>
      <c r="AC12149">
        <f t="shared" si="1702"/>
        <v>-3.2765355643671223</v>
      </c>
      <c r="AD12149">
        <f t="shared" si="1703"/>
        <v>3.7758843554941225E-2</v>
      </c>
      <c r="AE12149">
        <f t="shared" si="1704"/>
        <v>3.6384988467643146E-2</v>
      </c>
      <c r="AF12149">
        <f t="shared" si="1705"/>
        <v>1.6096443029353966E-2</v>
      </c>
      <c r="AG12149">
        <f t="shared" si="1706"/>
        <v>0</v>
      </c>
      <c r="AH12149">
        <f t="shared" si="1707"/>
        <v>0</v>
      </c>
      <c r="AI12149">
        <f t="shared" si="1708"/>
        <v>0</v>
      </c>
      <c r="AJ12149">
        <f t="shared" si="1709"/>
        <v>0</v>
      </c>
      <c r="AK12149">
        <f t="shared" si="1710"/>
        <v>1</v>
      </c>
    </row>
    <row r="12150" spans="1:37" x14ac:dyDescent="0.35">
      <c r="A12150">
        <v>1</v>
      </c>
      <c r="B12150">
        <v>2</v>
      </c>
      <c r="C12150">
        <v>0</v>
      </c>
      <c r="D12150">
        <v>1</v>
      </c>
      <c r="E12150">
        <v>0</v>
      </c>
      <c r="F12150">
        <v>0</v>
      </c>
      <c r="G12150">
        <v>0</v>
      </c>
      <c r="H12150">
        <v>0</v>
      </c>
      <c r="I12150">
        <v>0</v>
      </c>
      <c r="J12150">
        <v>0</v>
      </c>
      <c r="K12150">
        <v>0</v>
      </c>
      <c r="L12150">
        <v>56</v>
      </c>
      <c r="M12150">
        <v>0</v>
      </c>
      <c r="N12150">
        <v>0</v>
      </c>
      <c r="O12150">
        <v>0</v>
      </c>
      <c r="P12150">
        <v>0</v>
      </c>
      <c r="Q12150">
        <v>1</v>
      </c>
      <c r="R12150">
        <v>0</v>
      </c>
      <c r="S12150">
        <v>0</v>
      </c>
      <c r="T12150">
        <v>0</v>
      </c>
      <c r="U12150">
        <v>0</v>
      </c>
      <c r="V12150">
        <v>0</v>
      </c>
      <c r="W12150">
        <v>0</v>
      </c>
      <c r="X12150">
        <v>0</v>
      </c>
      <c r="Y12150">
        <v>0</v>
      </c>
      <c r="Z12150">
        <v>120</v>
      </c>
      <c r="AA12150">
        <v>0</v>
      </c>
      <c r="AB12150">
        <v>0</v>
      </c>
      <c r="AC12150">
        <f t="shared" si="1702"/>
        <v>-0.56317622360979902</v>
      </c>
      <c r="AD12150">
        <f t="shared" si="1703"/>
        <v>0.56939765437770284</v>
      </c>
      <c r="AE12150">
        <f t="shared" si="1704"/>
        <v>0.36281286185780637</v>
      </c>
      <c r="AF12150">
        <f t="shared" si="1705"/>
        <v>0.19573299917700782</v>
      </c>
      <c r="AG12150">
        <f t="shared" si="1706"/>
        <v>0</v>
      </c>
      <c r="AH12150">
        <f t="shared" si="1707"/>
        <v>0</v>
      </c>
      <c r="AI12150">
        <f t="shared" si="1708"/>
        <v>0</v>
      </c>
      <c r="AJ12150">
        <f t="shared" si="1709"/>
        <v>0</v>
      </c>
      <c r="AK12150">
        <f t="shared" si="1710"/>
        <v>1</v>
      </c>
    </row>
    <row r="12151" spans="1:37" x14ac:dyDescent="0.35">
      <c r="A12151">
        <v>1</v>
      </c>
      <c r="B12151">
        <v>2</v>
      </c>
      <c r="C12151">
        <v>0</v>
      </c>
      <c r="D12151">
        <v>2</v>
      </c>
      <c r="E12151">
        <v>0</v>
      </c>
      <c r="F12151">
        <v>0</v>
      </c>
      <c r="G12151">
        <v>0</v>
      </c>
      <c r="H12151">
        <v>0</v>
      </c>
      <c r="I12151">
        <v>0</v>
      </c>
      <c r="J12151">
        <v>0</v>
      </c>
      <c r="K12151">
        <v>0</v>
      </c>
      <c r="L12151">
        <v>146</v>
      </c>
      <c r="M12151">
        <v>0</v>
      </c>
      <c r="N12151">
        <v>0</v>
      </c>
      <c r="O12151">
        <v>1</v>
      </c>
      <c r="P12151">
        <v>0</v>
      </c>
      <c r="Q12151">
        <v>0</v>
      </c>
      <c r="R12151">
        <v>0</v>
      </c>
      <c r="S12151">
        <v>0</v>
      </c>
      <c r="T12151">
        <v>0</v>
      </c>
      <c r="U12151">
        <v>0</v>
      </c>
      <c r="V12151">
        <v>0</v>
      </c>
      <c r="W12151">
        <v>0</v>
      </c>
      <c r="X12151">
        <v>0</v>
      </c>
      <c r="Y12151">
        <v>0</v>
      </c>
      <c r="Z12151">
        <v>95</v>
      </c>
      <c r="AA12151">
        <v>0</v>
      </c>
      <c r="AB12151">
        <v>1</v>
      </c>
      <c r="AC12151">
        <f t="shared" si="1702"/>
        <v>0.69166616863387675</v>
      </c>
      <c r="AD12151">
        <f t="shared" si="1703"/>
        <v>1.9970401684617736</v>
      </c>
      <c r="AE12151">
        <f t="shared" si="1704"/>
        <v>0.66633747170854618</v>
      </c>
      <c r="AF12151">
        <f t="shared" si="1705"/>
        <v>0.17630576335101342</v>
      </c>
      <c r="AG12151">
        <f t="shared" si="1706"/>
        <v>1</v>
      </c>
      <c r="AH12151">
        <f t="shared" si="1707"/>
        <v>1</v>
      </c>
      <c r="AI12151">
        <f t="shared" si="1708"/>
        <v>0</v>
      </c>
      <c r="AJ12151">
        <f t="shared" si="1709"/>
        <v>0</v>
      </c>
      <c r="AK12151">
        <f t="shared" si="1710"/>
        <v>0</v>
      </c>
    </row>
    <row r="12152" spans="1:37" x14ac:dyDescent="0.35">
      <c r="A12152">
        <v>1</v>
      </c>
      <c r="B12152">
        <v>2</v>
      </c>
      <c r="C12152">
        <v>0</v>
      </c>
      <c r="D12152">
        <v>3</v>
      </c>
      <c r="E12152">
        <v>0</v>
      </c>
      <c r="F12152">
        <v>0</v>
      </c>
      <c r="G12152">
        <v>0</v>
      </c>
      <c r="H12152">
        <v>0</v>
      </c>
      <c r="I12152">
        <v>0</v>
      </c>
      <c r="J12152">
        <v>0</v>
      </c>
      <c r="K12152">
        <v>0</v>
      </c>
      <c r="L12152">
        <v>38</v>
      </c>
      <c r="M12152">
        <v>0</v>
      </c>
      <c r="N12152">
        <v>0</v>
      </c>
      <c r="O12152">
        <v>0</v>
      </c>
      <c r="P12152">
        <v>0</v>
      </c>
      <c r="Q12152">
        <v>0</v>
      </c>
      <c r="R12152">
        <v>0</v>
      </c>
      <c r="S12152">
        <v>0</v>
      </c>
      <c r="T12152">
        <v>1</v>
      </c>
      <c r="U12152">
        <v>0</v>
      </c>
      <c r="V12152">
        <v>0</v>
      </c>
      <c r="W12152">
        <v>0</v>
      </c>
      <c r="X12152">
        <v>0</v>
      </c>
      <c r="Y12152">
        <v>0</v>
      </c>
      <c r="Z12152">
        <v>85.5</v>
      </c>
      <c r="AA12152">
        <v>0</v>
      </c>
      <c r="AB12152">
        <v>0</v>
      </c>
      <c r="AC12152">
        <f t="shared" si="1702"/>
        <v>-1.656268148135291</v>
      </c>
      <c r="AD12152">
        <f t="shared" si="1703"/>
        <v>0.19084987626351277</v>
      </c>
      <c r="AE12152">
        <f t="shared" si="1704"/>
        <v>0.16026358995168696</v>
      </c>
      <c r="AF12152">
        <f t="shared" si="1705"/>
        <v>7.585701587425267E-2</v>
      </c>
      <c r="AG12152">
        <f t="shared" si="1706"/>
        <v>0</v>
      </c>
      <c r="AH12152">
        <f t="shared" si="1707"/>
        <v>0</v>
      </c>
      <c r="AI12152">
        <f t="shared" si="1708"/>
        <v>0</v>
      </c>
      <c r="AJ12152">
        <f t="shared" si="1709"/>
        <v>0</v>
      </c>
      <c r="AK12152">
        <f t="shared" si="1710"/>
        <v>1</v>
      </c>
    </row>
    <row r="12153" spans="1:37" x14ac:dyDescent="0.35">
      <c r="A12153">
        <v>1</v>
      </c>
      <c r="B12153">
        <v>2</v>
      </c>
      <c r="C12153">
        <v>0</v>
      </c>
      <c r="D12153">
        <v>2</v>
      </c>
      <c r="E12153">
        <v>0</v>
      </c>
      <c r="F12153">
        <v>0</v>
      </c>
      <c r="G12153">
        <v>0</v>
      </c>
      <c r="H12153">
        <v>0</v>
      </c>
      <c r="I12153">
        <v>0</v>
      </c>
      <c r="J12153">
        <v>0</v>
      </c>
      <c r="K12153">
        <v>0</v>
      </c>
      <c r="L12153">
        <v>39</v>
      </c>
      <c r="M12153">
        <v>0</v>
      </c>
      <c r="N12153">
        <v>0</v>
      </c>
      <c r="O12153">
        <v>0</v>
      </c>
      <c r="P12153">
        <v>0</v>
      </c>
      <c r="Q12153">
        <v>0</v>
      </c>
      <c r="R12153">
        <v>0</v>
      </c>
      <c r="S12153">
        <v>1</v>
      </c>
      <c r="T12153">
        <v>0</v>
      </c>
      <c r="U12153">
        <v>0</v>
      </c>
      <c r="V12153">
        <v>0</v>
      </c>
      <c r="W12153">
        <v>0</v>
      </c>
      <c r="X12153">
        <v>0</v>
      </c>
      <c r="Y12153">
        <v>0</v>
      </c>
      <c r="Z12153">
        <v>109</v>
      </c>
      <c r="AA12153">
        <v>0</v>
      </c>
      <c r="AB12153">
        <v>0</v>
      </c>
      <c r="AC12153">
        <f t="shared" si="1702"/>
        <v>-0.78736363824282307</v>
      </c>
      <c r="AD12153">
        <f t="shared" si="1703"/>
        <v>0.45504287293345591</v>
      </c>
      <c r="AE12153">
        <f t="shared" si="1704"/>
        <v>0.31273502753637872</v>
      </c>
      <c r="AF12153">
        <f t="shared" si="1705"/>
        <v>0.16287579002578048</v>
      </c>
      <c r="AG12153">
        <f t="shared" si="1706"/>
        <v>0</v>
      </c>
      <c r="AH12153">
        <f t="shared" si="1707"/>
        <v>0</v>
      </c>
      <c r="AI12153">
        <f t="shared" si="1708"/>
        <v>0</v>
      </c>
      <c r="AJ12153">
        <f t="shared" si="1709"/>
        <v>0</v>
      </c>
      <c r="AK12153">
        <f t="shared" si="1710"/>
        <v>1</v>
      </c>
    </row>
    <row r="12154" spans="1:37" x14ac:dyDescent="0.35">
      <c r="A12154">
        <v>1</v>
      </c>
      <c r="B12154">
        <v>2</v>
      </c>
      <c r="C12154">
        <v>0</v>
      </c>
      <c r="D12154">
        <v>4</v>
      </c>
      <c r="E12154">
        <v>0</v>
      </c>
      <c r="F12154">
        <v>0</v>
      </c>
      <c r="G12154">
        <v>0</v>
      </c>
      <c r="H12154">
        <v>0</v>
      </c>
      <c r="I12154">
        <v>0</v>
      </c>
      <c r="J12154">
        <v>0</v>
      </c>
      <c r="K12154">
        <v>0</v>
      </c>
      <c r="L12154">
        <v>38</v>
      </c>
      <c r="M12154">
        <v>0</v>
      </c>
      <c r="N12154">
        <v>0</v>
      </c>
      <c r="O12154">
        <v>0</v>
      </c>
      <c r="P12154">
        <v>0</v>
      </c>
      <c r="Q12154">
        <v>0</v>
      </c>
      <c r="R12154">
        <v>0</v>
      </c>
      <c r="S12154">
        <v>0</v>
      </c>
      <c r="T12154">
        <v>0</v>
      </c>
      <c r="U12154">
        <v>0</v>
      </c>
      <c r="V12154">
        <v>0</v>
      </c>
      <c r="W12154">
        <v>1</v>
      </c>
      <c r="X12154">
        <v>0</v>
      </c>
      <c r="Y12154">
        <v>0</v>
      </c>
      <c r="Z12154">
        <v>95.2</v>
      </c>
      <c r="AA12154">
        <v>0</v>
      </c>
      <c r="AB12154">
        <v>0</v>
      </c>
      <c r="AC12154">
        <f t="shared" si="1702"/>
        <v>-2.1544866552891184</v>
      </c>
      <c r="AD12154">
        <f t="shared" si="1703"/>
        <v>0.11596270417693393</v>
      </c>
      <c r="AE12154">
        <f t="shared" si="1704"/>
        <v>0.10391270581256651</v>
      </c>
      <c r="AF12154">
        <f t="shared" si="1705"/>
        <v>4.7649680586494339E-2</v>
      </c>
      <c r="AG12154">
        <f t="shared" si="1706"/>
        <v>0</v>
      </c>
      <c r="AH12154">
        <f t="shared" si="1707"/>
        <v>0</v>
      </c>
      <c r="AI12154">
        <f t="shared" si="1708"/>
        <v>0</v>
      </c>
      <c r="AJ12154">
        <f t="shared" si="1709"/>
        <v>0</v>
      </c>
      <c r="AK12154">
        <f t="shared" si="1710"/>
        <v>1</v>
      </c>
    </row>
    <row r="12155" spans="1:37" x14ac:dyDescent="0.35">
      <c r="A12155">
        <v>1</v>
      </c>
      <c r="B12155">
        <v>2</v>
      </c>
      <c r="C12155">
        <v>0</v>
      </c>
      <c r="D12155">
        <v>2</v>
      </c>
      <c r="E12155">
        <v>0</v>
      </c>
      <c r="F12155">
        <v>0</v>
      </c>
      <c r="G12155">
        <v>0</v>
      </c>
      <c r="H12155">
        <v>0</v>
      </c>
      <c r="I12155">
        <v>0</v>
      </c>
      <c r="J12155">
        <v>0</v>
      </c>
      <c r="K12155">
        <v>0</v>
      </c>
      <c r="L12155">
        <v>102</v>
      </c>
      <c r="M12155">
        <v>0</v>
      </c>
      <c r="N12155">
        <v>0</v>
      </c>
      <c r="O12155">
        <v>0</v>
      </c>
      <c r="P12155">
        <v>0</v>
      </c>
      <c r="Q12155">
        <v>0</v>
      </c>
      <c r="R12155">
        <v>0</v>
      </c>
      <c r="S12155">
        <v>0</v>
      </c>
      <c r="T12155">
        <v>0</v>
      </c>
      <c r="U12155">
        <v>1</v>
      </c>
      <c r="V12155">
        <v>0</v>
      </c>
      <c r="W12155">
        <v>0</v>
      </c>
      <c r="X12155">
        <v>0</v>
      </c>
      <c r="Y12155">
        <v>0</v>
      </c>
      <c r="Z12155">
        <v>109</v>
      </c>
      <c r="AA12155">
        <v>0</v>
      </c>
      <c r="AB12155">
        <v>0</v>
      </c>
      <c r="AC12155">
        <f t="shared" si="1702"/>
        <v>-3.9297163394083956E-2</v>
      </c>
      <c r="AD12155">
        <f t="shared" si="1703"/>
        <v>0.96146495450138703</v>
      </c>
      <c r="AE12155">
        <f t="shared" si="1704"/>
        <v>0.49017697323365922</v>
      </c>
      <c r="AF12155">
        <f t="shared" si="1705"/>
        <v>0.29258055299441987</v>
      </c>
      <c r="AG12155">
        <f t="shared" si="1706"/>
        <v>0</v>
      </c>
      <c r="AH12155">
        <f t="shared" si="1707"/>
        <v>0</v>
      </c>
      <c r="AI12155">
        <f t="shared" si="1708"/>
        <v>0</v>
      </c>
      <c r="AJ12155">
        <f t="shared" si="1709"/>
        <v>0</v>
      </c>
      <c r="AK12155">
        <f t="shared" si="1710"/>
        <v>1</v>
      </c>
    </row>
    <row r="12156" spans="1:37" x14ac:dyDescent="0.35">
      <c r="A12156">
        <v>1</v>
      </c>
      <c r="B12156">
        <v>1</v>
      </c>
      <c r="C12156">
        <v>0</v>
      </c>
      <c r="D12156">
        <v>1</v>
      </c>
      <c r="E12156">
        <v>0</v>
      </c>
      <c r="F12156">
        <v>0</v>
      </c>
      <c r="G12156">
        <v>0</v>
      </c>
      <c r="H12156">
        <v>0</v>
      </c>
      <c r="I12156">
        <v>0</v>
      </c>
      <c r="J12156">
        <v>0</v>
      </c>
      <c r="K12156">
        <v>0</v>
      </c>
      <c r="L12156">
        <v>25</v>
      </c>
      <c r="M12156">
        <v>0</v>
      </c>
      <c r="N12156">
        <v>0</v>
      </c>
      <c r="O12156">
        <v>0</v>
      </c>
      <c r="P12156">
        <v>0</v>
      </c>
      <c r="Q12156">
        <v>0</v>
      </c>
      <c r="R12156">
        <v>0</v>
      </c>
      <c r="S12156">
        <v>0</v>
      </c>
      <c r="T12156">
        <v>0</v>
      </c>
      <c r="U12156">
        <v>0</v>
      </c>
      <c r="V12156">
        <v>1</v>
      </c>
      <c r="W12156">
        <v>0</v>
      </c>
      <c r="X12156">
        <v>0</v>
      </c>
      <c r="Y12156">
        <v>0</v>
      </c>
      <c r="Z12156">
        <v>77.77</v>
      </c>
      <c r="AA12156">
        <v>0</v>
      </c>
      <c r="AB12156">
        <v>0</v>
      </c>
      <c r="AC12156">
        <f t="shared" si="1702"/>
        <v>-1.4936760978614319</v>
      </c>
      <c r="AD12156">
        <f t="shared" si="1703"/>
        <v>0.22454568454681967</v>
      </c>
      <c r="AE12156">
        <f t="shared" si="1704"/>
        <v>0.18337060624236295</v>
      </c>
      <c r="AF12156">
        <f t="shared" si="1705"/>
        <v>8.7974992136509486E-2</v>
      </c>
      <c r="AG12156">
        <f t="shared" si="1706"/>
        <v>0</v>
      </c>
      <c r="AH12156">
        <f t="shared" si="1707"/>
        <v>0</v>
      </c>
      <c r="AI12156">
        <f t="shared" si="1708"/>
        <v>0</v>
      </c>
      <c r="AJ12156">
        <f t="shared" si="1709"/>
        <v>0</v>
      </c>
      <c r="AK12156">
        <f t="shared" si="1710"/>
        <v>1</v>
      </c>
    </row>
    <row r="12157" spans="1:37" x14ac:dyDescent="0.35">
      <c r="A12157">
        <v>1</v>
      </c>
      <c r="B12157">
        <v>2</v>
      </c>
      <c r="C12157">
        <v>0</v>
      </c>
      <c r="D12157">
        <v>1</v>
      </c>
      <c r="E12157">
        <v>0</v>
      </c>
      <c r="F12157">
        <v>0</v>
      </c>
      <c r="G12157">
        <v>0</v>
      </c>
      <c r="H12157">
        <v>0</v>
      </c>
      <c r="I12157">
        <v>0</v>
      </c>
      <c r="J12157">
        <v>0</v>
      </c>
      <c r="K12157">
        <v>0</v>
      </c>
      <c r="L12157">
        <v>1</v>
      </c>
      <c r="M12157">
        <v>0</v>
      </c>
      <c r="N12157">
        <v>0</v>
      </c>
      <c r="O12157">
        <v>0</v>
      </c>
      <c r="P12157">
        <v>0</v>
      </c>
      <c r="Q12157">
        <v>1</v>
      </c>
      <c r="R12157">
        <v>0</v>
      </c>
      <c r="S12157">
        <v>0</v>
      </c>
      <c r="T12157">
        <v>0</v>
      </c>
      <c r="U12157">
        <v>0</v>
      </c>
      <c r="V12157">
        <v>0</v>
      </c>
      <c r="W12157">
        <v>0</v>
      </c>
      <c r="X12157">
        <v>0</v>
      </c>
      <c r="Y12157">
        <v>0</v>
      </c>
      <c r="Z12157">
        <v>149</v>
      </c>
      <c r="AA12157">
        <v>1</v>
      </c>
      <c r="AB12157">
        <v>0</v>
      </c>
      <c r="AC12157">
        <f t="shared" si="1702"/>
        <v>-1.7661784003267154</v>
      </c>
      <c r="AD12157">
        <f t="shared" si="1703"/>
        <v>0.17098517873046942</v>
      </c>
      <c r="AE12157">
        <f t="shared" si="1704"/>
        <v>0.14601822622199542</v>
      </c>
      <c r="AF12157">
        <f t="shared" si="1705"/>
        <v>6.8551398201050315E-2</v>
      </c>
      <c r="AG12157">
        <f t="shared" si="1706"/>
        <v>0</v>
      </c>
      <c r="AH12157">
        <f t="shared" si="1707"/>
        <v>0</v>
      </c>
      <c r="AI12157">
        <f t="shared" si="1708"/>
        <v>0</v>
      </c>
      <c r="AJ12157">
        <f t="shared" si="1709"/>
        <v>0</v>
      </c>
      <c r="AK12157">
        <f t="shared" si="1710"/>
        <v>1</v>
      </c>
    </row>
    <row r="12158" spans="1:37" x14ac:dyDescent="0.35">
      <c r="A12158">
        <v>1</v>
      </c>
      <c r="B12158">
        <v>2</v>
      </c>
      <c r="C12158">
        <v>0</v>
      </c>
      <c r="D12158">
        <v>1</v>
      </c>
      <c r="E12158">
        <v>0</v>
      </c>
      <c r="F12158">
        <v>0</v>
      </c>
      <c r="G12158">
        <v>0</v>
      </c>
      <c r="H12158">
        <v>0</v>
      </c>
      <c r="I12158">
        <v>0</v>
      </c>
      <c r="J12158">
        <v>0</v>
      </c>
      <c r="K12158">
        <v>0</v>
      </c>
      <c r="L12158">
        <v>55</v>
      </c>
      <c r="M12158">
        <v>0</v>
      </c>
      <c r="N12158">
        <v>0</v>
      </c>
      <c r="O12158">
        <v>1</v>
      </c>
      <c r="P12158">
        <v>0</v>
      </c>
      <c r="Q12158">
        <v>0</v>
      </c>
      <c r="R12158">
        <v>0</v>
      </c>
      <c r="S12158">
        <v>0</v>
      </c>
      <c r="T12158">
        <v>0</v>
      </c>
      <c r="U12158">
        <v>0</v>
      </c>
      <c r="V12158">
        <v>0</v>
      </c>
      <c r="W12158">
        <v>0</v>
      </c>
      <c r="X12158">
        <v>0</v>
      </c>
      <c r="Y12158">
        <v>0</v>
      </c>
      <c r="Z12158">
        <v>104</v>
      </c>
      <c r="AA12158">
        <v>0</v>
      </c>
      <c r="AB12158">
        <v>0</v>
      </c>
      <c r="AC12158">
        <f t="shared" si="1702"/>
        <v>-0.43043223996923796</v>
      </c>
      <c r="AD12158">
        <f t="shared" si="1703"/>
        <v>0.65022797945122934</v>
      </c>
      <c r="AE12158">
        <f t="shared" si="1704"/>
        <v>0.39402312137954276</v>
      </c>
      <c r="AF12158">
        <f t="shared" si="1705"/>
        <v>0.21754394626129828</v>
      </c>
      <c r="AG12158">
        <f t="shared" si="1706"/>
        <v>0</v>
      </c>
      <c r="AH12158">
        <f t="shared" si="1707"/>
        <v>0</v>
      </c>
      <c r="AI12158">
        <f t="shared" si="1708"/>
        <v>0</v>
      </c>
      <c r="AJ12158">
        <f t="shared" si="1709"/>
        <v>0</v>
      </c>
      <c r="AK12158">
        <f t="shared" si="1710"/>
        <v>1</v>
      </c>
    </row>
    <row r="12159" spans="1:37" x14ac:dyDescent="0.35">
      <c r="A12159">
        <v>1</v>
      </c>
      <c r="B12159">
        <v>2</v>
      </c>
      <c r="C12159">
        <v>1</v>
      </c>
      <c r="D12159">
        <v>2</v>
      </c>
      <c r="E12159">
        <v>0</v>
      </c>
      <c r="F12159">
        <v>0</v>
      </c>
      <c r="G12159">
        <v>0</v>
      </c>
      <c r="H12159">
        <v>0</v>
      </c>
      <c r="I12159">
        <v>0</v>
      </c>
      <c r="J12159">
        <v>0</v>
      </c>
      <c r="K12159">
        <v>0</v>
      </c>
      <c r="L12159">
        <v>11</v>
      </c>
      <c r="M12159">
        <v>0</v>
      </c>
      <c r="N12159">
        <v>0</v>
      </c>
      <c r="O12159">
        <v>0</v>
      </c>
      <c r="P12159">
        <v>1</v>
      </c>
      <c r="Q12159">
        <v>0</v>
      </c>
      <c r="R12159">
        <v>0</v>
      </c>
      <c r="S12159">
        <v>0</v>
      </c>
      <c r="T12159">
        <v>0</v>
      </c>
      <c r="U12159">
        <v>0</v>
      </c>
      <c r="V12159">
        <v>0</v>
      </c>
      <c r="W12159">
        <v>0</v>
      </c>
      <c r="X12159">
        <v>0</v>
      </c>
      <c r="Y12159">
        <v>0</v>
      </c>
      <c r="Z12159">
        <v>159</v>
      </c>
      <c r="AA12159">
        <v>3</v>
      </c>
      <c r="AB12159">
        <v>0</v>
      </c>
      <c r="AC12159">
        <f t="shared" si="1702"/>
        <v>-3.1823044956832334</v>
      </c>
      <c r="AD12159">
        <f t="shared" si="1703"/>
        <v>4.1489931498163282E-2</v>
      </c>
      <c r="AE12159">
        <f t="shared" si="1704"/>
        <v>3.9837093229005881E-2</v>
      </c>
      <c r="AF12159">
        <f t="shared" si="1705"/>
        <v>1.7655075804720061E-2</v>
      </c>
      <c r="AG12159">
        <f t="shared" si="1706"/>
        <v>0</v>
      </c>
      <c r="AH12159">
        <f t="shared" si="1707"/>
        <v>0</v>
      </c>
      <c r="AI12159">
        <f t="shared" si="1708"/>
        <v>0</v>
      </c>
      <c r="AJ12159">
        <f t="shared" si="1709"/>
        <v>0</v>
      </c>
      <c r="AK12159">
        <f t="shared" si="1710"/>
        <v>1</v>
      </c>
    </row>
    <row r="12160" spans="1:37" x14ac:dyDescent="0.35">
      <c r="A12160">
        <v>1</v>
      </c>
      <c r="B12160">
        <v>2</v>
      </c>
      <c r="C12160">
        <v>0</v>
      </c>
      <c r="D12160">
        <v>3</v>
      </c>
      <c r="E12160">
        <v>0</v>
      </c>
      <c r="F12160">
        <v>0</v>
      </c>
      <c r="G12160">
        <v>0</v>
      </c>
      <c r="H12160">
        <v>0</v>
      </c>
      <c r="I12160">
        <v>0</v>
      </c>
      <c r="J12160">
        <v>0</v>
      </c>
      <c r="K12160">
        <v>0</v>
      </c>
      <c r="L12160">
        <v>338</v>
      </c>
      <c r="M12160">
        <v>0</v>
      </c>
      <c r="N12160">
        <v>0</v>
      </c>
      <c r="O12160">
        <v>0</v>
      </c>
      <c r="P12160">
        <v>0</v>
      </c>
      <c r="Q12160">
        <v>0</v>
      </c>
      <c r="R12160">
        <v>0</v>
      </c>
      <c r="S12160">
        <v>0</v>
      </c>
      <c r="T12160">
        <v>0</v>
      </c>
      <c r="U12160">
        <v>1</v>
      </c>
      <c r="V12160">
        <v>0</v>
      </c>
      <c r="W12160">
        <v>0</v>
      </c>
      <c r="X12160">
        <v>0</v>
      </c>
      <c r="Y12160">
        <v>0</v>
      </c>
      <c r="Z12160">
        <v>80</v>
      </c>
      <c r="AA12160">
        <v>0</v>
      </c>
      <c r="AB12160">
        <v>1</v>
      </c>
      <c r="AC12160">
        <f t="shared" si="1702"/>
        <v>2.5852415561342292</v>
      </c>
      <c r="AD12160">
        <f t="shared" si="1703"/>
        <v>13.266493305791194</v>
      </c>
      <c r="AE12160">
        <f t="shared" si="1704"/>
        <v>0.92990569030764758</v>
      </c>
      <c r="AF12160">
        <f t="shared" si="1705"/>
        <v>3.1561094731944586E-2</v>
      </c>
      <c r="AG12160">
        <f t="shared" si="1706"/>
        <v>1</v>
      </c>
      <c r="AH12160">
        <f t="shared" si="1707"/>
        <v>1</v>
      </c>
      <c r="AI12160">
        <f t="shared" si="1708"/>
        <v>0</v>
      </c>
      <c r="AJ12160">
        <f t="shared" si="1709"/>
        <v>0</v>
      </c>
      <c r="AK12160">
        <f t="shared" si="1710"/>
        <v>0</v>
      </c>
    </row>
    <row r="12161" spans="1:37" x14ac:dyDescent="0.35">
      <c r="A12161">
        <v>1</v>
      </c>
      <c r="B12161">
        <v>1</v>
      </c>
      <c r="C12161">
        <v>0</v>
      </c>
      <c r="D12161">
        <v>3</v>
      </c>
      <c r="E12161">
        <v>0</v>
      </c>
      <c r="F12161">
        <v>0</v>
      </c>
      <c r="G12161">
        <v>0</v>
      </c>
      <c r="H12161">
        <v>1</v>
      </c>
      <c r="I12161">
        <v>0</v>
      </c>
      <c r="J12161">
        <v>0</v>
      </c>
      <c r="K12161">
        <v>0</v>
      </c>
      <c r="L12161">
        <v>11</v>
      </c>
      <c r="M12161">
        <v>0</v>
      </c>
      <c r="N12161">
        <v>0</v>
      </c>
      <c r="O12161">
        <v>0</v>
      </c>
      <c r="P12161">
        <v>0</v>
      </c>
      <c r="Q12161">
        <v>1</v>
      </c>
      <c r="R12161">
        <v>0</v>
      </c>
      <c r="S12161">
        <v>0</v>
      </c>
      <c r="T12161">
        <v>0</v>
      </c>
      <c r="U12161">
        <v>0</v>
      </c>
      <c r="V12161">
        <v>0</v>
      </c>
      <c r="W12161">
        <v>0</v>
      </c>
      <c r="X12161">
        <v>0</v>
      </c>
      <c r="Y12161">
        <v>0</v>
      </c>
      <c r="Z12161">
        <v>90</v>
      </c>
      <c r="AA12161">
        <v>0</v>
      </c>
      <c r="AB12161">
        <v>0</v>
      </c>
      <c r="AC12161">
        <f t="shared" si="1702"/>
        <v>-1.8696689742192252</v>
      </c>
      <c r="AD12161">
        <f t="shared" si="1703"/>
        <v>0.15417468916583801</v>
      </c>
      <c r="AE12161">
        <f t="shared" si="1704"/>
        <v>0.13358002962035617</v>
      </c>
      <c r="AF12161">
        <f t="shared" si="1705"/>
        <v>6.2271546080651066E-2</v>
      </c>
      <c r="AG12161">
        <f t="shared" si="1706"/>
        <v>0</v>
      </c>
      <c r="AH12161">
        <f t="shared" si="1707"/>
        <v>0</v>
      </c>
      <c r="AI12161">
        <f t="shared" si="1708"/>
        <v>0</v>
      </c>
      <c r="AJ12161">
        <f t="shared" si="1709"/>
        <v>0</v>
      </c>
      <c r="AK12161">
        <f t="shared" si="1710"/>
        <v>1</v>
      </c>
    </row>
    <row r="12162" spans="1:37" x14ac:dyDescent="0.35">
      <c r="A12162">
        <v>1</v>
      </c>
      <c r="B12162">
        <v>2</v>
      </c>
      <c r="C12162">
        <v>0</v>
      </c>
      <c r="D12162">
        <v>4</v>
      </c>
      <c r="E12162">
        <v>0</v>
      </c>
      <c r="F12162">
        <v>0</v>
      </c>
      <c r="G12162">
        <v>0</v>
      </c>
      <c r="H12162">
        <v>1</v>
      </c>
      <c r="I12162">
        <v>0</v>
      </c>
      <c r="J12162">
        <v>0</v>
      </c>
      <c r="K12162">
        <v>0</v>
      </c>
      <c r="L12162">
        <v>49</v>
      </c>
      <c r="M12162">
        <v>0</v>
      </c>
      <c r="N12162">
        <v>0</v>
      </c>
      <c r="O12162">
        <v>0</v>
      </c>
      <c r="P12162">
        <v>0</v>
      </c>
      <c r="Q12162">
        <v>0</v>
      </c>
      <c r="R12162">
        <v>0</v>
      </c>
      <c r="S12162">
        <v>0</v>
      </c>
      <c r="T12162">
        <v>0</v>
      </c>
      <c r="U12162">
        <v>0</v>
      </c>
      <c r="V12162">
        <v>0</v>
      </c>
      <c r="W12162">
        <v>1</v>
      </c>
      <c r="X12162">
        <v>0</v>
      </c>
      <c r="Y12162">
        <v>0</v>
      </c>
      <c r="Z12162">
        <v>94.51</v>
      </c>
      <c r="AA12162">
        <v>1</v>
      </c>
      <c r="AB12162">
        <v>0</v>
      </c>
      <c r="AC12162">
        <f t="shared" si="1702"/>
        <v>-3.2003453218295417</v>
      </c>
      <c r="AD12162">
        <f t="shared" si="1703"/>
        <v>4.0748130329621178E-2</v>
      </c>
      <c r="AE12162">
        <f t="shared" si="1704"/>
        <v>3.9152729793245571E-2</v>
      </c>
      <c r="AF12162">
        <f t="shared" si="1705"/>
        <v>1.7345639363515599E-2</v>
      </c>
      <c r="AG12162">
        <f t="shared" si="1706"/>
        <v>0</v>
      </c>
      <c r="AH12162">
        <f t="shared" si="1707"/>
        <v>0</v>
      </c>
      <c r="AI12162">
        <f t="shared" si="1708"/>
        <v>0</v>
      </c>
      <c r="AJ12162">
        <f t="shared" si="1709"/>
        <v>0</v>
      </c>
      <c r="AK12162">
        <f t="shared" si="1710"/>
        <v>1</v>
      </c>
    </row>
    <row r="12163" spans="1:37" x14ac:dyDescent="0.35">
      <c r="A12163">
        <v>1</v>
      </c>
      <c r="B12163">
        <v>2</v>
      </c>
      <c r="C12163">
        <v>0</v>
      </c>
      <c r="D12163">
        <v>5</v>
      </c>
      <c r="E12163">
        <v>0</v>
      </c>
      <c r="F12163">
        <v>0</v>
      </c>
      <c r="G12163">
        <v>0</v>
      </c>
      <c r="H12163">
        <v>0</v>
      </c>
      <c r="I12163">
        <v>0</v>
      </c>
      <c r="J12163">
        <v>0</v>
      </c>
      <c r="K12163">
        <v>0</v>
      </c>
      <c r="L12163">
        <v>68</v>
      </c>
      <c r="M12163">
        <v>0</v>
      </c>
      <c r="N12163">
        <v>0</v>
      </c>
      <c r="O12163">
        <v>1</v>
      </c>
      <c r="P12163">
        <v>0</v>
      </c>
      <c r="Q12163">
        <v>0</v>
      </c>
      <c r="R12163">
        <v>0</v>
      </c>
      <c r="S12163">
        <v>0</v>
      </c>
      <c r="T12163">
        <v>0</v>
      </c>
      <c r="U12163">
        <v>0</v>
      </c>
      <c r="V12163">
        <v>0</v>
      </c>
      <c r="W12163">
        <v>0</v>
      </c>
      <c r="X12163">
        <v>0</v>
      </c>
      <c r="Y12163">
        <v>0</v>
      </c>
      <c r="Z12163">
        <v>89.93</v>
      </c>
      <c r="AA12163">
        <v>1</v>
      </c>
      <c r="AB12163">
        <v>0</v>
      </c>
      <c r="AC12163">
        <f t="shared" si="1702"/>
        <v>-1.288104639287496</v>
      </c>
      <c r="AD12163">
        <f t="shared" si="1703"/>
        <v>0.27579301527016109</v>
      </c>
      <c r="AE12163">
        <f t="shared" si="1704"/>
        <v>0.21617379305980863</v>
      </c>
      <c r="AF12163">
        <f t="shared" si="1705"/>
        <v>0.10578022013931207</v>
      </c>
      <c r="AG12163">
        <f t="shared" si="1706"/>
        <v>0</v>
      </c>
      <c r="AH12163">
        <f t="shared" si="1707"/>
        <v>0</v>
      </c>
      <c r="AI12163">
        <f t="shared" si="1708"/>
        <v>0</v>
      </c>
      <c r="AJ12163">
        <f t="shared" si="1709"/>
        <v>0</v>
      </c>
      <c r="AK12163">
        <f t="shared" si="1710"/>
        <v>1</v>
      </c>
    </row>
    <row r="12164" spans="1:37" x14ac:dyDescent="0.35">
      <c r="A12164">
        <v>1</v>
      </c>
      <c r="B12164">
        <v>2</v>
      </c>
      <c r="C12164">
        <v>0</v>
      </c>
      <c r="D12164">
        <v>3</v>
      </c>
      <c r="E12164">
        <v>0</v>
      </c>
      <c r="F12164">
        <v>0</v>
      </c>
      <c r="G12164">
        <v>0</v>
      </c>
      <c r="H12164">
        <v>0</v>
      </c>
      <c r="I12164">
        <v>0</v>
      </c>
      <c r="J12164">
        <v>0</v>
      </c>
      <c r="K12164">
        <v>0</v>
      </c>
      <c r="L12164">
        <v>7</v>
      </c>
      <c r="M12164">
        <v>0</v>
      </c>
      <c r="N12164">
        <v>0</v>
      </c>
      <c r="O12164">
        <v>0</v>
      </c>
      <c r="P12164">
        <v>1</v>
      </c>
      <c r="Q12164">
        <v>0</v>
      </c>
      <c r="R12164">
        <v>0</v>
      </c>
      <c r="S12164">
        <v>0</v>
      </c>
      <c r="T12164">
        <v>0</v>
      </c>
      <c r="U12164">
        <v>0</v>
      </c>
      <c r="V12164">
        <v>0</v>
      </c>
      <c r="W12164">
        <v>0</v>
      </c>
      <c r="X12164">
        <v>0</v>
      </c>
      <c r="Y12164">
        <v>0</v>
      </c>
      <c r="Z12164">
        <v>144</v>
      </c>
      <c r="AA12164">
        <v>0</v>
      </c>
      <c r="AB12164">
        <v>0</v>
      </c>
      <c r="AC12164">
        <f t="shared" si="1702"/>
        <v>-0.40239692967563068</v>
      </c>
      <c r="AD12164">
        <f t="shared" si="1703"/>
        <v>0.6687152600730023</v>
      </c>
      <c r="AE12164">
        <f t="shared" si="1704"/>
        <v>0.4007365882443884</v>
      </c>
      <c r="AF12164">
        <f t="shared" si="1705"/>
        <v>0.22238223750077457</v>
      </c>
      <c r="AG12164">
        <f t="shared" si="1706"/>
        <v>0</v>
      </c>
      <c r="AH12164">
        <f t="shared" si="1707"/>
        <v>0</v>
      </c>
      <c r="AI12164">
        <f t="shared" si="1708"/>
        <v>0</v>
      </c>
      <c r="AJ12164">
        <f t="shared" si="1709"/>
        <v>0</v>
      </c>
      <c r="AK12164">
        <f t="shared" si="1710"/>
        <v>1</v>
      </c>
    </row>
    <row r="12165" spans="1:37" x14ac:dyDescent="0.35">
      <c r="A12165">
        <v>1</v>
      </c>
      <c r="B12165">
        <v>2</v>
      </c>
      <c r="C12165">
        <v>0</v>
      </c>
      <c r="D12165">
        <v>4</v>
      </c>
      <c r="E12165">
        <v>0</v>
      </c>
      <c r="F12165">
        <v>0</v>
      </c>
      <c r="G12165">
        <v>0</v>
      </c>
      <c r="H12165">
        <v>1</v>
      </c>
      <c r="I12165">
        <v>0</v>
      </c>
      <c r="J12165">
        <v>0</v>
      </c>
      <c r="K12165">
        <v>0</v>
      </c>
      <c r="L12165">
        <v>18</v>
      </c>
      <c r="M12165">
        <v>0</v>
      </c>
      <c r="N12165">
        <v>0</v>
      </c>
      <c r="O12165">
        <v>0</v>
      </c>
      <c r="P12165">
        <v>1</v>
      </c>
      <c r="Q12165">
        <v>0</v>
      </c>
      <c r="R12165">
        <v>0</v>
      </c>
      <c r="S12165">
        <v>0</v>
      </c>
      <c r="T12165">
        <v>0</v>
      </c>
      <c r="U12165">
        <v>0</v>
      </c>
      <c r="V12165">
        <v>0</v>
      </c>
      <c r="W12165">
        <v>0</v>
      </c>
      <c r="X12165">
        <v>0</v>
      </c>
      <c r="Y12165">
        <v>0</v>
      </c>
      <c r="Z12165">
        <v>112.8</v>
      </c>
      <c r="AA12165">
        <v>0</v>
      </c>
      <c r="AB12165">
        <v>1</v>
      </c>
      <c r="AC12165">
        <f t="shared" si="1702"/>
        <v>-0.92009116997786711</v>
      </c>
      <c r="AD12165">
        <f t="shared" si="1703"/>
        <v>0.39848270976854666</v>
      </c>
      <c r="AE12165">
        <f t="shared" si="1704"/>
        <v>0.28493931815181101</v>
      </c>
      <c r="AF12165">
        <f t="shared" si="1705"/>
        <v>0.54524761928211052</v>
      </c>
      <c r="AG12165">
        <f t="shared" si="1706"/>
        <v>0</v>
      </c>
      <c r="AH12165">
        <f t="shared" si="1707"/>
        <v>0</v>
      </c>
      <c r="AI12165">
        <f t="shared" si="1708"/>
        <v>0</v>
      </c>
      <c r="AJ12165">
        <f t="shared" si="1709"/>
        <v>1</v>
      </c>
      <c r="AK12165">
        <f t="shared" si="1710"/>
        <v>0</v>
      </c>
    </row>
    <row r="12166" spans="1:37" x14ac:dyDescent="0.35">
      <c r="A12166">
        <v>1</v>
      </c>
      <c r="B12166">
        <v>2</v>
      </c>
      <c r="C12166">
        <v>0</v>
      </c>
      <c r="D12166">
        <v>3</v>
      </c>
      <c r="E12166">
        <v>0</v>
      </c>
      <c r="F12166">
        <v>0</v>
      </c>
      <c r="G12166">
        <v>0</v>
      </c>
      <c r="H12166">
        <v>0</v>
      </c>
      <c r="I12166">
        <v>0</v>
      </c>
      <c r="J12166">
        <v>0</v>
      </c>
      <c r="K12166">
        <v>0</v>
      </c>
      <c r="L12166">
        <v>5</v>
      </c>
      <c r="M12166">
        <v>0</v>
      </c>
      <c r="N12166">
        <v>0</v>
      </c>
      <c r="O12166">
        <v>0</v>
      </c>
      <c r="P12166">
        <v>0</v>
      </c>
      <c r="Q12166">
        <v>0</v>
      </c>
      <c r="R12166">
        <v>0</v>
      </c>
      <c r="S12166">
        <v>1</v>
      </c>
      <c r="T12166">
        <v>0</v>
      </c>
      <c r="U12166">
        <v>0</v>
      </c>
      <c r="V12166">
        <v>0</v>
      </c>
      <c r="W12166">
        <v>0</v>
      </c>
      <c r="X12166">
        <v>0</v>
      </c>
      <c r="Y12166">
        <v>0</v>
      </c>
      <c r="Z12166">
        <v>105</v>
      </c>
      <c r="AA12166">
        <v>2</v>
      </c>
      <c r="AB12166">
        <v>0</v>
      </c>
      <c r="AC12166">
        <f t="shared" si="1702"/>
        <v>-3.4638118745192679</v>
      </c>
      <c r="AD12166">
        <f t="shared" si="1703"/>
        <v>3.1310183762829076E-2</v>
      </c>
      <c r="AE12166">
        <f t="shared" si="1704"/>
        <v>3.0359618527755653E-2</v>
      </c>
      <c r="AF12166">
        <f t="shared" si="1705"/>
        <v>1.3389306249797086E-2</v>
      </c>
      <c r="AG12166">
        <f t="shared" si="1706"/>
        <v>0</v>
      </c>
      <c r="AH12166">
        <f t="shared" si="1707"/>
        <v>0</v>
      </c>
      <c r="AI12166">
        <f t="shared" si="1708"/>
        <v>0</v>
      </c>
      <c r="AJ12166">
        <f t="shared" si="1709"/>
        <v>0</v>
      </c>
      <c r="AK12166">
        <f t="shared" si="1710"/>
        <v>1</v>
      </c>
    </row>
    <row r="12167" spans="1:37" x14ac:dyDescent="0.35">
      <c r="A12167">
        <v>1</v>
      </c>
      <c r="B12167">
        <v>2</v>
      </c>
      <c r="C12167">
        <v>0</v>
      </c>
      <c r="D12167">
        <v>4</v>
      </c>
      <c r="E12167">
        <v>0</v>
      </c>
      <c r="F12167">
        <v>0</v>
      </c>
      <c r="G12167">
        <v>0</v>
      </c>
      <c r="H12167">
        <v>0</v>
      </c>
      <c r="I12167">
        <v>0</v>
      </c>
      <c r="J12167">
        <v>0</v>
      </c>
      <c r="K12167">
        <v>0</v>
      </c>
      <c r="L12167">
        <v>323</v>
      </c>
      <c r="M12167">
        <v>0</v>
      </c>
      <c r="N12167">
        <v>0</v>
      </c>
      <c r="O12167">
        <v>0</v>
      </c>
      <c r="P12167">
        <v>1</v>
      </c>
      <c r="Q12167">
        <v>0</v>
      </c>
      <c r="R12167">
        <v>0</v>
      </c>
      <c r="S12167">
        <v>0</v>
      </c>
      <c r="T12167">
        <v>0</v>
      </c>
      <c r="U12167">
        <v>0</v>
      </c>
      <c r="V12167">
        <v>0</v>
      </c>
      <c r="W12167">
        <v>0</v>
      </c>
      <c r="X12167">
        <v>0</v>
      </c>
      <c r="Y12167">
        <v>0</v>
      </c>
      <c r="Z12167">
        <v>70</v>
      </c>
      <c r="AA12167">
        <v>0</v>
      </c>
      <c r="AB12167">
        <v>1</v>
      </c>
      <c r="AC12167">
        <f t="shared" si="1702"/>
        <v>2.2880432729869526</v>
      </c>
      <c r="AD12167">
        <f t="shared" si="1703"/>
        <v>9.8556340160209235</v>
      </c>
      <c r="AE12167">
        <f t="shared" si="1704"/>
        <v>0.9078819349911591</v>
      </c>
      <c r="AF12167">
        <f t="shared" si="1705"/>
        <v>4.1970625394899923E-2</v>
      </c>
      <c r="AG12167">
        <f t="shared" si="1706"/>
        <v>1</v>
      </c>
      <c r="AH12167">
        <f t="shared" si="1707"/>
        <v>1</v>
      </c>
      <c r="AI12167">
        <f t="shared" si="1708"/>
        <v>0</v>
      </c>
      <c r="AJ12167">
        <f t="shared" si="1709"/>
        <v>0</v>
      </c>
      <c r="AK12167">
        <f t="shared" si="1710"/>
        <v>0</v>
      </c>
    </row>
    <row r="12168" spans="1:37" x14ac:dyDescent="0.35">
      <c r="A12168">
        <v>1</v>
      </c>
      <c r="B12168">
        <v>1</v>
      </c>
      <c r="C12168">
        <v>0</v>
      </c>
      <c r="D12168">
        <v>4</v>
      </c>
      <c r="E12168">
        <v>0</v>
      </c>
      <c r="F12168">
        <v>0</v>
      </c>
      <c r="G12168">
        <v>0</v>
      </c>
      <c r="H12168">
        <v>0</v>
      </c>
      <c r="I12168">
        <v>0</v>
      </c>
      <c r="J12168">
        <v>0</v>
      </c>
      <c r="K12168">
        <v>0</v>
      </c>
      <c r="L12168">
        <v>12</v>
      </c>
      <c r="M12168">
        <v>0</v>
      </c>
      <c r="N12168">
        <v>0</v>
      </c>
      <c r="O12168">
        <v>0</v>
      </c>
      <c r="P12168">
        <v>0</v>
      </c>
      <c r="Q12168">
        <v>0</v>
      </c>
      <c r="R12168">
        <v>0</v>
      </c>
      <c r="S12168">
        <v>0</v>
      </c>
      <c r="T12168">
        <v>0</v>
      </c>
      <c r="U12168">
        <v>0</v>
      </c>
      <c r="V12168">
        <v>1</v>
      </c>
      <c r="W12168">
        <v>0</v>
      </c>
      <c r="X12168">
        <v>0</v>
      </c>
      <c r="Y12168">
        <v>0</v>
      </c>
      <c r="Z12168">
        <v>85</v>
      </c>
      <c r="AA12168">
        <v>0</v>
      </c>
      <c r="AB12168">
        <v>1</v>
      </c>
      <c r="AC12168">
        <f t="shared" si="1702"/>
        <v>-1.2080427800634992</v>
      </c>
      <c r="AD12168">
        <f t="shared" si="1703"/>
        <v>0.29878148861663689</v>
      </c>
      <c r="AE12168">
        <f t="shared" si="1704"/>
        <v>0.23004754166528518</v>
      </c>
      <c r="AF12168">
        <f t="shared" si="1705"/>
        <v>0.63818240333335507</v>
      </c>
      <c r="AG12168">
        <f t="shared" si="1706"/>
        <v>0</v>
      </c>
      <c r="AH12168">
        <f t="shared" si="1707"/>
        <v>0</v>
      </c>
      <c r="AI12168">
        <f t="shared" si="1708"/>
        <v>0</v>
      </c>
      <c r="AJ12168">
        <f t="shared" si="1709"/>
        <v>1</v>
      </c>
      <c r="AK12168">
        <f t="shared" si="1710"/>
        <v>0</v>
      </c>
    </row>
    <row r="12169" spans="1:37" x14ac:dyDescent="0.35">
      <c r="A12169">
        <v>1</v>
      </c>
      <c r="B12169">
        <v>3</v>
      </c>
      <c r="C12169">
        <v>0</v>
      </c>
      <c r="D12169">
        <v>5</v>
      </c>
      <c r="E12169">
        <v>0</v>
      </c>
      <c r="F12169">
        <v>0</v>
      </c>
      <c r="G12169">
        <v>0</v>
      </c>
      <c r="H12169">
        <v>1</v>
      </c>
      <c r="I12169">
        <v>0</v>
      </c>
      <c r="J12169">
        <v>0</v>
      </c>
      <c r="K12169">
        <v>0</v>
      </c>
      <c r="L12169">
        <v>111</v>
      </c>
      <c r="M12169">
        <v>0</v>
      </c>
      <c r="N12169">
        <v>0</v>
      </c>
      <c r="O12169">
        <v>0</v>
      </c>
      <c r="P12169">
        <v>0</v>
      </c>
      <c r="Q12169">
        <v>0</v>
      </c>
      <c r="R12169">
        <v>1</v>
      </c>
      <c r="S12169">
        <v>0</v>
      </c>
      <c r="T12169">
        <v>0</v>
      </c>
      <c r="U12169">
        <v>0</v>
      </c>
      <c r="V12169">
        <v>0</v>
      </c>
      <c r="W12169">
        <v>0</v>
      </c>
      <c r="X12169">
        <v>0</v>
      </c>
      <c r="Y12169">
        <v>0</v>
      </c>
      <c r="Z12169">
        <v>189</v>
      </c>
      <c r="AA12169">
        <v>1</v>
      </c>
      <c r="AB12169">
        <v>0</v>
      </c>
      <c r="AC12169">
        <f t="shared" si="1702"/>
        <v>1.3725909169016526</v>
      </c>
      <c r="AD12169">
        <f t="shared" si="1703"/>
        <v>3.9455600822264754</v>
      </c>
      <c r="AE12169">
        <f t="shared" si="1704"/>
        <v>0.79779843266006734</v>
      </c>
      <c r="AF12169">
        <f t="shared" si="1705"/>
        <v>0.69421548235309938</v>
      </c>
      <c r="AG12169">
        <f t="shared" si="1706"/>
        <v>1</v>
      </c>
      <c r="AH12169">
        <f t="shared" si="1707"/>
        <v>0</v>
      </c>
      <c r="AI12169">
        <f t="shared" si="1708"/>
        <v>1</v>
      </c>
      <c r="AJ12169">
        <f t="shared" si="1709"/>
        <v>0</v>
      </c>
      <c r="AK12169">
        <f t="shared" si="1710"/>
        <v>0</v>
      </c>
    </row>
    <row r="12170" spans="1:37" x14ac:dyDescent="0.35">
      <c r="A12170">
        <v>1</v>
      </c>
      <c r="B12170">
        <v>2</v>
      </c>
      <c r="C12170">
        <v>0</v>
      </c>
      <c r="D12170">
        <v>1</v>
      </c>
      <c r="E12170">
        <v>0</v>
      </c>
      <c r="F12170">
        <v>1</v>
      </c>
      <c r="G12170">
        <v>0</v>
      </c>
      <c r="H12170">
        <v>0</v>
      </c>
      <c r="I12170">
        <v>0</v>
      </c>
      <c r="J12170">
        <v>0</v>
      </c>
      <c r="K12170">
        <v>0</v>
      </c>
      <c r="L12170">
        <v>0</v>
      </c>
      <c r="M12170">
        <v>0</v>
      </c>
      <c r="N12170">
        <v>0</v>
      </c>
      <c r="O12170">
        <v>0</v>
      </c>
      <c r="P12170">
        <v>0</v>
      </c>
      <c r="Q12170">
        <v>0</v>
      </c>
      <c r="R12170">
        <v>0</v>
      </c>
      <c r="S12170">
        <v>0</v>
      </c>
      <c r="T12170">
        <v>0</v>
      </c>
      <c r="U12170">
        <v>0</v>
      </c>
      <c r="V12170">
        <v>1</v>
      </c>
      <c r="W12170">
        <v>0</v>
      </c>
      <c r="X12170">
        <v>0</v>
      </c>
      <c r="Y12170">
        <v>0</v>
      </c>
      <c r="Z12170">
        <v>77.25</v>
      </c>
      <c r="AA12170">
        <v>2</v>
      </c>
      <c r="AB12170">
        <v>0</v>
      </c>
      <c r="AC12170">
        <f t="shared" si="1702"/>
        <v>-3.841118241021626</v>
      </c>
      <c r="AD12170">
        <f t="shared" si="1703"/>
        <v>2.1469579751832033E-2</v>
      </c>
      <c r="AE12170">
        <f t="shared" si="1704"/>
        <v>2.1018325143905028E-2</v>
      </c>
      <c r="AF12170">
        <f t="shared" si="1705"/>
        <v>9.2254374954970492E-3</v>
      </c>
      <c r="AG12170">
        <f t="shared" si="1706"/>
        <v>0</v>
      </c>
      <c r="AH12170">
        <f t="shared" si="1707"/>
        <v>0</v>
      </c>
      <c r="AI12170">
        <f t="shared" si="1708"/>
        <v>0</v>
      </c>
      <c r="AJ12170">
        <f t="shared" si="1709"/>
        <v>0</v>
      </c>
      <c r="AK12170">
        <f t="shared" si="1710"/>
        <v>1</v>
      </c>
    </row>
    <row r="12171" spans="1:37" x14ac:dyDescent="0.35">
      <c r="A12171">
        <v>1</v>
      </c>
      <c r="B12171">
        <v>2</v>
      </c>
      <c r="C12171">
        <v>0</v>
      </c>
      <c r="D12171">
        <v>3</v>
      </c>
      <c r="E12171">
        <v>0</v>
      </c>
      <c r="F12171">
        <v>0</v>
      </c>
      <c r="G12171">
        <v>0</v>
      </c>
      <c r="H12171">
        <v>0</v>
      </c>
      <c r="I12171">
        <v>0</v>
      </c>
      <c r="J12171">
        <v>0</v>
      </c>
      <c r="K12171">
        <v>0</v>
      </c>
      <c r="L12171">
        <v>61</v>
      </c>
      <c r="M12171">
        <v>0</v>
      </c>
      <c r="N12171">
        <v>0</v>
      </c>
      <c r="O12171">
        <v>0</v>
      </c>
      <c r="P12171">
        <v>0</v>
      </c>
      <c r="Q12171">
        <v>0</v>
      </c>
      <c r="R12171">
        <v>0</v>
      </c>
      <c r="S12171">
        <v>0</v>
      </c>
      <c r="T12171">
        <v>0</v>
      </c>
      <c r="U12171">
        <v>0</v>
      </c>
      <c r="V12171">
        <v>1</v>
      </c>
      <c r="W12171">
        <v>0</v>
      </c>
      <c r="X12171">
        <v>0</v>
      </c>
      <c r="Y12171">
        <v>0</v>
      </c>
      <c r="Z12171">
        <v>79.2</v>
      </c>
      <c r="AA12171">
        <v>1</v>
      </c>
      <c r="AB12171">
        <v>1</v>
      </c>
      <c r="AC12171">
        <f t="shared" si="1702"/>
        <v>-1.7309737321884013</v>
      </c>
      <c r="AD12171">
        <f t="shared" si="1703"/>
        <v>0.17711186645260987</v>
      </c>
      <c r="AE12171">
        <f t="shared" si="1704"/>
        <v>0.15046307109821352</v>
      </c>
      <c r="AF12171">
        <f t="shared" si="1705"/>
        <v>0.82257007805188542</v>
      </c>
      <c r="AG12171">
        <f t="shared" si="1706"/>
        <v>0</v>
      </c>
      <c r="AH12171">
        <f t="shared" si="1707"/>
        <v>0</v>
      </c>
      <c r="AI12171">
        <f t="shared" si="1708"/>
        <v>0</v>
      </c>
      <c r="AJ12171">
        <f t="shared" si="1709"/>
        <v>1</v>
      </c>
      <c r="AK12171">
        <f t="shared" si="1710"/>
        <v>0</v>
      </c>
    </row>
    <row r="12172" spans="1:37" x14ac:dyDescent="0.35">
      <c r="A12172">
        <v>1</v>
      </c>
      <c r="B12172">
        <v>1</v>
      </c>
      <c r="C12172">
        <v>0</v>
      </c>
      <c r="D12172">
        <v>1</v>
      </c>
      <c r="E12172">
        <v>1</v>
      </c>
      <c r="F12172">
        <v>0</v>
      </c>
      <c r="G12172">
        <v>0</v>
      </c>
      <c r="H12172">
        <v>0</v>
      </c>
      <c r="I12172">
        <v>0</v>
      </c>
      <c r="J12172">
        <v>0</v>
      </c>
      <c r="K12172">
        <v>0</v>
      </c>
      <c r="L12172">
        <v>1</v>
      </c>
      <c r="M12172">
        <v>0</v>
      </c>
      <c r="N12172">
        <v>0</v>
      </c>
      <c r="O12172">
        <v>0</v>
      </c>
      <c r="P12172">
        <v>0</v>
      </c>
      <c r="Q12172">
        <v>0</v>
      </c>
      <c r="R12172">
        <v>1</v>
      </c>
      <c r="S12172">
        <v>0</v>
      </c>
      <c r="T12172">
        <v>0</v>
      </c>
      <c r="U12172">
        <v>0</v>
      </c>
      <c r="V12172">
        <v>0</v>
      </c>
      <c r="W12172">
        <v>0</v>
      </c>
      <c r="X12172">
        <v>0</v>
      </c>
      <c r="Y12172">
        <v>0</v>
      </c>
      <c r="Z12172">
        <v>88</v>
      </c>
      <c r="AA12172">
        <v>1</v>
      </c>
      <c r="AB12172">
        <v>0</v>
      </c>
      <c r="AC12172">
        <f t="shared" si="1702"/>
        <v>-4.493530916521923</v>
      </c>
      <c r="AD12172">
        <f t="shared" si="1703"/>
        <v>1.1181094516690693E-2</v>
      </c>
      <c r="AE12172">
        <f t="shared" si="1704"/>
        <v>1.1057460011191039E-2</v>
      </c>
      <c r="AF12172">
        <f t="shared" si="1705"/>
        <v>4.8289412549311688E-3</v>
      </c>
      <c r="AG12172">
        <f t="shared" si="1706"/>
        <v>0</v>
      </c>
      <c r="AH12172">
        <f t="shared" si="1707"/>
        <v>0</v>
      </c>
      <c r="AI12172">
        <f t="shared" si="1708"/>
        <v>0</v>
      </c>
      <c r="AJ12172">
        <f t="shared" si="1709"/>
        <v>0</v>
      </c>
      <c r="AK12172">
        <f t="shared" si="1710"/>
        <v>1</v>
      </c>
    </row>
    <row r="12173" spans="1:37" x14ac:dyDescent="0.35">
      <c r="A12173">
        <v>1</v>
      </c>
      <c r="B12173">
        <v>2</v>
      </c>
      <c r="C12173">
        <v>0</v>
      </c>
      <c r="D12173">
        <v>2</v>
      </c>
      <c r="E12173">
        <v>0</v>
      </c>
      <c r="F12173">
        <v>0</v>
      </c>
      <c r="G12173">
        <v>0</v>
      </c>
      <c r="H12173">
        <v>0</v>
      </c>
      <c r="I12173">
        <v>0</v>
      </c>
      <c r="J12173">
        <v>0</v>
      </c>
      <c r="K12173">
        <v>0</v>
      </c>
      <c r="L12173">
        <v>79</v>
      </c>
      <c r="M12173">
        <v>0</v>
      </c>
      <c r="N12173">
        <v>0</v>
      </c>
      <c r="O12173">
        <v>0</v>
      </c>
      <c r="P12173">
        <v>0</v>
      </c>
      <c r="Q12173">
        <v>0</v>
      </c>
      <c r="R12173">
        <v>0</v>
      </c>
      <c r="S12173">
        <v>0</v>
      </c>
      <c r="T12173">
        <v>0</v>
      </c>
      <c r="U12173">
        <v>0</v>
      </c>
      <c r="V12173">
        <v>1</v>
      </c>
      <c r="W12173">
        <v>0</v>
      </c>
      <c r="X12173">
        <v>0</v>
      </c>
      <c r="Y12173">
        <v>0</v>
      </c>
      <c r="Z12173">
        <v>75</v>
      </c>
      <c r="AA12173">
        <v>0</v>
      </c>
      <c r="AB12173">
        <v>0</v>
      </c>
      <c r="AC12173">
        <f t="shared" si="1702"/>
        <v>-0.56827085566605939</v>
      </c>
      <c r="AD12173">
        <f t="shared" si="1703"/>
        <v>0.56650415973867363</v>
      </c>
      <c r="AE12173">
        <f t="shared" si="1704"/>
        <v>0.36163591154024044</v>
      </c>
      <c r="AF12173">
        <f t="shared" si="1705"/>
        <v>0.19493155245688998</v>
      </c>
      <c r="AG12173">
        <f t="shared" si="1706"/>
        <v>0</v>
      </c>
      <c r="AH12173">
        <f t="shared" si="1707"/>
        <v>0</v>
      </c>
      <c r="AI12173">
        <f t="shared" si="1708"/>
        <v>0</v>
      </c>
      <c r="AJ12173">
        <f t="shared" si="1709"/>
        <v>0</v>
      </c>
      <c r="AK12173">
        <f t="shared" si="1710"/>
        <v>1</v>
      </c>
    </row>
    <row r="12174" spans="1:37" x14ac:dyDescent="0.35">
      <c r="A12174">
        <v>1</v>
      </c>
      <c r="B12174">
        <v>2</v>
      </c>
      <c r="C12174">
        <v>0</v>
      </c>
      <c r="D12174">
        <v>2</v>
      </c>
      <c r="E12174">
        <v>0</v>
      </c>
      <c r="F12174">
        <v>0</v>
      </c>
      <c r="G12174">
        <v>0</v>
      </c>
      <c r="H12174">
        <v>0</v>
      </c>
      <c r="I12174">
        <v>0</v>
      </c>
      <c r="J12174">
        <v>0</v>
      </c>
      <c r="K12174">
        <v>0</v>
      </c>
      <c r="L12174">
        <v>74</v>
      </c>
      <c r="M12174">
        <v>0</v>
      </c>
      <c r="N12174">
        <v>0</v>
      </c>
      <c r="O12174">
        <v>0</v>
      </c>
      <c r="P12174">
        <v>0</v>
      </c>
      <c r="Q12174">
        <v>0</v>
      </c>
      <c r="R12174">
        <v>0</v>
      </c>
      <c r="S12174">
        <v>0</v>
      </c>
      <c r="T12174">
        <v>1</v>
      </c>
      <c r="U12174">
        <v>0</v>
      </c>
      <c r="V12174">
        <v>0</v>
      </c>
      <c r="W12174">
        <v>0</v>
      </c>
      <c r="X12174">
        <v>0</v>
      </c>
      <c r="Y12174">
        <v>0</v>
      </c>
      <c r="Z12174">
        <v>101.5</v>
      </c>
      <c r="AA12174">
        <v>0</v>
      </c>
      <c r="AB12174">
        <v>0</v>
      </c>
      <c r="AC12174">
        <f t="shared" si="1702"/>
        <v>-0.91165931237022368</v>
      </c>
      <c r="AD12174">
        <f t="shared" si="1703"/>
        <v>0.40185686444151664</v>
      </c>
      <c r="AE12174">
        <f t="shared" si="1704"/>
        <v>0.28666041065584236</v>
      </c>
      <c r="AF12174">
        <f t="shared" si="1705"/>
        <v>0.14670367257738867</v>
      </c>
      <c r="AG12174">
        <f t="shared" si="1706"/>
        <v>0</v>
      </c>
      <c r="AH12174">
        <f t="shared" si="1707"/>
        <v>0</v>
      </c>
      <c r="AI12174">
        <f t="shared" si="1708"/>
        <v>0</v>
      </c>
      <c r="AJ12174">
        <f t="shared" si="1709"/>
        <v>0</v>
      </c>
      <c r="AK12174">
        <f t="shared" si="1710"/>
        <v>1</v>
      </c>
    </row>
    <row r="12175" spans="1:37" x14ac:dyDescent="0.35">
      <c r="A12175">
        <v>1</v>
      </c>
      <c r="B12175">
        <v>2</v>
      </c>
      <c r="C12175">
        <v>0</v>
      </c>
      <c r="D12175">
        <v>7</v>
      </c>
      <c r="E12175">
        <v>0</v>
      </c>
      <c r="F12175">
        <v>0</v>
      </c>
      <c r="G12175">
        <v>0</v>
      </c>
      <c r="H12175">
        <v>0</v>
      </c>
      <c r="I12175">
        <v>0</v>
      </c>
      <c r="J12175">
        <v>0</v>
      </c>
      <c r="K12175">
        <v>0</v>
      </c>
      <c r="L12175">
        <v>53</v>
      </c>
      <c r="M12175">
        <v>0</v>
      </c>
      <c r="N12175">
        <v>0</v>
      </c>
      <c r="O12175">
        <v>0</v>
      </c>
      <c r="P12175">
        <v>0</v>
      </c>
      <c r="Q12175">
        <v>0</v>
      </c>
      <c r="R12175">
        <v>0</v>
      </c>
      <c r="S12175">
        <v>0</v>
      </c>
      <c r="T12175">
        <v>0</v>
      </c>
      <c r="U12175">
        <v>0</v>
      </c>
      <c r="V12175">
        <v>0</v>
      </c>
      <c r="W12175">
        <v>1</v>
      </c>
      <c r="X12175">
        <v>0</v>
      </c>
      <c r="Y12175">
        <v>0</v>
      </c>
      <c r="Z12175">
        <v>74.8</v>
      </c>
      <c r="AA12175">
        <v>2</v>
      </c>
      <c r="AB12175">
        <v>0</v>
      </c>
      <c r="AC12175">
        <f t="shared" si="1702"/>
        <v>-4.3410089576159594</v>
      </c>
      <c r="AD12175">
        <f t="shared" si="1703"/>
        <v>1.3023381532353434E-2</v>
      </c>
      <c r="AE12175">
        <f t="shared" si="1704"/>
        <v>1.2855953544382726E-2</v>
      </c>
      <c r="AF12175">
        <f t="shared" si="1705"/>
        <v>5.6194694010418076E-3</v>
      </c>
      <c r="AG12175">
        <f t="shared" si="1706"/>
        <v>0</v>
      </c>
      <c r="AH12175">
        <f t="shared" si="1707"/>
        <v>0</v>
      </c>
      <c r="AI12175">
        <f t="shared" si="1708"/>
        <v>0</v>
      </c>
      <c r="AJ12175">
        <f t="shared" si="1709"/>
        <v>0</v>
      </c>
      <c r="AK12175">
        <f t="shared" si="1710"/>
        <v>1</v>
      </c>
    </row>
    <row r="12176" spans="1:37" x14ac:dyDescent="0.35">
      <c r="A12176">
        <v>1</v>
      </c>
      <c r="B12176">
        <v>2</v>
      </c>
      <c r="C12176">
        <v>0</v>
      </c>
      <c r="D12176">
        <v>5</v>
      </c>
      <c r="E12176">
        <v>0</v>
      </c>
      <c r="F12176">
        <v>0</v>
      </c>
      <c r="G12176">
        <v>0</v>
      </c>
      <c r="H12176">
        <v>0</v>
      </c>
      <c r="I12176">
        <v>0</v>
      </c>
      <c r="J12176">
        <v>0</v>
      </c>
      <c r="K12176">
        <v>0</v>
      </c>
      <c r="L12176">
        <v>179</v>
      </c>
      <c r="M12176">
        <v>0</v>
      </c>
      <c r="N12176">
        <v>0</v>
      </c>
      <c r="O12176">
        <v>0</v>
      </c>
      <c r="P12176">
        <v>0</v>
      </c>
      <c r="Q12176">
        <v>0</v>
      </c>
      <c r="R12176">
        <v>0</v>
      </c>
      <c r="S12176">
        <v>1</v>
      </c>
      <c r="T12176">
        <v>0</v>
      </c>
      <c r="U12176">
        <v>0</v>
      </c>
      <c r="V12176">
        <v>0</v>
      </c>
      <c r="W12176">
        <v>0</v>
      </c>
      <c r="X12176">
        <v>0</v>
      </c>
      <c r="Y12176">
        <v>0</v>
      </c>
      <c r="Z12176">
        <v>76.5</v>
      </c>
      <c r="AA12176">
        <v>1</v>
      </c>
      <c r="AB12176">
        <v>0</v>
      </c>
      <c r="AC12176">
        <f t="shared" si="1702"/>
        <v>-0.44900912040569496</v>
      </c>
      <c r="AD12176">
        <f t="shared" si="1703"/>
        <v>0.63826027747455338</v>
      </c>
      <c r="AE12176">
        <f t="shared" si="1704"/>
        <v>0.38959638236389288</v>
      </c>
      <c r="AF12176">
        <f t="shared" si="1705"/>
        <v>0.21438290114304628</v>
      </c>
      <c r="AG12176">
        <f t="shared" si="1706"/>
        <v>0</v>
      </c>
      <c r="AH12176">
        <f t="shared" si="1707"/>
        <v>0</v>
      </c>
      <c r="AI12176">
        <f t="shared" si="1708"/>
        <v>0</v>
      </c>
      <c r="AJ12176">
        <f t="shared" si="1709"/>
        <v>0</v>
      </c>
      <c r="AK12176">
        <f t="shared" si="1710"/>
        <v>1</v>
      </c>
    </row>
    <row r="12177" spans="1:37" x14ac:dyDescent="0.35">
      <c r="A12177">
        <v>1</v>
      </c>
      <c r="B12177">
        <v>2</v>
      </c>
      <c r="C12177">
        <v>0</v>
      </c>
      <c r="D12177">
        <v>2</v>
      </c>
      <c r="E12177">
        <v>0</v>
      </c>
      <c r="F12177">
        <v>0</v>
      </c>
      <c r="G12177">
        <v>0</v>
      </c>
      <c r="H12177">
        <v>0</v>
      </c>
      <c r="I12177">
        <v>0</v>
      </c>
      <c r="J12177">
        <v>0</v>
      </c>
      <c r="K12177">
        <v>0</v>
      </c>
      <c r="L12177">
        <v>64</v>
      </c>
      <c r="M12177">
        <v>0</v>
      </c>
      <c r="N12177">
        <v>0</v>
      </c>
      <c r="O12177">
        <v>0</v>
      </c>
      <c r="P12177">
        <v>1</v>
      </c>
      <c r="Q12177">
        <v>0</v>
      </c>
      <c r="R12177">
        <v>0</v>
      </c>
      <c r="S12177">
        <v>0</v>
      </c>
      <c r="T12177">
        <v>0</v>
      </c>
      <c r="U12177">
        <v>0</v>
      </c>
      <c r="V12177">
        <v>0</v>
      </c>
      <c r="W12177">
        <v>0</v>
      </c>
      <c r="X12177">
        <v>0</v>
      </c>
      <c r="Y12177">
        <v>0</v>
      </c>
      <c r="Z12177">
        <v>116.1</v>
      </c>
      <c r="AA12177">
        <v>0</v>
      </c>
      <c r="AB12177">
        <v>1</v>
      </c>
      <c r="AC12177">
        <f t="shared" ref="AC12177:AC12240" si="1711">SUMPRODUCT($A$14:$AA$14,A12177:AA12177)</f>
        <v>-0.36133063404664068</v>
      </c>
      <c r="AD12177">
        <f t="shared" ref="AD12177:AD12240" si="1712">EXP(AC12177)</f>
        <v>0.69674859157246705</v>
      </c>
      <c r="AE12177">
        <f t="shared" ref="AE12177:AE12240" si="1713">AD12177/(AD12177+1)</f>
        <v>0.41063749516759768</v>
      </c>
      <c r="AF12177">
        <f t="shared" ref="AF12177:AF12240" si="1714">-AB12177*LOG(AE12177)-(1-AB12177)*LOG(1-AE12177)</f>
        <v>0.38654139787599096</v>
      </c>
      <c r="AG12177">
        <f t="shared" ref="AG12177:AG12240" si="1715">IF(AE12177&gt;$AG$14,1,0)</f>
        <v>0</v>
      </c>
      <c r="AH12177">
        <f t="shared" ref="AH12177:AH12240" si="1716">IF(AND(AB12177=1,AG12177=1),1,0)</f>
        <v>0</v>
      </c>
      <c r="AI12177">
        <f t="shared" ref="AI12177:AI12240" si="1717">IF(AND(AB12177=0,AG12177=1),1,0)</f>
        <v>0</v>
      </c>
      <c r="AJ12177">
        <f t="shared" ref="AJ12177:AJ12240" si="1718">IF(AND(AB12177=1,AG12177=0),1,0)</f>
        <v>1</v>
      </c>
      <c r="AK12177">
        <f t="shared" ref="AK12177:AK12240" si="1719">IF(AND(AB12177=0,AG12177=0),1,0)</f>
        <v>0</v>
      </c>
    </row>
    <row r="12178" spans="1:37" x14ac:dyDescent="0.35">
      <c r="A12178">
        <v>1</v>
      </c>
      <c r="B12178">
        <v>2</v>
      </c>
      <c r="C12178">
        <v>0</v>
      </c>
      <c r="D12178">
        <v>4</v>
      </c>
      <c r="E12178">
        <v>0</v>
      </c>
      <c r="F12178">
        <v>0</v>
      </c>
      <c r="G12178">
        <v>0</v>
      </c>
      <c r="H12178">
        <v>0</v>
      </c>
      <c r="I12178">
        <v>0</v>
      </c>
      <c r="J12178">
        <v>0</v>
      </c>
      <c r="K12178">
        <v>0</v>
      </c>
      <c r="L12178">
        <v>89</v>
      </c>
      <c r="M12178">
        <v>0</v>
      </c>
      <c r="N12178">
        <v>0</v>
      </c>
      <c r="O12178">
        <v>1</v>
      </c>
      <c r="P12178">
        <v>0</v>
      </c>
      <c r="Q12178">
        <v>0</v>
      </c>
      <c r="R12178">
        <v>0</v>
      </c>
      <c r="S12178">
        <v>0</v>
      </c>
      <c r="T12178">
        <v>0</v>
      </c>
      <c r="U12178">
        <v>0</v>
      </c>
      <c r="V12178">
        <v>0</v>
      </c>
      <c r="W12178">
        <v>0</v>
      </c>
      <c r="X12178">
        <v>0</v>
      </c>
      <c r="Y12178">
        <v>0</v>
      </c>
      <c r="Z12178">
        <v>63.49</v>
      </c>
      <c r="AA12178">
        <v>1</v>
      </c>
      <c r="AB12178">
        <v>0</v>
      </c>
      <c r="AC12178">
        <f t="shared" si="1711"/>
        <v>-1.6988090140149761</v>
      </c>
      <c r="AD12178">
        <f t="shared" si="1712"/>
        <v>0.18290122718453231</v>
      </c>
      <c r="AE12178">
        <f t="shared" si="1713"/>
        <v>0.15462087871855743</v>
      </c>
      <c r="AF12178">
        <f t="shared" si="1714"/>
        <v>7.2948482345928323E-2</v>
      </c>
      <c r="AG12178">
        <f t="shared" si="1715"/>
        <v>0</v>
      </c>
      <c r="AH12178">
        <f t="shared" si="1716"/>
        <v>0</v>
      </c>
      <c r="AI12178">
        <f t="shared" si="1717"/>
        <v>0</v>
      </c>
      <c r="AJ12178">
        <f t="shared" si="1718"/>
        <v>0</v>
      </c>
      <c r="AK12178">
        <f t="shared" si="1719"/>
        <v>1</v>
      </c>
    </row>
    <row r="12179" spans="1:37" x14ac:dyDescent="0.35">
      <c r="A12179">
        <v>1</v>
      </c>
      <c r="B12179">
        <v>2</v>
      </c>
      <c r="C12179">
        <v>0</v>
      </c>
      <c r="D12179">
        <v>3</v>
      </c>
      <c r="E12179">
        <v>0</v>
      </c>
      <c r="F12179">
        <v>0</v>
      </c>
      <c r="G12179">
        <v>0</v>
      </c>
      <c r="H12179">
        <v>0</v>
      </c>
      <c r="I12179">
        <v>0</v>
      </c>
      <c r="J12179">
        <v>0</v>
      </c>
      <c r="K12179">
        <v>0</v>
      </c>
      <c r="L12179">
        <v>11</v>
      </c>
      <c r="M12179">
        <v>0</v>
      </c>
      <c r="N12179">
        <v>0</v>
      </c>
      <c r="O12179">
        <v>1</v>
      </c>
      <c r="P12179">
        <v>0</v>
      </c>
      <c r="Q12179">
        <v>0</v>
      </c>
      <c r="R12179">
        <v>0</v>
      </c>
      <c r="S12179">
        <v>0</v>
      </c>
      <c r="T12179">
        <v>0</v>
      </c>
      <c r="U12179">
        <v>0</v>
      </c>
      <c r="V12179">
        <v>0</v>
      </c>
      <c r="W12179">
        <v>0</v>
      </c>
      <c r="X12179">
        <v>0</v>
      </c>
      <c r="Y12179">
        <v>0</v>
      </c>
      <c r="Z12179">
        <v>122.33</v>
      </c>
      <c r="AA12179">
        <v>0</v>
      </c>
      <c r="AB12179">
        <v>1</v>
      </c>
      <c r="AC12179">
        <f t="shared" si="1711"/>
        <v>-0.41210544643777913</v>
      </c>
      <c r="AD12179">
        <f t="shared" si="1712"/>
        <v>0.66225443999860412</v>
      </c>
      <c r="AE12179">
        <f t="shared" si="1713"/>
        <v>0.39840738220507338</v>
      </c>
      <c r="AF12179">
        <f t="shared" si="1714"/>
        <v>0.3996726230063094</v>
      </c>
      <c r="AG12179">
        <f t="shared" si="1715"/>
        <v>0</v>
      </c>
      <c r="AH12179">
        <f t="shared" si="1716"/>
        <v>0</v>
      </c>
      <c r="AI12179">
        <f t="shared" si="1717"/>
        <v>0</v>
      </c>
      <c r="AJ12179">
        <f t="shared" si="1718"/>
        <v>1</v>
      </c>
      <c r="AK12179">
        <f t="shared" si="1719"/>
        <v>0</v>
      </c>
    </row>
    <row r="12180" spans="1:37" x14ac:dyDescent="0.35">
      <c r="A12180">
        <v>1</v>
      </c>
      <c r="B12180">
        <v>3</v>
      </c>
      <c r="C12180">
        <v>0</v>
      </c>
      <c r="D12180">
        <v>1</v>
      </c>
      <c r="E12180">
        <v>0</v>
      </c>
      <c r="F12180">
        <v>0</v>
      </c>
      <c r="G12180">
        <v>0</v>
      </c>
      <c r="H12180">
        <v>1</v>
      </c>
      <c r="I12180">
        <v>0</v>
      </c>
      <c r="J12180">
        <v>0</v>
      </c>
      <c r="K12180">
        <v>0</v>
      </c>
      <c r="L12180">
        <v>71</v>
      </c>
      <c r="M12180">
        <v>0</v>
      </c>
      <c r="N12180">
        <v>0</v>
      </c>
      <c r="O12180">
        <v>0</v>
      </c>
      <c r="P12180">
        <v>0</v>
      </c>
      <c r="Q12180">
        <v>0</v>
      </c>
      <c r="R12180">
        <v>0</v>
      </c>
      <c r="S12180">
        <v>0</v>
      </c>
      <c r="T12180">
        <v>1</v>
      </c>
      <c r="U12180">
        <v>0</v>
      </c>
      <c r="V12180">
        <v>0</v>
      </c>
      <c r="W12180">
        <v>0</v>
      </c>
      <c r="X12180">
        <v>0</v>
      </c>
      <c r="Y12180">
        <v>0</v>
      </c>
      <c r="Z12180">
        <v>168.3</v>
      </c>
      <c r="AA12180">
        <v>0</v>
      </c>
      <c r="AB12180">
        <v>0</v>
      </c>
      <c r="AC12180">
        <f t="shared" si="1711"/>
        <v>0.54634375849984407</v>
      </c>
      <c r="AD12180">
        <f t="shared" si="1712"/>
        <v>1.7269273972982111</v>
      </c>
      <c r="AE12180">
        <f t="shared" si="1713"/>
        <v>0.63328689975729413</v>
      </c>
      <c r="AF12180">
        <f t="shared" si="1714"/>
        <v>0.43567357528211392</v>
      </c>
      <c r="AG12180">
        <f t="shared" si="1715"/>
        <v>1</v>
      </c>
      <c r="AH12180">
        <f t="shared" si="1716"/>
        <v>0</v>
      </c>
      <c r="AI12180">
        <f t="shared" si="1717"/>
        <v>1</v>
      </c>
      <c r="AJ12180">
        <f t="shared" si="1718"/>
        <v>0</v>
      </c>
      <c r="AK12180">
        <f t="shared" si="1719"/>
        <v>0</v>
      </c>
    </row>
    <row r="12181" spans="1:37" x14ac:dyDescent="0.35">
      <c r="A12181">
        <v>1</v>
      </c>
      <c r="B12181">
        <v>2</v>
      </c>
      <c r="C12181">
        <v>0</v>
      </c>
      <c r="D12181">
        <v>5</v>
      </c>
      <c r="E12181">
        <v>0</v>
      </c>
      <c r="F12181">
        <v>0</v>
      </c>
      <c r="G12181">
        <v>0</v>
      </c>
      <c r="H12181">
        <v>1</v>
      </c>
      <c r="I12181">
        <v>0</v>
      </c>
      <c r="J12181">
        <v>0</v>
      </c>
      <c r="K12181">
        <v>0</v>
      </c>
      <c r="L12181">
        <v>23</v>
      </c>
      <c r="M12181">
        <v>0</v>
      </c>
      <c r="N12181">
        <v>0</v>
      </c>
      <c r="O12181">
        <v>1</v>
      </c>
      <c r="P12181">
        <v>0</v>
      </c>
      <c r="Q12181">
        <v>0</v>
      </c>
      <c r="R12181">
        <v>0</v>
      </c>
      <c r="S12181">
        <v>0</v>
      </c>
      <c r="T12181">
        <v>0</v>
      </c>
      <c r="U12181">
        <v>0</v>
      </c>
      <c r="V12181">
        <v>0</v>
      </c>
      <c r="W12181">
        <v>0</v>
      </c>
      <c r="X12181">
        <v>0</v>
      </c>
      <c r="Y12181">
        <v>0</v>
      </c>
      <c r="Z12181">
        <v>125.2</v>
      </c>
      <c r="AA12181">
        <v>1</v>
      </c>
      <c r="AB12181">
        <v>0</v>
      </c>
      <c r="AC12181">
        <f t="shared" si="1711"/>
        <v>-1.1657317895446138</v>
      </c>
      <c r="AD12181">
        <f t="shared" si="1712"/>
        <v>0.31169448378925235</v>
      </c>
      <c r="AE12181">
        <f t="shared" si="1713"/>
        <v>0.23762734969260704</v>
      </c>
      <c r="AF12181">
        <f t="shared" si="1714"/>
        <v>0.11783269216200902</v>
      </c>
      <c r="AG12181">
        <f t="shared" si="1715"/>
        <v>0</v>
      </c>
      <c r="AH12181">
        <f t="shared" si="1716"/>
        <v>0</v>
      </c>
      <c r="AI12181">
        <f t="shared" si="1717"/>
        <v>0</v>
      </c>
      <c r="AJ12181">
        <f t="shared" si="1718"/>
        <v>0</v>
      </c>
      <c r="AK12181">
        <f t="shared" si="1719"/>
        <v>1</v>
      </c>
    </row>
    <row r="12182" spans="1:37" x14ac:dyDescent="0.35">
      <c r="A12182">
        <v>1</v>
      </c>
      <c r="B12182">
        <v>1</v>
      </c>
      <c r="C12182">
        <v>0</v>
      </c>
      <c r="D12182">
        <v>1</v>
      </c>
      <c r="E12182">
        <v>0</v>
      </c>
      <c r="F12182">
        <v>0</v>
      </c>
      <c r="G12182">
        <v>0</v>
      </c>
      <c r="H12182">
        <v>0</v>
      </c>
      <c r="I12182">
        <v>0</v>
      </c>
      <c r="J12182">
        <v>0</v>
      </c>
      <c r="K12182">
        <v>0</v>
      </c>
      <c r="L12182">
        <v>27</v>
      </c>
      <c r="M12182">
        <v>0</v>
      </c>
      <c r="N12182">
        <v>0</v>
      </c>
      <c r="O12182">
        <v>0</v>
      </c>
      <c r="P12182">
        <v>0</v>
      </c>
      <c r="Q12182">
        <v>0</v>
      </c>
      <c r="R12182">
        <v>0</v>
      </c>
      <c r="S12182">
        <v>0</v>
      </c>
      <c r="T12182">
        <v>1</v>
      </c>
      <c r="U12182">
        <v>0</v>
      </c>
      <c r="V12182">
        <v>0</v>
      </c>
      <c r="W12182">
        <v>0</v>
      </c>
      <c r="X12182">
        <v>0</v>
      </c>
      <c r="Y12182">
        <v>0</v>
      </c>
      <c r="Z12182">
        <v>118.15</v>
      </c>
      <c r="AA12182">
        <v>0</v>
      </c>
      <c r="AB12182">
        <v>1</v>
      </c>
      <c r="AC12182">
        <f t="shared" si="1711"/>
        <v>-1.4310302628705811</v>
      </c>
      <c r="AD12182">
        <f t="shared" si="1712"/>
        <v>0.2390624981091832</v>
      </c>
      <c r="AE12182">
        <f t="shared" si="1713"/>
        <v>0.19293820810007084</v>
      </c>
      <c r="AF12182">
        <f t="shared" si="1714"/>
        <v>0.71458175927223389</v>
      </c>
      <c r="AG12182">
        <f t="shared" si="1715"/>
        <v>0</v>
      </c>
      <c r="AH12182">
        <f t="shared" si="1716"/>
        <v>0</v>
      </c>
      <c r="AI12182">
        <f t="shared" si="1717"/>
        <v>0</v>
      </c>
      <c r="AJ12182">
        <f t="shared" si="1718"/>
        <v>1</v>
      </c>
      <c r="AK12182">
        <f t="shared" si="1719"/>
        <v>0</v>
      </c>
    </row>
    <row r="12183" spans="1:37" x14ac:dyDescent="0.35">
      <c r="A12183">
        <v>1</v>
      </c>
      <c r="B12183">
        <v>2</v>
      </c>
      <c r="C12183">
        <v>0</v>
      </c>
      <c r="D12183">
        <v>2</v>
      </c>
      <c r="E12183">
        <v>0</v>
      </c>
      <c r="F12183">
        <v>0</v>
      </c>
      <c r="G12183">
        <v>0</v>
      </c>
      <c r="H12183">
        <v>0</v>
      </c>
      <c r="I12183">
        <v>0</v>
      </c>
      <c r="J12183">
        <v>0</v>
      </c>
      <c r="K12183">
        <v>0</v>
      </c>
      <c r="L12183">
        <v>12</v>
      </c>
      <c r="M12183">
        <v>0</v>
      </c>
      <c r="N12183">
        <v>0</v>
      </c>
      <c r="O12183">
        <v>0</v>
      </c>
      <c r="P12183">
        <v>1</v>
      </c>
      <c r="Q12183">
        <v>0</v>
      </c>
      <c r="R12183">
        <v>0</v>
      </c>
      <c r="S12183">
        <v>0</v>
      </c>
      <c r="T12183">
        <v>0</v>
      </c>
      <c r="U12183">
        <v>0</v>
      </c>
      <c r="V12183">
        <v>0</v>
      </c>
      <c r="W12183">
        <v>0</v>
      </c>
      <c r="X12183">
        <v>0</v>
      </c>
      <c r="Y12183">
        <v>0</v>
      </c>
      <c r="Z12183">
        <v>111.35</v>
      </c>
      <c r="AA12183">
        <v>3</v>
      </c>
      <c r="AB12183">
        <v>0</v>
      </c>
      <c r="AC12183">
        <f t="shared" si="1711"/>
        <v>-4.5104799858770281</v>
      </c>
      <c r="AD12183">
        <f t="shared" si="1712"/>
        <v>1.0993182336998808E-2</v>
      </c>
      <c r="AE12183">
        <f t="shared" si="1713"/>
        <v>1.0873646359896422E-2</v>
      </c>
      <c r="AF12183">
        <f t="shared" si="1714"/>
        <v>4.748226922945427E-3</v>
      </c>
      <c r="AG12183">
        <f t="shared" si="1715"/>
        <v>0</v>
      </c>
      <c r="AH12183">
        <f t="shared" si="1716"/>
        <v>0</v>
      </c>
      <c r="AI12183">
        <f t="shared" si="1717"/>
        <v>0</v>
      </c>
      <c r="AJ12183">
        <f t="shared" si="1718"/>
        <v>0</v>
      </c>
      <c r="AK12183">
        <f t="shared" si="1719"/>
        <v>1</v>
      </c>
    </row>
    <row r="12184" spans="1:37" x14ac:dyDescent="0.35">
      <c r="A12184">
        <v>1</v>
      </c>
      <c r="B12184">
        <v>2</v>
      </c>
      <c r="C12184">
        <v>0</v>
      </c>
      <c r="D12184">
        <v>2</v>
      </c>
      <c r="E12184">
        <v>0</v>
      </c>
      <c r="F12184">
        <v>0</v>
      </c>
      <c r="G12184">
        <v>0</v>
      </c>
      <c r="H12184">
        <v>0</v>
      </c>
      <c r="I12184">
        <v>0</v>
      </c>
      <c r="J12184">
        <v>0</v>
      </c>
      <c r="K12184">
        <v>0</v>
      </c>
      <c r="L12184">
        <v>86</v>
      </c>
      <c r="M12184">
        <v>0</v>
      </c>
      <c r="N12184">
        <v>0</v>
      </c>
      <c r="O12184">
        <v>0</v>
      </c>
      <c r="P12184">
        <v>0</v>
      </c>
      <c r="Q12184">
        <v>0</v>
      </c>
      <c r="R12184">
        <v>0</v>
      </c>
      <c r="S12184">
        <v>0</v>
      </c>
      <c r="T12184">
        <v>1</v>
      </c>
      <c r="U12184">
        <v>0</v>
      </c>
      <c r="V12184">
        <v>0</v>
      </c>
      <c r="W12184">
        <v>0</v>
      </c>
      <c r="X12184">
        <v>0</v>
      </c>
      <c r="Y12184">
        <v>0</v>
      </c>
      <c r="Z12184">
        <v>100</v>
      </c>
      <c r="AA12184">
        <v>0</v>
      </c>
      <c r="AB12184">
        <v>0</v>
      </c>
      <c r="AC12184">
        <f t="shared" si="1711"/>
        <v>-0.78383349567620142</v>
      </c>
      <c r="AD12184">
        <f t="shared" si="1712"/>
        <v>0.45665207783905754</v>
      </c>
      <c r="AE12184">
        <f t="shared" si="1713"/>
        <v>0.31349426866331775</v>
      </c>
      <c r="AF12184">
        <f t="shared" si="1714"/>
        <v>0.16335583267703693</v>
      </c>
      <c r="AG12184">
        <f t="shared" si="1715"/>
        <v>0</v>
      </c>
      <c r="AH12184">
        <f t="shared" si="1716"/>
        <v>0</v>
      </c>
      <c r="AI12184">
        <f t="shared" si="1717"/>
        <v>0</v>
      </c>
      <c r="AJ12184">
        <f t="shared" si="1718"/>
        <v>0</v>
      </c>
      <c r="AK12184">
        <f t="shared" si="1719"/>
        <v>1</v>
      </c>
    </row>
    <row r="12185" spans="1:37" x14ac:dyDescent="0.35">
      <c r="A12185">
        <v>1</v>
      </c>
      <c r="B12185">
        <v>3</v>
      </c>
      <c r="C12185">
        <v>0</v>
      </c>
      <c r="D12185">
        <v>2</v>
      </c>
      <c r="E12185">
        <v>0</v>
      </c>
      <c r="F12185">
        <v>0</v>
      </c>
      <c r="G12185">
        <v>0</v>
      </c>
      <c r="H12185">
        <v>1</v>
      </c>
      <c r="I12185">
        <v>0</v>
      </c>
      <c r="J12185">
        <v>0</v>
      </c>
      <c r="K12185">
        <v>0</v>
      </c>
      <c r="L12185">
        <v>41</v>
      </c>
      <c r="M12185">
        <v>0</v>
      </c>
      <c r="N12185">
        <v>1</v>
      </c>
      <c r="O12185">
        <v>0</v>
      </c>
      <c r="P12185">
        <v>0</v>
      </c>
      <c r="Q12185">
        <v>0</v>
      </c>
      <c r="R12185">
        <v>0</v>
      </c>
      <c r="S12185">
        <v>0</v>
      </c>
      <c r="T12185">
        <v>0</v>
      </c>
      <c r="U12185">
        <v>0</v>
      </c>
      <c r="V12185">
        <v>0</v>
      </c>
      <c r="W12185">
        <v>0</v>
      </c>
      <c r="X12185">
        <v>0</v>
      </c>
      <c r="Y12185">
        <v>0</v>
      </c>
      <c r="Z12185">
        <v>159.30000000000001</v>
      </c>
      <c r="AA12185">
        <v>0</v>
      </c>
      <c r="AB12185">
        <v>1</v>
      </c>
      <c r="AC12185">
        <f t="shared" si="1711"/>
        <v>1.0195098256193553</v>
      </c>
      <c r="AD12185">
        <f t="shared" si="1712"/>
        <v>2.7718357480430695</v>
      </c>
      <c r="AE12185">
        <f t="shared" si="1713"/>
        <v>0.73487710844279819</v>
      </c>
      <c r="AF12185">
        <f t="shared" si="1714"/>
        <v>0.13378528076270665</v>
      </c>
      <c r="AG12185">
        <f t="shared" si="1715"/>
        <v>1</v>
      </c>
      <c r="AH12185">
        <f t="shared" si="1716"/>
        <v>1</v>
      </c>
      <c r="AI12185">
        <f t="shared" si="1717"/>
        <v>0</v>
      </c>
      <c r="AJ12185">
        <f t="shared" si="1718"/>
        <v>0</v>
      </c>
      <c r="AK12185">
        <f t="shared" si="1719"/>
        <v>0</v>
      </c>
    </row>
    <row r="12186" spans="1:37" x14ac:dyDescent="0.35">
      <c r="A12186">
        <v>1</v>
      </c>
      <c r="B12186">
        <v>2</v>
      </c>
      <c r="C12186">
        <v>0</v>
      </c>
      <c r="D12186">
        <v>2</v>
      </c>
      <c r="E12186">
        <v>0</v>
      </c>
      <c r="F12186">
        <v>0</v>
      </c>
      <c r="G12186">
        <v>0</v>
      </c>
      <c r="H12186">
        <v>0</v>
      </c>
      <c r="I12186">
        <v>0</v>
      </c>
      <c r="J12186">
        <v>0</v>
      </c>
      <c r="K12186">
        <v>0</v>
      </c>
      <c r="L12186">
        <v>102</v>
      </c>
      <c r="M12186">
        <v>0</v>
      </c>
      <c r="N12186">
        <v>0</v>
      </c>
      <c r="O12186">
        <v>0</v>
      </c>
      <c r="P12186">
        <v>0</v>
      </c>
      <c r="Q12186">
        <v>0</v>
      </c>
      <c r="R12186">
        <v>0</v>
      </c>
      <c r="S12186">
        <v>0</v>
      </c>
      <c r="T12186">
        <v>0</v>
      </c>
      <c r="U12186">
        <v>1</v>
      </c>
      <c r="V12186">
        <v>0</v>
      </c>
      <c r="W12186">
        <v>0</v>
      </c>
      <c r="X12186">
        <v>0</v>
      </c>
      <c r="Y12186">
        <v>0</v>
      </c>
      <c r="Z12186">
        <v>101.5</v>
      </c>
      <c r="AA12186">
        <v>0</v>
      </c>
      <c r="AB12186">
        <v>1</v>
      </c>
      <c r="AC12186">
        <f t="shared" si="1711"/>
        <v>-0.20778372657105848</v>
      </c>
      <c r="AD12186">
        <f t="shared" si="1712"/>
        <v>0.81238271450931421</v>
      </c>
      <c r="AE12186">
        <f t="shared" si="1713"/>
        <v>0.4482401581110087</v>
      </c>
      <c r="AF12186">
        <f t="shared" si="1714"/>
        <v>0.34848923734861204</v>
      </c>
      <c r="AG12186">
        <f t="shared" si="1715"/>
        <v>0</v>
      </c>
      <c r="AH12186">
        <f t="shared" si="1716"/>
        <v>0</v>
      </c>
      <c r="AI12186">
        <f t="shared" si="1717"/>
        <v>0</v>
      </c>
      <c r="AJ12186">
        <f t="shared" si="1718"/>
        <v>1</v>
      </c>
      <c r="AK12186">
        <f t="shared" si="1719"/>
        <v>0</v>
      </c>
    </row>
    <row r="12187" spans="1:37" x14ac:dyDescent="0.35">
      <c r="A12187">
        <v>1</v>
      </c>
      <c r="B12187">
        <v>2</v>
      </c>
      <c r="C12187">
        <v>0</v>
      </c>
      <c r="D12187">
        <v>2</v>
      </c>
      <c r="E12187">
        <v>0</v>
      </c>
      <c r="F12187">
        <v>0</v>
      </c>
      <c r="G12187">
        <v>0</v>
      </c>
      <c r="H12187">
        <v>0</v>
      </c>
      <c r="I12187">
        <v>0</v>
      </c>
      <c r="J12187">
        <v>0</v>
      </c>
      <c r="K12187">
        <v>0</v>
      </c>
      <c r="L12187">
        <v>292</v>
      </c>
      <c r="M12187">
        <v>0</v>
      </c>
      <c r="N12187">
        <v>0</v>
      </c>
      <c r="O12187">
        <v>0</v>
      </c>
      <c r="P12187">
        <v>0</v>
      </c>
      <c r="Q12187">
        <v>0</v>
      </c>
      <c r="R12187">
        <v>1</v>
      </c>
      <c r="S12187">
        <v>0</v>
      </c>
      <c r="T12187">
        <v>0</v>
      </c>
      <c r="U12187">
        <v>0</v>
      </c>
      <c r="V12187">
        <v>0</v>
      </c>
      <c r="W12187">
        <v>0</v>
      </c>
      <c r="X12187">
        <v>0</v>
      </c>
      <c r="Y12187">
        <v>0</v>
      </c>
      <c r="Z12187">
        <v>109</v>
      </c>
      <c r="AA12187">
        <v>0</v>
      </c>
      <c r="AB12187">
        <v>1</v>
      </c>
      <c r="AC12187">
        <f t="shared" si="1711"/>
        <v>2.7305529101315948</v>
      </c>
      <c r="AD12187">
        <f t="shared" si="1712"/>
        <v>15.341367072624598</v>
      </c>
      <c r="AE12187">
        <f t="shared" si="1713"/>
        <v>0.93880560937430857</v>
      </c>
      <c r="AF12187">
        <f t="shared" si="1714"/>
        <v>2.7424324151170638E-2</v>
      </c>
      <c r="AG12187">
        <f t="shared" si="1715"/>
        <v>1</v>
      </c>
      <c r="AH12187">
        <f t="shared" si="1716"/>
        <v>1</v>
      </c>
      <c r="AI12187">
        <f t="shared" si="1717"/>
        <v>0</v>
      </c>
      <c r="AJ12187">
        <f t="shared" si="1718"/>
        <v>0</v>
      </c>
      <c r="AK12187">
        <f t="shared" si="1719"/>
        <v>0</v>
      </c>
    </row>
    <row r="12188" spans="1:37" x14ac:dyDescent="0.35">
      <c r="A12188">
        <v>1</v>
      </c>
      <c r="B12188">
        <v>2</v>
      </c>
      <c r="C12188">
        <v>0</v>
      </c>
      <c r="D12188">
        <v>2</v>
      </c>
      <c r="E12188">
        <v>0</v>
      </c>
      <c r="F12188">
        <v>0</v>
      </c>
      <c r="G12188">
        <v>0</v>
      </c>
      <c r="H12188">
        <v>0</v>
      </c>
      <c r="I12188">
        <v>0</v>
      </c>
      <c r="J12188">
        <v>0</v>
      </c>
      <c r="K12188">
        <v>0</v>
      </c>
      <c r="L12188">
        <v>273</v>
      </c>
      <c r="M12188">
        <v>0</v>
      </c>
      <c r="N12188">
        <v>0</v>
      </c>
      <c r="O12188">
        <v>0</v>
      </c>
      <c r="P12188">
        <v>0</v>
      </c>
      <c r="Q12188">
        <v>0</v>
      </c>
      <c r="R12188">
        <v>1</v>
      </c>
      <c r="S12188">
        <v>0</v>
      </c>
      <c r="T12188">
        <v>0</v>
      </c>
      <c r="U12188">
        <v>0</v>
      </c>
      <c r="V12188">
        <v>0</v>
      </c>
      <c r="W12188">
        <v>0</v>
      </c>
      <c r="X12188">
        <v>0</v>
      </c>
      <c r="Y12188">
        <v>0</v>
      </c>
      <c r="Z12188">
        <v>109</v>
      </c>
      <c r="AA12188">
        <v>0</v>
      </c>
      <c r="AB12188">
        <v>1</v>
      </c>
      <c r="AC12188">
        <f t="shared" si="1711"/>
        <v>2.4748079553600171</v>
      </c>
      <c r="AD12188">
        <f t="shared" si="1712"/>
        <v>11.879425514025929</v>
      </c>
      <c r="AE12188">
        <f t="shared" si="1713"/>
        <v>0.92235678533091547</v>
      </c>
      <c r="AF12188">
        <f t="shared" si="1714"/>
        <v>3.5101052994335954E-2</v>
      </c>
      <c r="AG12188">
        <f t="shared" si="1715"/>
        <v>1</v>
      </c>
      <c r="AH12188">
        <f t="shared" si="1716"/>
        <v>1</v>
      </c>
      <c r="AI12188">
        <f t="shared" si="1717"/>
        <v>0</v>
      </c>
      <c r="AJ12188">
        <f t="shared" si="1718"/>
        <v>0</v>
      </c>
      <c r="AK12188">
        <f t="shared" si="1719"/>
        <v>0</v>
      </c>
    </row>
    <row r="12189" spans="1:37" x14ac:dyDescent="0.35">
      <c r="A12189">
        <v>1</v>
      </c>
      <c r="B12189">
        <v>1</v>
      </c>
      <c r="C12189">
        <v>0</v>
      </c>
      <c r="D12189">
        <v>5</v>
      </c>
      <c r="E12189">
        <v>0</v>
      </c>
      <c r="F12189">
        <v>0</v>
      </c>
      <c r="G12189">
        <v>0</v>
      </c>
      <c r="H12189">
        <v>0</v>
      </c>
      <c r="I12189">
        <v>0</v>
      </c>
      <c r="J12189">
        <v>0</v>
      </c>
      <c r="K12189">
        <v>0</v>
      </c>
      <c r="L12189">
        <v>42</v>
      </c>
      <c r="M12189">
        <v>0</v>
      </c>
      <c r="N12189">
        <v>0</v>
      </c>
      <c r="O12189">
        <v>0</v>
      </c>
      <c r="P12189">
        <v>0</v>
      </c>
      <c r="Q12189">
        <v>0</v>
      </c>
      <c r="R12189">
        <v>0</v>
      </c>
      <c r="S12189">
        <v>0</v>
      </c>
      <c r="T12189">
        <v>0</v>
      </c>
      <c r="U12189">
        <v>1</v>
      </c>
      <c r="V12189">
        <v>0</v>
      </c>
      <c r="W12189">
        <v>0</v>
      </c>
      <c r="X12189">
        <v>0</v>
      </c>
      <c r="Y12189">
        <v>0</v>
      </c>
      <c r="Z12189">
        <v>73.150000000000006</v>
      </c>
      <c r="AA12189">
        <v>1</v>
      </c>
      <c r="AB12189">
        <v>0</v>
      </c>
      <c r="AC12189">
        <f t="shared" si="1711"/>
        <v>-2.6296324431452556</v>
      </c>
      <c r="AD12189">
        <f t="shared" si="1712"/>
        <v>7.2104960041067506E-2</v>
      </c>
      <c r="AE12189">
        <f t="shared" si="1713"/>
        <v>6.7255504571404556E-2</v>
      </c>
      <c r="AF12189">
        <f t="shared" si="1714"/>
        <v>3.0237305259033863E-2</v>
      </c>
      <c r="AG12189">
        <f t="shared" si="1715"/>
        <v>0</v>
      </c>
      <c r="AH12189">
        <f t="shared" si="1716"/>
        <v>0</v>
      </c>
      <c r="AI12189">
        <f t="shared" si="1717"/>
        <v>0</v>
      </c>
      <c r="AJ12189">
        <f t="shared" si="1718"/>
        <v>0</v>
      </c>
      <c r="AK12189">
        <f t="shared" si="1719"/>
        <v>1</v>
      </c>
    </row>
    <row r="12190" spans="1:37" x14ac:dyDescent="0.35">
      <c r="A12190">
        <v>1</v>
      </c>
      <c r="B12190">
        <v>2</v>
      </c>
      <c r="C12190">
        <v>0</v>
      </c>
      <c r="D12190">
        <v>1</v>
      </c>
      <c r="E12190">
        <v>0</v>
      </c>
      <c r="F12190">
        <v>1</v>
      </c>
      <c r="G12190">
        <v>0</v>
      </c>
      <c r="H12190">
        <v>0</v>
      </c>
      <c r="I12190">
        <v>0</v>
      </c>
      <c r="J12190">
        <v>0</v>
      </c>
      <c r="K12190">
        <v>0</v>
      </c>
      <c r="L12190">
        <v>75</v>
      </c>
      <c r="M12190">
        <v>0</v>
      </c>
      <c r="N12190">
        <v>0</v>
      </c>
      <c r="O12190">
        <v>0</v>
      </c>
      <c r="P12190">
        <v>0</v>
      </c>
      <c r="Q12190">
        <v>0</v>
      </c>
      <c r="R12190">
        <v>1</v>
      </c>
      <c r="S12190">
        <v>0</v>
      </c>
      <c r="T12190">
        <v>0</v>
      </c>
      <c r="U12190">
        <v>0</v>
      </c>
      <c r="V12190">
        <v>0</v>
      </c>
      <c r="W12190">
        <v>0</v>
      </c>
      <c r="X12190">
        <v>0</v>
      </c>
      <c r="Y12190">
        <v>0</v>
      </c>
      <c r="Z12190">
        <v>97.54</v>
      </c>
      <c r="AA12190">
        <v>0</v>
      </c>
      <c r="AB12190">
        <v>0</v>
      </c>
      <c r="AC12190">
        <f t="shared" si="1711"/>
        <v>-0.47946547685034568</v>
      </c>
      <c r="AD12190">
        <f t="shared" si="1712"/>
        <v>0.61911423426728285</v>
      </c>
      <c r="AE12190">
        <f t="shared" si="1713"/>
        <v>0.38237835303045065</v>
      </c>
      <c r="AF12190">
        <f t="shared" si="1714"/>
        <v>0.2092774908545206</v>
      </c>
      <c r="AG12190">
        <f t="shared" si="1715"/>
        <v>0</v>
      </c>
      <c r="AH12190">
        <f t="shared" si="1716"/>
        <v>0</v>
      </c>
      <c r="AI12190">
        <f t="shared" si="1717"/>
        <v>0</v>
      </c>
      <c r="AJ12190">
        <f t="shared" si="1718"/>
        <v>0</v>
      </c>
      <c r="AK12190">
        <f t="shared" si="1719"/>
        <v>1</v>
      </c>
    </row>
    <row r="12191" spans="1:37" x14ac:dyDescent="0.35">
      <c r="A12191">
        <v>1</v>
      </c>
      <c r="B12191">
        <v>1</v>
      </c>
      <c r="C12191">
        <v>0</v>
      </c>
      <c r="D12191">
        <v>1</v>
      </c>
      <c r="E12191">
        <v>0</v>
      </c>
      <c r="F12191">
        <v>0</v>
      </c>
      <c r="G12191">
        <v>0</v>
      </c>
      <c r="H12191">
        <v>0</v>
      </c>
      <c r="I12191">
        <v>0</v>
      </c>
      <c r="J12191">
        <v>0</v>
      </c>
      <c r="K12191">
        <v>0</v>
      </c>
      <c r="L12191">
        <v>47</v>
      </c>
      <c r="M12191">
        <v>0</v>
      </c>
      <c r="N12191">
        <v>0</v>
      </c>
      <c r="O12191">
        <v>0</v>
      </c>
      <c r="P12191">
        <v>0</v>
      </c>
      <c r="Q12191">
        <v>0</v>
      </c>
      <c r="R12191">
        <v>0</v>
      </c>
      <c r="S12191">
        <v>0</v>
      </c>
      <c r="T12191">
        <v>0</v>
      </c>
      <c r="U12191">
        <v>0</v>
      </c>
      <c r="V12191">
        <v>1</v>
      </c>
      <c r="W12191">
        <v>0</v>
      </c>
      <c r="X12191">
        <v>0</v>
      </c>
      <c r="Y12191">
        <v>0</v>
      </c>
      <c r="Z12191">
        <v>65</v>
      </c>
      <c r="AA12191">
        <v>0</v>
      </c>
      <c r="AB12191">
        <v>0</v>
      </c>
      <c r="AC12191">
        <f t="shared" si="1711"/>
        <v>-1.4844268156601614</v>
      </c>
      <c r="AD12191">
        <f t="shared" si="1712"/>
        <v>0.22663220548576332</v>
      </c>
      <c r="AE12191">
        <f t="shared" si="1713"/>
        <v>0.18475970586147611</v>
      </c>
      <c r="AF12191">
        <f t="shared" si="1714"/>
        <v>8.8714362993852283E-2</v>
      </c>
      <c r="AG12191">
        <f t="shared" si="1715"/>
        <v>0</v>
      </c>
      <c r="AH12191">
        <f t="shared" si="1716"/>
        <v>0</v>
      </c>
      <c r="AI12191">
        <f t="shared" si="1717"/>
        <v>0</v>
      </c>
      <c r="AJ12191">
        <f t="shared" si="1718"/>
        <v>0</v>
      </c>
      <c r="AK12191">
        <f t="shared" si="1719"/>
        <v>1</v>
      </c>
    </row>
    <row r="12192" spans="1:37" x14ac:dyDescent="0.35">
      <c r="A12192">
        <v>1</v>
      </c>
      <c r="B12192">
        <v>2</v>
      </c>
      <c r="C12192">
        <v>0</v>
      </c>
      <c r="D12192">
        <v>3</v>
      </c>
      <c r="E12192">
        <v>0</v>
      </c>
      <c r="F12192">
        <v>0</v>
      </c>
      <c r="G12192">
        <v>0</v>
      </c>
      <c r="H12192">
        <v>0</v>
      </c>
      <c r="I12192">
        <v>0</v>
      </c>
      <c r="J12192">
        <v>0</v>
      </c>
      <c r="K12192">
        <v>0</v>
      </c>
      <c r="L12192">
        <v>99</v>
      </c>
      <c r="M12192">
        <v>0</v>
      </c>
      <c r="N12192">
        <v>0</v>
      </c>
      <c r="O12192">
        <v>0</v>
      </c>
      <c r="P12192">
        <v>0</v>
      </c>
      <c r="Q12192">
        <v>0</v>
      </c>
      <c r="R12192">
        <v>0</v>
      </c>
      <c r="S12192">
        <v>0</v>
      </c>
      <c r="T12192">
        <v>0</v>
      </c>
      <c r="U12192">
        <v>0</v>
      </c>
      <c r="V12192">
        <v>1</v>
      </c>
      <c r="W12192">
        <v>0</v>
      </c>
      <c r="X12192">
        <v>0</v>
      </c>
      <c r="Y12192">
        <v>0</v>
      </c>
      <c r="Z12192">
        <v>161.1</v>
      </c>
      <c r="AA12192">
        <v>2</v>
      </c>
      <c r="AB12192">
        <v>0</v>
      </c>
      <c r="AC12192">
        <f t="shared" si="1711"/>
        <v>-0.49377976432740178</v>
      </c>
      <c r="AD12192">
        <f t="shared" si="1712"/>
        <v>0.61031518146496522</v>
      </c>
      <c r="AE12192">
        <f t="shared" si="1713"/>
        <v>0.37900355687495796</v>
      </c>
      <c r="AF12192">
        <f t="shared" si="1714"/>
        <v>0.20691088732034557</v>
      </c>
      <c r="AG12192">
        <f t="shared" si="1715"/>
        <v>0</v>
      </c>
      <c r="AH12192">
        <f t="shared" si="1716"/>
        <v>0</v>
      </c>
      <c r="AI12192">
        <f t="shared" si="1717"/>
        <v>0</v>
      </c>
      <c r="AJ12192">
        <f t="shared" si="1718"/>
        <v>0</v>
      </c>
      <c r="AK12192">
        <f t="shared" si="1719"/>
        <v>1</v>
      </c>
    </row>
    <row r="12193" spans="1:37" x14ac:dyDescent="0.35">
      <c r="A12193">
        <v>1</v>
      </c>
      <c r="B12193">
        <v>2</v>
      </c>
      <c r="C12193">
        <v>0</v>
      </c>
      <c r="D12193">
        <v>2</v>
      </c>
      <c r="E12193">
        <v>0</v>
      </c>
      <c r="F12193">
        <v>0</v>
      </c>
      <c r="G12193">
        <v>0</v>
      </c>
      <c r="H12193">
        <v>0</v>
      </c>
      <c r="I12193">
        <v>0</v>
      </c>
      <c r="J12193">
        <v>0</v>
      </c>
      <c r="K12193">
        <v>0</v>
      </c>
      <c r="L12193">
        <v>11</v>
      </c>
      <c r="M12193">
        <v>0</v>
      </c>
      <c r="N12193">
        <v>0</v>
      </c>
      <c r="O12193">
        <v>0</v>
      </c>
      <c r="P12193">
        <v>0</v>
      </c>
      <c r="Q12193">
        <v>0</v>
      </c>
      <c r="R12193">
        <v>0</v>
      </c>
      <c r="S12193">
        <v>0</v>
      </c>
      <c r="T12193">
        <v>0</v>
      </c>
      <c r="U12193">
        <v>1</v>
      </c>
      <c r="V12193">
        <v>0</v>
      </c>
      <c r="W12193">
        <v>0</v>
      </c>
      <c r="X12193">
        <v>0</v>
      </c>
      <c r="Y12193">
        <v>0</v>
      </c>
      <c r="Z12193">
        <v>135</v>
      </c>
      <c r="AA12193">
        <v>2</v>
      </c>
      <c r="AB12193">
        <v>0</v>
      </c>
      <c r="AC12193">
        <f t="shared" si="1711"/>
        <v>-2.9084325649447633</v>
      </c>
      <c r="AD12193">
        <f t="shared" si="1712"/>
        <v>5.4561183992244799E-2</v>
      </c>
      <c r="AE12193">
        <f t="shared" si="1713"/>
        <v>5.1738282065050899E-2</v>
      </c>
      <c r="AF12193">
        <f t="shared" si="1714"/>
        <v>2.3071781893777975E-2</v>
      </c>
      <c r="AG12193">
        <f t="shared" si="1715"/>
        <v>0</v>
      </c>
      <c r="AH12193">
        <f t="shared" si="1716"/>
        <v>0</v>
      </c>
      <c r="AI12193">
        <f t="shared" si="1717"/>
        <v>0</v>
      </c>
      <c r="AJ12193">
        <f t="shared" si="1718"/>
        <v>0</v>
      </c>
      <c r="AK12193">
        <f t="shared" si="1719"/>
        <v>1</v>
      </c>
    </row>
    <row r="12194" spans="1:37" x14ac:dyDescent="0.35">
      <c r="A12194">
        <v>1</v>
      </c>
      <c r="B12194">
        <v>1</v>
      </c>
      <c r="C12194">
        <v>0</v>
      </c>
      <c r="D12194">
        <v>2</v>
      </c>
      <c r="E12194">
        <v>0</v>
      </c>
      <c r="F12194">
        <v>0</v>
      </c>
      <c r="G12194">
        <v>0</v>
      </c>
      <c r="H12194">
        <v>0</v>
      </c>
      <c r="I12194">
        <v>0</v>
      </c>
      <c r="J12194">
        <v>0</v>
      </c>
      <c r="K12194">
        <v>0</v>
      </c>
      <c r="L12194">
        <v>33</v>
      </c>
      <c r="M12194">
        <v>0</v>
      </c>
      <c r="N12194">
        <v>1</v>
      </c>
      <c r="O12194">
        <v>0</v>
      </c>
      <c r="P12194">
        <v>0</v>
      </c>
      <c r="Q12194">
        <v>0</v>
      </c>
      <c r="R12194">
        <v>0</v>
      </c>
      <c r="S12194">
        <v>0</v>
      </c>
      <c r="T12194">
        <v>0</v>
      </c>
      <c r="U12194">
        <v>0</v>
      </c>
      <c r="V12194">
        <v>0</v>
      </c>
      <c r="W12194">
        <v>0</v>
      </c>
      <c r="X12194">
        <v>0</v>
      </c>
      <c r="Y12194">
        <v>0</v>
      </c>
      <c r="Z12194">
        <v>62.2</v>
      </c>
      <c r="AA12194">
        <v>0</v>
      </c>
      <c r="AB12194">
        <v>0</v>
      </c>
      <c r="AC12194">
        <f t="shared" si="1711"/>
        <v>-1.5280206932506781</v>
      </c>
      <c r="AD12194">
        <f t="shared" si="1712"/>
        <v>0.21696468225982043</v>
      </c>
      <c r="AE12194">
        <f t="shared" si="1713"/>
        <v>0.17828346658091329</v>
      </c>
      <c r="AF12194">
        <f t="shared" si="1714"/>
        <v>8.5277974678512974E-2</v>
      </c>
      <c r="AG12194">
        <f t="shared" si="1715"/>
        <v>0</v>
      </c>
      <c r="AH12194">
        <f t="shared" si="1716"/>
        <v>0</v>
      </c>
      <c r="AI12194">
        <f t="shared" si="1717"/>
        <v>0</v>
      </c>
      <c r="AJ12194">
        <f t="shared" si="1718"/>
        <v>0</v>
      </c>
      <c r="AK12194">
        <f t="shared" si="1719"/>
        <v>1</v>
      </c>
    </row>
    <row r="12195" spans="1:37" x14ac:dyDescent="0.35">
      <c r="A12195">
        <v>1</v>
      </c>
      <c r="B12195">
        <v>2</v>
      </c>
      <c r="C12195">
        <v>0</v>
      </c>
      <c r="D12195">
        <v>3</v>
      </c>
      <c r="E12195">
        <v>0</v>
      </c>
      <c r="F12195">
        <v>0</v>
      </c>
      <c r="G12195">
        <v>0</v>
      </c>
      <c r="H12195">
        <v>1</v>
      </c>
      <c r="I12195">
        <v>0</v>
      </c>
      <c r="J12195">
        <v>0</v>
      </c>
      <c r="K12195">
        <v>0</v>
      </c>
      <c r="L12195">
        <v>143</v>
      </c>
      <c r="M12195">
        <v>0</v>
      </c>
      <c r="N12195">
        <v>0</v>
      </c>
      <c r="O12195">
        <v>0</v>
      </c>
      <c r="P12195">
        <v>0</v>
      </c>
      <c r="Q12195">
        <v>0</v>
      </c>
      <c r="R12195">
        <v>1</v>
      </c>
      <c r="S12195">
        <v>0</v>
      </c>
      <c r="T12195">
        <v>0</v>
      </c>
      <c r="U12195">
        <v>0</v>
      </c>
      <c r="V12195">
        <v>0</v>
      </c>
      <c r="W12195">
        <v>0</v>
      </c>
      <c r="X12195">
        <v>0</v>
      </c>
      <c r="Y12195">
        <v>0</v>
      </c>
      <c r="Z12195">
        <v>121.8</v>
      </c>
      <c r="AA12195">
        <v>0</v>
      </c>
      <c r="AB12195">
        <v>1</v>
      </c>
      <c r="AC12195">
        <f t="shared" si="1711"/>
        <v>1.0476714494087065</v>
      </c>
      <c r="AD12195">
        <f t="shared" si="1712"/>
        <v>2.8510046741560986</v>
      </c>
      <c r="AE12195">
        <f t="shared" si="1713"/>
        <v>0.74032750292126348</v>
      </c>
      <c r="AF12195">
        <f t="shared" si="1714"/>
        <v>0.13057611642210237</v>
      </c>
      <c r="AG12195">
        <f t="shared" si="1715"/>
        <v>1</v>
      </c>
      <c r="AH12195">
        <f t="shared" si="1716"/>
        <v>1</v>
      </c>
      <c r="AI12195">
        <f t="shared" si="1717"/>
        <v>0</v>
      </c>
      <c r="AJ12195">
        <f t="shared" si="1718"/>
        <v>0</v>
      </c>
      <c r="AK12195">
        <f t="shared" si="1719"/>
        <v>0</v>
      </c>
    </row>
    <row r="12196" spans="1:37" x14ac:dyDescent="0.35">
      <c r="A12196">
        <v>1</v>
      </c>
      <c r="B12196">
        <v>2</v>
      </c>
      <c r="C12196">
        <v>0</v>
      </c>
      <c r="D12196">
        <v>2</v>
      </c>
      <c r="E12196">
        <v>0</v>
      </c>
      <c r="F12196">
        <v>0</v>
      </c>
      <c r="G12196">
        <v>0</v>
      </c>
      <c r="H12196">
        <v>1</v>
      </c>
      <c r="I12196">
        <v>0</v>
      </c>
      <c r="J12196">
        <v>0</v>
      </c>
      <c r="K12196">
        <v>0</v>
      </c>
      <c r="L12196">
        <v>141</v>
      </c>
      <c r="M12196">
        <v>0</v>
      </c>
      <c r="N12196">
        <v>0</v>
      </c>
      <c r="O12196">
        <v>0</v>
      </c>
      <c r="P12196">
        <v>0</v>
      </c>
      <c r="Q12196">
        <v>0</v>
      </c>
      <c r="R12196">
        <v>0</v>
      </c>
      <c r="S12196">
        <v>0</v>
      </c>
      <c r="T12196">
        <v>1</v>
      </c>
      <c r="U12196">
        <v>0</v>
      </c>
      <c r="V12196">
        <v>0</v>
      </c>
      <c r="W12196">
        <v>0</v>
      </c>
      <c r="X12196">
        <v>0</v>
      </c>
      <c r="Y12196">
        <v>0</v>
      </c>
      <c r="Z12196">
        <v>163.80000000000001</v>
      </c>
      <c r="AA12196">
        <v>1</v>
      </c>
      <c r="AB12196">
        <v>0</v>
      </c>
      <c r="AC12196">
        <f t="shared" si="1711"/>
        <v>0.21131910656232122</v>
      </c>
      <c r="AD12196">
        <f t="shared" si="1712"/>
        <v>1.2353064865794186</v>
      </c>
      <c r="AE12196">
        <f t="shared" si="1713"/>
        <v>0.55263405443329083</v>
      </c>
      <c r="AF12196">
        <f t="shared" si="1714"/>
        <v>0.34933707838726114</v>
      </c>
      <c r="AG12196">
        <f t="shared" si="1715"/>
        <v>1</v>
      </c>
      <c r="AH12196">
        <f t="shared" si="1716"/>
        <v>0</v>
      </c>
      <c r="AI12196">
        <f t="shared" si="1717"/>
        <v>1</v>
      </c>
      <c r="AJ12196">
        <f t="shared" si="1718"/>
        <v>0</v>
      </c>
      <c r="AK12196">
        <f t="shared" si="1719"/>
        <v>0</v>
      </c>
    </row>
    <row r="12197" spans="1:37" x14ac:dyDescent="0.35">
      <c r="A12197">
        <v>1</v>
      </c>
      <c r="B12197">
        <v>1</v>
      </c>
      <c r="C12197">
        <v>0</v>
      </c>
      <c r="D12197">
        <v>2</v>
      </c>
      <c r="E12197">
        <v>0</v>
      </c>
      <c r="F12197">
        <v>0</v>
      </c>
      <c r="G12197">
        <v>0</v>
      </c>
      <c r="H12197">
        <v>0</v>
      </c>
      <c r="I12197">
        <v>0</v>
      </c>
      <c r="J12197">
        <v>0</v>
      </c>
      <c r="K12197">
        <v>0</v>
      </c>
      <c r="L12197">
        <v>192</v>
      </c>
      <c r="M12197">
        <v>0</v>
      </c>
      <c r="N12197">
        <v>0</v>
      </c>
      <c r="O12197">
        <v>0</v>
      </c>
      <c r="P12197">
        <v>0</v>
      </c>
      <c r="Q12197">
        <v>1</v>
      </c>
      <c r="R12197">
        <v>0</v>
      </c>
      <c r="S12197">
        <v>0</v>
      </c>
      <c r="T12197">
        <v>0</v>
      </c>
      <c r="U12197">
        <v>0</v>
      </c>
      <c r="V12197">
        <v>0</v>
      </c>
      <c r="W12197">
        <v>0</v>
      </c>
      <c r="X12197">
        <v>0</v>
      </c>
      <c r="Y12197">
        <v>0</v>
      </c>
      <c r="Z12197">
        <v>95</v>
      </c>
      <c r="AA12197">
        <v>0</v>
      </c>
      <c r="AB12197">
        <v>0</v>
      </c>
      <c r="AC12197">
        <f t="shared" si="1711"/>
        <v>0.643815607988798</v>
      </c>
      <c r="AD12197">
        <f t="shared" si="1712"/>
        <v>1.9037309297778422</v>
      </c>
      <c r="AE12197">
        <f t="shared" si="1713"/>
        <v>0.65561547395973507</v>
      </c>
      <c r="AF12197">
        <f t="shared" si="1714"/>
        <v>0.46295637059324307</v>
      </c>
      <c r="AG12197">
        <f t="shared" si="1715"/>
        <v>1</v>
      </c>
      <c r="AH12197">
        <f t="shared" si="1716"/>
        <v>0</v>
      </c>
      <c r="AI12197">
        <f t="shared" si="1717"/>
        <v>1</v>
      </c>
      <c r="AJ12197">
        <f t="shared" si="1718"/>
        <v>0</v>
      </c>
      <c r="AK12197">
        <f t="shared" si="1719"/>
        <v>0</v>
      </c>
    </row>
    <row r="12198" spans="1:37" x14ac:dyDescent="0.35">
      <c r="A12198">
        <v>1</v>
      </c>
      <c r="B12198">
        <v>3</v>
      </c>
      <c r="C12198">
        <v>0</v>
      </c>
      <c r="D12198">
        <v>3</v>
      </c>
      <c r="E12198">
        <v>0</v>
      </c>
      <c r="F12198">
        <v>0</v>
      </c>
      <c r="G12198">
        <v>0</v>
      </c>
      <c r="H12198">
        <v>1</v>
      </c>
      <c r="I12198">
        <v>0</v>
      </c>
      <c r="J12198">
        <v>0</v>
      </c>
      <c r="K12198">
        <v>0</v>
      </c>
      <c r="L12198">
        <v>58</v>
      </c>
      <c r="M12198">
        <v>0</v>
      </c>
      <c r="N12198">
        <v>1</v>
      </c>
      <c r="O12198">
        <v>0</v>
      </c>
      <c r="P12198">
        <v>0</v>
      </c>
      <c r="Q12198">
        <v>0</v>
      </c>
      <c r="R12198">
        <v>0</v>
      </c>
      <c r="S12198">
        <v>0</v>
      </c>
      <c r="T12198">
        <v>0</v>
      </c>
      <c r="U12198">
        <v>0</v>
      </c>
      <c r="V12198">
        <v>0</v>
      </c>
      <c r="W12198">
        <v>0</v>
      </c>
      <c r="X12198">
        <v>0</v>
      </c>
      <c r="Y12198">
        <v>0</v>
      </c>
      <c r="Z12198">
        <v>123.3</v>
      </c>
      <c r="AA12198">
        <v>1</v>
      </c>
      <c r="AB12198">
        <v>0</v>
      </c>
      <c r="AC12198">
        <f t="shared" si="1711"/>
        <v>-0.57517190232076887</v>
      </c>
      <c r="AD12198">
        <f t="shared" si="1712"/>
        <v>0.56260814684770266</v>
      </c>
      <c r="AE12198">
        <f t="shared" si="1713"/>
        <v>0.36004429388306297</v>
      </c>
      <c r="AF12198">
        <f t="shared" si="1714"/>
        <v>0.19385008422658384</v>
      </c>
      <c r="AG12198">
        <f t="shared" si="1715"/>
        <v>0</v>
      </c>
      <c r="AH12198">
        <f t="shared" si="1716"/>
        <v>0</v>
      </c>
      <c r="AI12198">
        <f t="shared" si="1717"/>
        <v>0</v>
      </c>
      <c r="AJ12198">
        <f t="shared" si="1718"/>
        <v>0</v>
      </c>
      <c r="AK12198">
        <f t="shared" si="1719"/>
        <v>1</v>
      </c>
    </row>
    <row r="12199" spans="1:37" x14ac:dyDescent="0.35">
      <c r="A12199">
        <v>1</v>
      </c>
      <c r="B12199">
        <v>2</v>
      </c>
      <c r="C12199">
        <v>0</v>
      </c>
      <c r="D12199">
        <v>3</v>
      </c>
      <c r="E12199">
        <v>0</v>
      </c>
      <c r="F12199">
        <v>0</v>
      </c>
      <c r="G12199">
        <v>0</v>
      </c>
      <c r="H12199">
        <v>0</v>
      </c>
      <c r="I12199">
        <v>0</v>
      </c>
      <c r="J12199">
        <v>0</v>
      </c>
      <c r="K12199">
        <v>0</v>
      </c>
      <c r="L12199">
        <v>13</v>
      </c>
      <c r="M12199">
        <v>1</v>
      </c>
      <c r="N12199">
        <v>0</v>
      </c>
      <c r="O12199">
        <v>0</v>
      </c>
      <c r="P12199">
        <v>0</v>
      </c>
      <c r="Q12199">
        <v>0</v>
      </c>
      <c r="R12199">
        <v>0</v>
      </c>
      <c r="S12199">
        <v>0</v>
      </c>
      <c r="T12199">
        <v>0</v>
      </c>
      <c r="U12199">
        <v>0</v>
      </c>
      <c r="V12199">
        <v>0</v>
      </c>
      <c r="W12199">
        <v>0</v>
      </c>
      <c r="X12199">
        <v>0</v>
      </c>
      <c r="Y12199">
        <v>0</v>
      </c>
      <c r="Z12199">
        <v>87</v>
      </c>
      <c r="AA12199">
        <v>1</v>
      </c>
      <c r="AB12199">
        <v>0</v>
      </c>
      <c r="AC12199">
        <f t="shared" si="1711"/>
        <v>-1.8316244299148776</v>
      </c>
      <c r="AD12199">
        <f t="shared" si="1712"/>
        <v>0.16015319870983041</v>
      </c>
      <c r="AE12199">
        <f t="shared" si="1713"/>
        <v>0.13804487104628227</v>
      </c>
      <c r="AF12199">
        <f t="shared" si="1714"/>
        <v>6.4515341779713478E-2</v>
      </c>
      <c r="AG12199">
        <f t="shared" si="1715"/>
        <v>0</v>
      </c>
      <c r="AH12199">
        <f t="shared" si="1716"/>
        <v>0</v>
      </c>
      <c r="AI12199">
        <f t="shared" si="1717"/>
        <v>0</v>
      </c>
      <c r="AJ12199">
        <f t="shared" si="1718"/>
        <v>0</v>
      </c>
      <c r="AK12199">
        <f t="shared" si="1719"/>
        <v>1</v>
      </c>
    </row>
    <row r="12200" spans="1:37" x14ac:dyDescent="0.35">
      <c r="A12200">
        <v>1</v>
      </c>
      <c r="B12200">
        <v>2</v>
      </c>
      <c r="C12200">
        <v>2</v>
      </c>
      <c r="D12200">
        <v>7</v>
      </c>
      <c r="E12200">
        <v>0</v>
      </c>
      <c r="F12200">
        <v>0</v>
      </c>
      <c r="G12200">
        <v>0</v>
      </c>
      <c r="H12200">
        <v>0</v>
      </c>
      <c r="I12200">
        <v>0</v>
      </c>
      <c r="J12200">
        <v>0</v>
      </c>
      <c r="K12200">
        <v>1</v>
      </c>
      <c r="L12200">
        <v>213</v>
      </c>
      <c r="M12200">
        <v>0</v>
      </c>
      <c r="N12200">
        <v>0</v>
      </c>
      <c r="O12200">
        <v>0</v>
      </c>
      <c r="P12200">
        <v>0</v>
      </c>
      <c r="Q12200">
        <v>0</v>
      </c>
      <c r="R12200">
        <v>0</v>
      </c>
      <c r="S12200">
        <v>0</v>
      </c>
      <c r="T12200">
        <v>0</v>
      </c>
      <c r="U12200">
        <v>1</v>
      </c>
      <c r="V12200">
        <v>0</v>
      </c>
      <c r="W12200">
        <v>0</v>
      </c>
      <c r="X12200">
        <v>0</v>
      </c>
      <c r="Y12200">
        <v>0</v>
      </c>
      <c r="Z12200">
        <v>175.14</v>
      </c>
      <c r="AA12200">
        <v>1</v>
      </c>
      <c r="AB12200">
        <v>1</v>
      </c>
      <c r="AC12200">
        <f t="shared" si="1711"/>
        <v>1.1164947991234144</v>
      </c>
      <c r="AD12200">
        <f t="shared" si="1712"/>
        <v>3.0541300797367574</v>
      </c>
      <c r="AE12200">
        <f t="shared" si="1713"/>
        <v>0.75333795898701605</v>
      </c>
      <c r="AF12200">
        <f t="shared" si="1714"/>
        <v>0.12301014890451541</v>
      </c>
      <c r="AG12200">
        <f t="shared" si="1715"/>
        <v>1</v>
      </c>
      <c r="AH12200">
        <f t="shared" si="1716"/>
        <v>1</v>
      </c>
      <c r="AI12200">
        <f t="shared" si="1717"/>
        <v>0</v>
      </c>
      <c r="AJ12200">
        <f t="shared" si="1718"/>
        <v>0</v>
      </c>
      <c r="AK12200">
        <f t="shared" si="1719"/>
        <v>0</v>
      </c>
    </row>
    <row r="12201" spans="1:37" x14ac:dyDescent="0.35">
      <c r="A12201">
        <v>1</v>
      </c>
      <c r="B12201">
        <v>3</v>
      </c>
      <c r="C12201">
        <v>0</v>
      </c>
      <c r="D12201">
        <v>3</v>
      </c>
      <c r="E12201">
        <v>0</v>
      </c>
      <c r="F12201">
        <v>0</v>
      </c>
      <c r="G12201">
        <v>0</v>
      </c>
      <c r="H12201">
        <v>0</v>
      </c>
      <c r="I12201">
        <v>0</v>
      </c>
      <c r="J12201">
        <v>0</v>
      </c>
      <c r="K12201">
        <v>0</v>
      </c>
      <c r="L12201">
        <v>54</v>
      </c>
      <c r="M12201">
        <v>0</v>
      </c>
      <c r="N12201">
        <v>0</v>
      </c>
      <c r="O12201">
        <v>1</v>
      </c>
      <c r="P12201">
        <v>0</v>
      </c>
      <c r="Q12201">
        <v>0</v>
      </c>
      <c r="R12201">
        <v>0</v>
      </c>
      <c r="S12201">
        <v>0</v>
      </c>
      <c r="T12201">
        <v>0</v>
      </c>
      <c r="U12201">
        <v>0</v>
      </c>
      <c r="V12201">
        <v>0</v>
      </c>
      <c r="W12201">
        <v>0</v>
      </c>
      <c r="X12201">
        <v>0</v>
      </c>
      <c r="Y12201">
        <v>0</v>
      </c>
      <c r="Z12201">
        <v>105</v>
      </c>
      <c r="AA12201">
        <v>1</v>
      </c>
      <c r="AB12201">
        <v>0</v>
      </c>
      <c r="AC12201">
        <f t="shared" si="1711"/>
        <v>-1.1754194193507259</v>
      </c>
      <c r="AD12201">
        <f t="shared" si="1712"/>
        <v>0.30868948219084369</v>
      </c>
      <c r="AE12201">
        <f t="shared" si="1713"/>
        <v>0.23587679613201637</v>
      </c>
      <c r="AF12201">
        <f t="shared" si="1714"/>
        <v>0.11683661204448662</v>
      </c>
      <c r="AG12201">
        <f t="shared" si="1715"/>
        <v>0</v>
      </c>
      <c r="AH12201">
        <f t="shared" si="1716"/>
        <v>0</v>
      </c>
      <c r="AI12201">
        <f t="shared" si="1717"/>
        <v>0</v>
      </c>
      <c r="AJ12201">
        <f t="shared" si="1718"/>
        <v>0</v>
      </c>
      <c r="AK12201">
        <f t="shared" si="1719"/>
        <v>1</v>
      </c>
    </row>
    <row r="12202" spans="1:37" x14ac:dyDescent="0.35">
      <c r="A12202">
        <v>1</v>
      </c>
      <c r="B12202">
        <v>1</v>
      </c>
      <c r="C12202">
        <v>0</v>
      </c>
      <c r="D12202">
        <v>1</v>
      </c>
      <c r="E12202">
        <v>0</v>
      </c>
      <c r="F12202">
        <v>0</v>
      </c>
      <c r="G12202">
        <v>0</v>
      </c>
      <c r="H12202">
        <v>0</v>
      </c>
      <c r="I12202">
        <v>0</v>
      </c>
      <c r="J12202">
        <v>0</v>
      </c>
      <c r="K12202">
        <v>0</v>
      </c>
      <c r="L12202">
        <v>99</v>
      </c>
      <c r="M12202">
        <v>1</v>
      </c>
      <c r="N12202">
        <v>0</v>
      </c>
      <c r="O12202">
        <v>0</v>
      </c>
      <c r="P12202">
        <v>0</v>
      </c>
      <c r="Q12202">
        <v>0</v>
      </c>
      <c r="R12202">
        <v>0</v>
      </c>
      <c r="S12202">
        <v>0</v>
      </c>
      <c r="T12202">
        <v>0</v>
      </c>
      <c r="U12202">
        <v>0</v>
      </c>
      <c r="V12202">
        <v>0</v>
      </c>
      <c r="W12202">
        <v>0</v>
      </c>
      <c r="X12202">
        <v>0</v>
      </c>
      <c r="Y12202">
        <v>0</v>
      </c>
      <c r="Z12202">
        <v>81</v>
      </c>
      <c r="AA12202">
        <v>0</v>
      </c>
      <c r="AB12202">
        <v>0</v>
      </c>
      <c r="AC12202">
        <f t="shared" si="1711"/>
        <v>-5.4839459901330434E-2</v>
      </c>
      <c r="AD12202">
        <f t="shared" si="1712"/>
        <v>0.94663710897011755</v>
      </c>
      <c r="AE12202">
        <f t="shared" si="1713"/>
        <v>0.48629356987391592</v>
      </c>
      <c r="AF12202">
        <f t="shared" si="1714"/>
        <v>0.28928499812460434</v>
      </c>
      <c r="AG12202">
        <f t="shared" si="1715"/>
        <v>0</v>
      </c>
      <c r="AH12202">
        <f t="shared" si="1716"/>
        <v>0</v>
      </c>
      <c r="AI12202">
        <f t="shared" si="1717"/>
        <v>0</v>
      </c>
      <c r="AJ12202">
        <f t="shared" si="1718"/>
        <v>0</v>
      </c>
      <c r="AK12202">
        <f t="shared" si="1719"/>
        <v>1</v>
      </c>
    </row>
    <row r="12203" spans="1:37" x14ac:dyDescent="0.35">
      <c r="A12203">
        <v>1</v>
      </c>
      <c r="B12203">
        <v>2</v>
      </c>
      <c r="C12203">
        <v>0</v>
      </c>
      <c r="D12203">
        <v>2</v>
      </c>
      <c r="E12203">
        <v>0</v>
      </c>
      <c r="F12203">
        <v>0</v>
      </c>
      <c r="G12203">
        <v>0</v>
      </c>
      <c r="H12203">
        <v>0</v>
      </c>
      <c r="I12203">
        <v>0</v>
      </c>
      <c r="J12203">
        <v>0</v>
      </c>
      <c r="K12203">
        <v>0</v>
      </c>
      <c r="L12203">
        <v>317</v>
      </c>
      <c r="M12203">
        <v>0</v>
      </c>
      <c r="N12203">
        <v>0</v>
      </c>
      <c r="O12203">
        <v>0</v>
      </c>
      <c r="P12203">
        <v>0</v>
      </c>
      <c r="Q12203">
        <v>0</v>
      </c>
      <c r="R12203">
        <v>0</v>
      </c>
      <c r="S12203">
        <v>0</v>
      </c>
      <c r="T12203">
        <v>1</v>
      </c>
      <c r="U12203">
        <v>0</v>
      </c>
      <c r="V12203">
        <v>0</v>
      </c>
      <c r="W12203">
        <v>0</v>
      </c>
      <c r="X12203">
        <v>0</v>
      </c>
      <c r="Y12203">
        <v>0</v>
      </c>
      <c r="Z12203">
        <v>120</v>
      </c>
      <c r="AA12203">
        <v>0</v>
      </c>
      <c r="AB12203">
        <v>1</v>
      </c>
      <c r="AC12203">
        <f t="shared" si="1711"/>
        <v>2.7747842457203564</v>
      </c>
      <c r="AD12203">
        <f t="shared" si="1712"/>
        <v>16.03516696651322</v>
      </c>
      <c r="AE12203">
        <f t="shared" si="1713"/>
        <v>0.94129790439003358</v>
      </c>
      <c r="AF12203">
        <f t="shared" si="1714"/>
        <v>2.6272908179982495E-2</v>
      </c>
      <c r="AG12203">
        <f t="shared" si="1715"/>
        <v>1</v>
      </c>
      <c r="AH12203">
        <f t="shared" si="1716"/>
        <v>1</v>
      </c>
      <c r="AI12203">
        <f t="shared" si="1717"/>
        <v>0</v>
      </c>
      <c r="AJ12203">
        <f t="shared" si="1718"/>
        <v>0</v>
      </c>
      <c r="AK12203">
        <f t="shared" si="1719"/>
        <v>0</v>
      </c>
    </row>
    <row r="12204" spans="1:37" x14ac:dyDescent="0.35">
      <c r="A12204">
        <v>1</v>
      </c>
      <c r="B12204">
        <v>1</v>
      </c>
      <c r="C12204">
        <v>0</v>
      </c>
      <c r="D12204">
        <v>2</v>
      </c>
      <c r="E12204">
        <v>0</v>
      </c>
      <c r="F12204">
        <v>0</v>
      </c>
      <c r="G12204">
        <v>0</v>
      </c>
      <c r="H12204">
        <v>0</v>
      </c>
      <c r="I12204">
        <v>0</v>
      </c>
      <c r="J12204">
        <v>0</v>
      </c>
      <c r="K12204">
        <v>0</v>
      </c>
      <c r="L12204">
        <v>102</v>
      </c>
      <c r="M12204">
        <v>0</v>
      </c>
      <c r="N12204">
        <v>0</v>
      </c>
      <c r="O12204">
        <v>0</v>
      </c>
      <c r="P12204">
        <v>0</v>
      </c>
      <c r="Q12204">
        <v>0</v>
      </c>
      <c r="R12204">
        <v>0</v>
      </c>
      <c r="S12204">
        <v>0</v>
      </c>
      <c r="T12204">
        <v>0</v>
      </c>
      <c r="U12204">
        <v>1</v>
      </c>
      <c r="V12204">
        <v>0</v>
      </c>
      <c r="W12204">
        <v>0</v>
      </c>
      <c r="X12204">
        <v>0</v>
      </c>
      <c r="Y12204">
        <v>0</v>
      </c>
      <c r="Z12204">
        <v>87</v>
      </c>
      <c r="AA12204">
        <v>0</v>
      </c>
      <c r="AB12204">
        <v>0</v>
      </c>
      <c r="AC12204">
        <f t="shared" si="1711"/>
        <v>-0.69490472592549768</v>
      </c>
      <c r="AD12204">
        <f t="shared" si="1712"/>
        <v>0.49912199910643407</v>
      </c>
      <c r="AE12204">
        <f t="shared" si="1713"/>
        <v>0.33294288216965695</v>
      </c>
      <c r="AF12204">
        <f t="shared" si="1714"/>
        <v>0.1758369773331046</v>
      </c>
      <c r="AG12204">
        <f t="shared" si="1715"/>
        <v>0</v>
      </c>
      <c r="AH12204">
        <f t="shared" si="1716"/>
        <v>0</v>
      </c>
      <c r="AI12204">
        <f t="shared" si="1717"/>
        <v>0</v>
      </c>
      <c r="AJ12204">
        <f t="shared" si="1718"/>
        <v>0</v>
      </c>
      <c r="AK12204">
        <f t="shared" si="1719"/>
        <v>1</v>
      </c>
    </row>
    <row r="12205" spans="1:37" x14ac:dyDescent="0.35">
      <c r="A12205">
        <v>1</v>
      </c>
      <c r="B12205">
        <v>1</v>
      </c>
      <c r="C12205">
        <v>0</v>
      </c>
      <c r="D12205">
        <v>2</v>
      </c>
      <c r="E12205">
        <v>0</v>
      </c>
      <c r="F12205">
        <v>0</v>
      </c>
      <c r="G12205">
        <v>0</v>
      </c>
      <c r="H12205">
        <v>0</v>
      </c>
      <c r="I12205">
        <v>0</v>
      </c>
      <c r="J12205">
        <v>0</v>
      </c>
      <c r="K12205">
        <v>0</v>
      </c>
      <c r="L12205">
        <v>164</v>
      </c>
      <c r="M12205">
        <v>0</v>
      </c>
      <c r="N12205">
        <v>0</v>
      </c>
      <c r="O12205">
        <v>0</v>
      </c>
      <c r="P12205">
        <v>0</v>
      </c>
      <c r="Q12205">
        <v>0</v>
      </c>
      <c r="R12205">
        <v>0</v>
      </c>
      <c r="S12205">
        <v>0</v>
      </c>
      <c r="T12205">
        <v>0</v>
      </c>
      <c r="U12205">
        <v>1</v>
      </c>
      <c r="V12205">
        <v>0</v>
      </c>
      <c r="W12205">
        <v>0</v>
      </c>
      <c r="X12205">
        <v>0</v>
      </c>
      <c r="Y12205">
        <v>0</v>
      </c>
      <c r="Z12205">
        <v>100</v>
      </c>
      <c r="AA12205">
        <v>0</v>
      </c>
      <c r="AB12205">
        <v>0</v>
      </c>
      <c r="AC12205">
        <f t="shared" si="1711"/>
        <v>0.4316748184499164</v>
      </c>
      <c r="AD12205">
        <f t="shared" si="1712"/>
        <v>1.5398343080317631</v>
      </c>
      <c r="AE12205">
        <f t="shared" si="1713"/>
        <v>0.60627352861653916</v>
      </c>
      <c r="AF12205">
        <f t="shared" si="1714"/>
        <v>0.40480538533857607</v>
      </c>
      <c r="AG12205">
        <f t="shared" si="1715"/>
        <v>1</v>
      </c>
      <c r="AH12205">
        <f t="shared" si="1716"/>
        <v>0</v>
      </c>
      <c r="AI12205">
        <f t="shared" si="1717"/>
        <v>1</v>
      </c>
      <c r="AJ12205">
        <f t="shared" si="1718"/>
        <v>0</v>
      </c>
      <c r="AK12205">
        <f t="shared" si="1719"/>
        <v>0</v>
      </c>
    </row>
    <row r="12206" spans="1:37" x14ac:dyDescent="0.35">
      <c r="A12206">
        <v>1</v>
      </c>
      <c r="B12206">
        <v>2</v>
      </c>
      <c r="C12206">
        <v>0</v>
      </c>
      <c r="D12206">
        <v>3</v>
      </c>
      <c r="E12206">
        <v>0</v>
      </c>
      <c r="F12206">
        <v>0</v>
      </c>
      <c r="G12206">
        <v>0</v>
      </c>
      <c r="H12206">
        <v>1</v>
      </c>
      <c r="I12206">
        <v>0</v>
      </c>
      <c r="J12206">
        <v>0</v>
      </c>
      <c r="K12206">
        <v>0</v>
      </c>
      <c r="L12206">
        <v>57</v>
      </c>
      <c r="M12206">
        <v>0</v>
      </c>
      <c r="N12206">
        <v>0</v>
      </c>
      <c r="O12206">
        <v>0</v>
      </c>
      <c r="P12206">
        <v>0</v>
      </c>
      <c r="Q12206">
        <v>0</v>
      </c>
      <c r="R12206">
        <v>0</v>
      </c>
      <c r="S12206">
        <v>0</v>
      </c>
      <c r="T12206">
        <v>0</v>
      </c>
      <c r="U12206">
        <v>0</v>
      </c>
      <c r="V12206">
        <v>1</v>
      </c>
      <c r="W12206">
        <v>0</v>
      </c>
      <c r="X12206">
        <v>0</v>
      </c>
      <c r="Y12206">
        <v>0</v>
      </c>
      <c r="Z12206">
        <v>105</v>
      </c>
      <c r="AA12206">
        <v>1</v>
      </c>
      <c r="AB12206">
        <v>0</v>
      </c>
      <c r="AC12206">
        <f t="shared" si="1711"/>
        <v>-1.2694725576748018</v>
      </c>
      <c r="AD12206">
        <f t="shared" si="1712"/>
        <v>0.28097978333186202</v>
      </c>
      <c r="AE12206">
        <f t="shared" si="1713"/>
        <v>0.2193475548857034</v>
      </c>
      <c r="AF12206">
        <f t="shared" si="1714"/>
        <v>0.10754227568012879</v>
      </c>
      <c r="AG12206">
        <f t="shared" si="1715"/>
        <v>0</v>
      </c>
      <c r="AH12206">
        <f t="shared" si="1716"/>
        <v>0</v>
      </c>
      <c r="AI12206">
        <f t="shared" si="1717"/>
        <v>0</v>
      </c>
      <c r="AJ12206">
        <f t="shared" si="1718"/>
        <v>0</v>
      </c>
      <c r="AK12206">
        <f t="shared" si="1719"/>
        <v>1</v>
      </c>
    </row>
    <row r="12207" spans="1:37" x14ac:dyDescent="0.35">
      <c r="A12207">
        <v>1</v>
      </c>
      <c r="B12207">
        <v>3</v>
      </c>
      <c r="C12207">
        <v>0</v>
      </c>
      <c r="D12207">
        <v>5</v>
      </c>
      <c r="E12207">
        <v>0</v>
      </c>
      <c r="F12207">
        <v>0</v>
      </c>
      <c r="G12207">
        <v>0</v>
      </c>
      <c r="H12207">
        <v>1</v>
      </c>
      <c r="I12207">
        <v>0</v>
      </c>
      <c r="J12207">
        <v>0</v>
      </c>
      <c r="K12207">
        <v>0</v>
      </c>
      <c r="L12207">
        <v>84</v>
      </c>
      <c r="M12207">
        <v>0</v>
      </c>
      <c r="N12207">
        <v>0</v>
      </c>
      <c r="O12207">
        <v>0</v>
      </c>
      <c r="P12207">
        <v>0</v>
      </c>
      <c r="Q12207">
        <v>0</v>
      </c>
      <c r="R12207">
        <v>0</v>
      </c>
      <c r="S12207">
        <v>0</v>
      </c>
      <c r="T12207">
        <v>1</v>
      </c>
      <c r="U12207">
        <v>0</v>
      </c>
      <c r="V12207">
        <v>0</v>
      </c>
      <c r="W12207">
        <v>0</v>
      </c>
      <c r="X12207">
        <v>0</v>
      </c>
      <c r="Y12207">
        <v>0</v>
      </c>
      <c r="Z12207">
        <v>168.3</v>
      </c>
      <c r="AA12207">
        <v>2</v>
      </c>
      <c r="AB12207">
        <v>0</v>
      </c>
      <c r="AC12207">
        <f t="shared" si="1711"/>
        <v>-1.1094170598731288</v>
      </c>
      <c r="AD12207">
        <f t="shared" si="1712"/>
        <v>0.32975113022388186</v>
      </c>
      <c r="AE12207">
        <f t="shared" si="1713"/>
        <v>0.24797958259179201</v>
      </c>
      <c r="AF12207">
        <f t="shared" si="1714"/>
        <v>0.12377036812199299</v>
      </c>
      <c r="AG12207">
        <f t="shared" si="1715"/>
        <v>0</v>
      </c>
      <c r="AH12207">
        <f t="shared" si="1716"/>
        <v>0</v>
      </c>
      <c r="AI12207">
        <f t="shared" si="1717"/>
        <v>0</v>
      </c>
      <c r="AJ12207">
        <f t="shared" si="1718"/>
        <v>0</v>
      </c>
      <c r="AK12207">
        <f t="shared" si="1719"/>
        <v>1</v>
      </c>
    </row>
    <row r="12208" spans="1:37" x14ac:dyDescent="0.35">
      <c r="A12208">
        <v>1</v>
      </c>
      <c r="B12208">
        <v>2</v>
      </c>
      <c r="C12208">
        <v>0</v>
      </c>
      <c r="D12208">
        <v>4</v>
      </c>
      <c r="E12208">
        <v>0</v>
      </c>
      <c r="F12208">
        <v>0</v>
      </c>
      <c r="G12208">
        <v>0</v>
      </c>
      <c r="H12208">
        <v>0</v>
      </c>
      <c r="I12208">
        <v>0</v>
      </c>
      <c r="J12208">
        <v>0</v>
      </c>
      <c r="K12208">
        <v>0</v>
      </c>
      <c r="L12208">
        <v>36</v>
      </c>
      <c r="M12208">
        <v>0</v>
      </c>
      <c r="N12208">
        <v>0</v>
      </c>
      <c r="O12208">
        <v>0</v>
      </c>
      <c r="P12208">
        <v>0</v>
      </c>
      <c r="Q12208">
        <v>0</v>
      </c>
      <c r="R12208">
        <v>0</v>
      </c>
      <c r="S12208">
        <v>0</v>
      </c>
      <c r="T12208">
        <v>0</v>
      </c>
      <c r="U12208">
        <v>0</v>
      </c>
      <c r="V12208">
        <v>0</v>
      </c>
      <c r="W12208">
        <v>1</v>
      </c>
      <c r="X12208">
        <v>0</v>
      </c>
      <c r="Y12208">
        <v>0</v>
      </c>
      <c r="Z12208">
        <v>102</v>
      </c>
      <c r="AA12208">
        <v>0</v>
      </c>
      <c r="AB12208">
        <v>1</v>
      </c>
      <c r="AC12208">
        <f t="shared" si="1711"/>
        <v>-2.028646026230231</v>
      </c>
      <c r="AD12208">
        <f t="shared" si="1712"/>
        <v>0.13151346643860992</v>
      </c>
      <c r="AE12208">
        <f t="shared" si="1713"/>
        <v>0.11622792864546536</v>
      </c>
      <c r="AF12208">
        <f t="shared" si="1714"/>
        <v>0.93468950190081701</v>
      </c>
      <c r="AG12208">
        <f t="shared" si="1715"/>
        <v>0</v>
      </c>
      <c r="AH12208">
        <f t="shared" si="1716"/>
        <v>0</v>
      </c>
      <c r="AI12208">
        <f t="shared" si="1717"/>
        <v>0</v>
      </c>
      <c r="AJ12208">
        <f t="shared" si="1718"/>
        <v>1</v>
      </c>
      <c r="AK12208">
        <f t="shared" si="1719"/>
        <v>0</v>
      </c>
    </row>
    <row r="12209" spans="1:37" x14ac:dyDescent="0.35">
      <c r="A12209">
        <v>1</v>
      </c>
      <c r="B12209">
        <v>2</v>
      </c>
      <c r="C12209">
        <v>0</v>
      </c>
      <c r="D12209">
        <v>4</v>
      </c>
      <c r="E12209">
        <v>0</v>
      </c>
      <c r="F12209">
        <v>0</v>
      </c>
      <c r="G12209">
        <v>0</v>
      </c>
      <c r="H12209">
        <v>0</v>
      </c>
      <c r="I12209">
        <v>0</v>
      </c>
      <c r="J12209">
        <v>0</v>
      </c>
      <c r="K12209">
        <v>0</v>
      </c>
      <c r="L12209">
        <v>156</v>
      </c>
      <c r="M12209">
        <v>0</v>
      </c>
      <c r="N12209">
        <v>0</v>
      </c>
      <c r="O12209">
        <v>0</v>
      </c>
      <c r="P12209">
        <v>0</v>
      </c>
      <c r="Q12209">
        <v>0</v>
      </c>
      <c r="R12209">
        <v>0</v>
      </c>
      <c r="S12209">
        <v>0</v>
      </c>
      <c r="T12209">
        <v>0</v>
      </c>
      <c r="U12209">
        <v>0</v>
      </c>
      <c r="V12209">
        <v>1</v>
      </c>
      <c r="W12209">
        <v>0</v>
      </c>
      <c r="X12209">
        <v>0</v>
      </c>
      <c r="Y12209">
        <v>0</v>
      </c>
      <c r="Z12209">
        <v>85</v>
      </c>
      <c r="AA12209">
        <v>1</v>
      </c>
      <c r="AB12209">
        <v>1</v>
      </c>
      <c r="AC12209">
        <f t="shared" si="1711"/>
        <v>-0.22255412913958472</v>
      </c>
      <c r="AD12209">
        <f t="shared" si="1712"/>
        <v>0.80047167673440756</v>
      </c>
      <c r="AE12209">
        <f t="shared" si="1713"/>
        <v>0.44458998554548618</v>
      </c>
      <c r="AF12209">
        <f t="shared" si="1714"/>
        <v>0.35204032407364017</v>
      </c>
      <c r="AG12209">
        <f t="shared" si="1715"/>
        <v>0</v>
      </c>
      <c r="AH12209">
        <f t="shared" si="1716"/>
        <v>0</v>
      </c>
      <c r="AI12209">
        <f t="shared" si="1717"/>
        <v>0</v>
      </c>
      <c r="AJ12209">
        <f t="shared" si="1718"/>
        <v>1</v>
      </c>
      <c r="AK12209">
        <f t="shared" si="1719"/>
        <v>0</v>
      </c>
    </row>
    <row r="12210" spans="1:37" x14ac:dyDescent="0.35">
      <c r="A12210">
        <v>1</v>
      </c>
      <c r="B12210">
        <v>2</v>
      </c>
      <c r="C12210">
        <v>0</v>
      </c>
      <c r="D12210">
        <v>4</v>
      </c>
      <c r="E12210">
        <v>0</v>
      </c>
      <c r="F12210">
        <v>0</v>
      </c>
      <c r="G12210">
        <v>0</v>
      </c>
      <c r="H12210">
        <v>0</v>
      </c>
      <c r="I12210">
        <v>0</v>
      </c>
      <c r="J12210">
        <v>0</v>
      </c>
      <c r="K12210">
        <v>0</v>
      </c>
      <c r="L12210">
        <v>97</v>
      </c>
      <c r="M12210">
        <v>0</v>
      </c>
      <c r="N12210">
        <v>1</v>
      </c>
      <c r="O12210">
        <v>0</v>
      </c>
      <c r="P12210">
        <v>0</v>
      </c>
      <c r="Q12210">
        <v>0</v>
      </c>
      <c r="R12210">
        <v>0</v>
      </c>
      <c r="S12210">
        <v>0</v>
      </c>
      <c r="T12210">
        <v>0</v>
      </c>
      <c r="U12210">
        <v>0</v>
      </c>
      <c r="V12210">
        <v>0</v>
      </c>
      <c r="W12210">
        <v>0</v>
      </c>
      <c r="X12210">
        <v>0</v>
      </c>
      <c r="Y12210">
        <v>0</v>
      </c>
      <c r="Z12210">
        <v>64.98</v>
      </c>
      <c r="AA12210">
        <v>1</v>
      </c>
      <c r="AB12210">
        <v>0</v>
      </c>
      <c r="AC12210">
        <f t="shared" si="1711"/>
        <v>-1.3581034444371529</v>
      </c>
      <c r="AD12210">
        <f t="shared" si="1712"/>
        <v>0.25714801026432971</v>
      </c>
      <c r="AE12210">
        <f t="shared" si="1713"/>
        <v>0.20454871515905387</v>
      </c>
      <c r="AF12210">
        <f t="shared" si="1714"/>
        <v>9.9386412337438335E-2</v>
      </c>
      <c r="AG12210">
        <f t="shared" si="1715"/>
        <v>0</v>
      </c>
      <c r="AH12210">
        <f t="shared" si="1716"/>
        <v>0</v>
      </c>
      <c r="AI12210">
        <f t="shared" si="1717"/>
        <v>0</v>
      </c>
      <c r="AJ12210">
        <f t="shared" si="1718"/>
        <v>0</v>
      </c>
      <c r="AK12210">
        <f t="shared" si="1719"/>
        <v>1</v>
      </c>
    </row>
    <row r="12211" spans="1:37" x14ac:dyDescent="0.35">
      <c r="A12211">
        <v>1</v>
      </c>
      <c r="B12211">
        <v>2</v>
      </c>
      <c r="C12211">
        <v>2</v>
      </c>
      <c r="D12211">
        <v>14</v>
      </c>
      <c r="E12211">
        <v>0</v>
      </c>
      <c r="F12211">
        <v>0</v>
      </c>
      <c r="G12211">
        <v>0</v>
      </c>
      <c r="H12211">
        <v>0</v>
      </c>
      <c r="I12211">
        <v>0</v>
      </c>
      <c r="J12211">
        <v>1</v>
      </c>
      <c r="K12211">
        <v>0</v>
      </c>
      <c r="L12211">
        <v>222</v>
      </c>
      <c r="M12211">
        <v>0</v>
      </c>
      <c r="N12211">
        <v>0</v>
      </c>
      <c r="O12211">
        <v>0</v>
      </c>
      <c r="P12211">
        <v>0</v>
      </c>
      <c r="Q12211">
        <v>0</v>
      </c>
      <c r="R12211">
        <v>0</v>
      </c>
      <c r="S12211">
        <v>1</v>
      </c>
      <c r="T12211">
        <v>0</v>
      </c>
      <c r="U12211">
        <v>0</v>
      </c>
      <c r="V12211">
        <v>0</v>
      </c>
      <c r="W12211">
        <v>0</v>
      </c>
      <c r="X12211">
        <v>0</v>
      </c>
      <c r="Y12211">
        <v>0</v>
      </c>
      <c r="Z12211">
        <v>158.94999999999999</v>
      </c>
      <c r="AA12211">
        <v>0</v>
      </c>
      <c r="AB12211">
        <v>1</v>
      </c>
      <c r="AC12211">
        <f t="shared" si="1711"/>
        <v>3.4271622136268314</v>
      </c>
      <c r="AD12211">
        <f t="shared" si="1712"/>
        <v>30.789145641401664</v>
      </c>
      <c r="AE12211">
        <f t="shared" si="1713"/>
        <v>0.9685427217428072</v>
      </c>
      <c r="AF12211">
        <f t="shared" si="1714"/>
        <v>1.3881218096182226E-2</v>
      </c>
      <c r="AG12211">
        <f t="shared" si="1715"/>
        <v>1</v>
      </c>
      <c r="AH12211">
        <f t="shared" si="1716"/>
        <v>1</v>
      </c>
      <c r="AI12211">
        <f t="shared" si="1717"/>
        <v>0</v>
      </c>
      <c r="AJ12211">
        <f t="shared" si="1718"/>
        <v>0</v>
      </c>
      <c r="AK12211">
        <f t="shared" si="1719"/>
        <v>0</v>
      </c>
    </row>
    <row r="12212" spans="1:37" x14ac:dyDescent="0.35">
      <c r="A12212">
        <v>1</v>
      </c>
      <c r="B12212">
        <v>2</v>
      </c>
      <c r="C12212">
        <v>0</v>
      </c>
      <c r="D12212">
        <v>3</v>
      </c>
      <c r="E12212">
        <v>0</v>
      </c>
      <c r="F12212">
        <v>0</v>
      </c>
      <c r="G12212">
        <v>0</v>
      </c>
      <c r="H12212">
        <v>0</v>
      </c>
      <c r="I12212">
        <v>0</v>
      </c>
      <c r="J12212">
        <v>0</v>
      </c>
      <c r="K12212">
        <v>0</v>
      </c>
      <c r="L12212">
        <v>157</v>
      </c>
      <c r="M12212">
        <v>0</v>
      </c>
      <c r="N12212">
        <v>0</v>
      </c>
      <c r="O12212">
        <v>0</v>
      </c>
      <c r="P12212">
        <v>0</v>
      </c>
      <c r="Q12212">
        <v>1</v>
      </c>
      <c r="R12212">
        <v>0</v>
      </c>
      <c r="S12212">
        <v>0</v>
      </c>
      <c r="T12212">
        <v>0</v>
      </c>
      <c r="U12212">
        <v>0</v>
      </c>
      <c r="V12212">
        <v>0</v>
      </c>
      <c r="W12212">
        <v>0</v>
      </c>
      <c r="X12212">
        <v>0</v>
      </c>
      <c r="Y12212">
        <v>0</v>
      </c>
      <c r="Z12212">
        <v>113.1</v>
      </c>
      <c r="AA12212">
        <v>0</v>
      </c>
      <c r="AB12212">
        <v>1</v>
      </c>
      <c r="AC12212">
        <f t="shared" si="1711"/>
        <v>0.84009958412478225</v>
      </c>
      <c r="AD12212">
        <f t="shared" si="1712"/>
        <v>2.3165976616452335</v>
      </c>
      <c r="AE12212">
        <f t="shared" si="1713"/>
        <v>0.6984861891556845</v>
      </c>
      <c r="AF12212">
        <f t="shared" si="1714"/>
        <v>0.15584217656880264</v>
      </c>
      <c r="AG12212">
        <f t="shared" si="1715"/>
        <v>1</v>
      </c>
      <c r="AH12212">
        <f t="shared" si="1716"/>
        <v>1</v>
      </c>
      <c r="AI12212">
        <f t="shared" si="1717"/>
        <v>0</v>
      </c>
      <c r="AJ12212">
        <f t="shared" si="1718"/>
        <v>0</v>
      </c>
      <c r="AK12212">
        <f t="shared" si="1719"/>
        <v>0</v>
      </c>
    </row>
    <row r="12213" spans="1:37" x14ac:dyDescent="0.35">
      <c r="A12213">
        <v>1</v>
      </c>
      <c r="B12213">
        <v>1</v>
      </c>
      <c r="C12213">
        <v>0</v>
      </c>
      <c r="D12213">
        <v>2</v>
      </c>
      <c r="E12213">
        <v>0</v>
      </c>
      <c r="F12213">
        <v>0</v>
      </c>
      <c r="G12213">
        <v>0</v>
      </c>
      <c r="H12213">
        <v>0</v>
      </c>
      <c r="I12213">
        <v>0</v>
      </c>
      <c r="J12213">
        <v>0</v>
      </c>
      <c r="K12213">
        <v>0</v>
      </c>
      <c r="L12213">
        <v>16</v>
      </c>
      <c r="M12213">
        <v>0</v>
      </c>
      <c r="N12213">
        <v>0</v>
      </c>
      <c r="O12213">
        <v>0</v>
      </c>
      <c r="P12213">
        <v>0</v>
      </c>
      <c r="Q12213">
        <v>0</v>
      </c>
      <c r="R12213">
        <v>0</v>
      </c>
      <c r="S12213">
        <v>0</v>
      </c>
      <c r="T12213">
        <v>0</v>
      </c>
      <c r="U12213">
        <v>0</v>
      </c>
      <c r="V12213">
        <v>0</v>
      </c>
      <c r="W12213">
        <v>0</v>
      </c>
      <c r="X12213">
        <v>0</v>
      </c>
      <c r="Y12213">
        <v>0</v>
      </c>
      <c r="Z12213">
        <v>90</v>
      </c>
      <c r="AA12213">
        <v>0</v>
      </c>
      <c r="AB12213">
        <v>0</v>
      </c>
      <c r="AC12213">
        <f t="shared" si="1711"/>
        <v>-3.8050432258785083</v>
      </c>
      <c r="AD12213">
        <f t="shared" si="1712"/>
        <v>2.2258235013499914E-2</v>
      </c>
      <c r="AE12213">
        <f t="shared" si="1713"/>
        <v>2.1773593257682071E-2</v>
      </c>
      <c r="AF12213">
        <f t="shared" si="1714"/>
        <v>9.56061778985225E-3</v>
      </c>
      <c r="AG12213">
        <f t="shared" si="1715"/>
        <v>0</v>
      </c>
      <c r="AH12213">
        <f t="shared" si="1716"/>
        <v>0</v>
      </c>
      <c r="AI12213">
        <f t="shared" si="1717"/>
        <v>0</v>
      </c>
      <c r="AJ12213">
        <f t="shared" si="1718"/>
        <v>0</v>
      </c>
      <c r="AK12213">
        <f t="shared" si="1719"/>
        <v>1</v>
      </c>
    </row>
    <row r="12214" spans="1:37" x14ac:dyDescent="0.35">
      <c r="A12214">
        <v>1</v>
      </c>
      <c r="B12214">
        <v>2</v>
      </c>
      <c r="C12214">
        <v>0</v>
      </c>
      <c r="D12214">
        <v>2</v>
      </c>
      <c r="E12214">
        <v>0</v>
      </c>
      <c r="F12214">
        <v>0</v>
      </c>
      <c r="G12214">
        <v>0</v>
      </c>
      <c r="H12214">
        <v>0</v>
      </c>
      <c r="I12214">
        <v>0</v>
      </c>
      <c r="J12214">
        <v>0</v>
      </c>
      <c r="K12214">
        <v>0</v>
      </c>
      <c r="L12214">
        <v>86</v>
      </c>
      <c r="M12214">
        <v>0</v>
      </c>
      <c r="N12214">
        <v>0</v>
      </c>
      <c r="O12214">
        <v>0</v>
      </c>
      <c r="P12214">
        <v>0</v>
      </c>
      <c r="Q12214">
        <v>0</v>
      </c>
      <c r="R12214">
        <v>0</v>
      </c>
      <c r="S12214">
        <v>0</v>
      </c>
      <c r="T12214">
        <v>1</v>
      </c>
      <c r="U12214">
        <v>0</v>
      </c>
      <c r="V12214">
        <v>0</v>
      </c>
      <c r="W12214">
        <v>0</v>
      </c>
      <c r="X12214">
        <v>0</v>
      </c>
      <c r="Y12214">
        <v>0</v>
      </c>
      <c r="Z12214">
        <v>105</v>
      </c>
      <c r="AA12214">
        <v>0</v>
      </c>
      <c r="AB12214">
        <v>0</v>
      </c>
      <c r="AC12214">
        <f t="shared" si="1711"/>
        <v>-0.67150912022488507</v>
      </c>
      <c r="AD12214">
        <f t="shared" si="1712"/>
        <v>0.51093693042332744</v>
      </c>
      <c r="AE12214">
        <f t="shared" si="1713"/>
        <v>0.33815900593559223</v>
      </c>
      <c r="AF12214">
        <f t="shared" si="1714"/>
        <v>0.17924633638350582</v>
      </c>
      <c r="AG12214">
        <f t="shared" si="1715"/>
        <v>0</v>
      </c>
      <c r="AH12214">
        <f t="shared" si="1716"/>
        <v>0</v>
      </c>
      <c r="AI12214">
        <f t="shared" si="1717"/>
        <v>0</v>
      </c>
      <c r="AJ12214">
        <f t="shared" si="1718"/>
        <v>0</v>
      </c>
      <c r="AK12214">
        <f t="shared" si="1719"/>
        <v>1</v>
      </c>
    </row>
    <row r="12215" spans="1:37" x14ac:dyDescent="0.35">
      <c r="A12215">
        <v>1</v>
      </c>
      <c r="B12215">
        <v>3</v>
      </c>
      <c r="C12215">
        <v>0</v>
      </c>
      <c r="D12215">
        <v>5</v>
      </c>
      <c r="E12215">
        <v>0</v>
      </c>
      <c r="F12215">
        <v>0</v>
      </c>
      <c r="G12215">
        <v>0</v>
      </c>
      <c r="H12215">
        <v>1</v>
      </c>
      <c r="I12215">
        <v>0</v>
      </c>
      <c r="J12215">
        <v>0</v>
      </c>
      <c r="K12215">
        <v>0</v>
      </c>
      <c r="L12215">
        <v>110</v>
      </c>
      <c r="M12215">
        <v>0</v>
      </c>
      <c r="N12215">
        <v>0</v>
      </c>
      <c r="O12215">
        <v>0</v>
      </c>
      <c r="P12215">
        <v>0</v>
      </c>
      <c r="Q12215">
        <v>0</v>
      </c>
      <c r="R12215">
        <v>0</v>
      </c>
      <c r="S12215">
        <v>0</v>
      </c>
      <c r="T12215">
        <v>0</v>
      </c>
      <c r="U12215">
        <v>0</v>
      </c>
      <c r="V12215">
        <v>0</v>
      </c>
      <c r="W12215">
        <v>1</v>
      </c>
      <c r="X12215">
        <v>0</v>
      </c>
      <c r="Y12215">
        <v>0</v>
      </c>
      <c r="Z12215">
        <v>119</v>
      </c>
      <c r="AA12215">
        <v>2</v>
      </c>
      <c r="AB12215">
        <v>1</v>
      </c>
      <c r="AC12215">
        <f t="shared" si="1711"/>
        <v>-2.6824949708061512</v>
      </c>
      <c r="AD12215">
        <f t="shared" si="1712"/>
        <v>6.8392304307601834E-2</v>
      </c>
      <c r="AE12215">
        <f t="shared" si="1713"/>
        <v>6.4014224018512714E-2</v>
      </c>
      <c r="AF12215">
        <f t="shared" si="1714"/>
        <v>1.1937235146663259</v>
      </c>
      <c r="AG12215">
        <f t="shared" si="1715"/>
        <v>0</v>
      </c>
      <c r="AH12215">
        <f t="shared" si="1716"/>
        <v>0</v>
      </c>
      <c r="AI12215">
        <f t="shared" si="1717"/>
        <v>0</v>
      </c>
      <c r="AJ12215">
        <f t="shared" si="1718"/>
        <v>1</v>
      </c>
      <c r="AK12215">
        <f t="shared" si="1719"/>
        <v>0</v>
      </c>
    </row>
    <row r="12216" spans="1:37" x14ac:dyDescent="0.35">
      <c r="A12216">
        <v>1</v>
      </c>
      <c r="B12216">
        <v>1</v>
      </c>
      <c r="C12216">
        <v>0</v>
      </c>
      <c r="D12216">
        <v>1</v>
      </c>
      <c r="E12216">
        <v>0</v>
      </c>
      <c r="F12216">
        <v>0</v>
      </c>
      <c r="G12216">
        <v>0</v>
      </c>
      <c r="H12216">
        <v>0</v>
      </c>
      <c r="I12216">
        <v>0</v>
      </c>
      <c r="J12216">
        <v>0</v>
      </c>
      <c r="K12216">
        <v>0</v>
      </c>
      <c r="L12216">
        <v>0</v>
      </c>
      <c r="M12216">
        <v>0</v>
      </c>
      <c r="N12216">
        <v>0</v>
      </c>
      <c r="O12216">
        <v>0</v>
      </c>
      <c r="P12216">
        <v>0</v>
      </c>
      <c r="Q12216">
        <v>0</v>
      </c>
      <c r="R12216">
        <v>0</v>
      </c>
      <c r="S12216">
        <v>0</v>
      </c>
      <c r="T12216">
        <v>1</v>
      </c>
      <c r="U12216">
        <v>0</v>
      </c>
      <c r="V12216">
        <v>0</v>
      </c>
      <c r="W12216">
        <v>0</v>
      </c>
      <c r="X12216">
        <v>0</v>
      </c>
      <c r="Y12216">
        <v>0</v>
      </c>
      <c r="Z12216">
        <v>85.03</v>
      </c>
      <c r="AA12216">
        <v>0</v>
      </c>
      <c r="AB12216">
        <v>0</v>
      </c>
      <c r="AC12216">
        <f t="shared" si="1711"/>
        <v>-2.5384939668512918</v>
      </c>
      <c r="AD12216">
        <f t="shared" si="1712"/>
        <v>7.8985264687849846E-2</v>
      </c>
      <c r="AE12216">
        <f t="shared" si="1713"/>
        <v>7.3203283930573654E-2</v>
      </c>
      <c r="AF12216">
        <f t="shared" si="1714"/>
        <v>3.3015513720488672E-2</v>
      </c>
      <c r="AG12216">
        <f t="shared" si="1715"/>
        <v>0</v>
      </c>
      <c r="AH12216">
        <f t="shared" si="1716"/>
        <v>0</v>
      </c>
      <c r="AI12216">
        <f t="shared" si="1717"/>
        <v>0</v>
      </c>
      <c r="AJ12216">
        <f t="shared" si="1718"/>
        <v>0</v>
      </c>
      <c r="AK12216">
        <f t="shared" si="1719"/>
        <v>1</v>
      </c>
    </row>
    <row r="12217" spans="1:37" x14ac:dyDescent="0.35">
      <c r="A12217">
        <v>1</v>
      </c>
      <c r="B12217">
        <v>2</v>
      </c>
      <c r="C12217">
        <v>0</v>
      </c>
      <c r="D12217">
        <v>5</v>
      </c>
      <c r="E12217">
        <v>0</v>
      </c>
      <c r="F12217">
        <v>0</v>
      </c>
      <c r="G12217">
        <v>0</v>
      </c>
      <c r="H12217">
        <v>0</v>
      </c>
      <c r="I12217">
        <v>0</v>
      </c>
      <c r="J12217">
        <v>0</v>
      </c>
      <c r="K12217">
        <v>0</v>
      </c>
      <c r="L12217">
        <v>73</v>
      </c>
      <c r="M12217">
        <v>0</v>
      </c>
      <c r="N12217">
        <v>0</v>
      </c>
      <c r="O12217">
        <v>0</v>
      </c>
      <c r="P12217">
        <v>0</v>
      </c>
      <c r="Q12217">
        <v>0</v>
      </c>
      <c r="R12217">
        <v>0</v>
      </c>
      <c r="S12217">
        <v>0</v>
      </c>
      <c r="T12217">
        <v>0</v>
      </c>
      <c r="U12217">
        <v>0</v>
      </c>
      <c r="V12217">
        <v>0</v>
      </c>
      <c r="W12217">
        <v>0</v>
      </c>
      <c r="X12217">
        <v>0</v>
      </c>
      <c r="Y12217">
        <v>0</v>
      </c>
      <c r="Z12217">
        <v>71</v>
      </c>
      <c r="AA12217">
        <v>0</v>
      </c>
      <c r="AB12217">
        <v>0</v>
      </c>
      <c r="AC12217">
        <f t="shared" si="1711"/>
        <v>-3.005065016730958</v>
      </c>
      <c r="AD12217">
        <f t="shared" si="1712"/>
        <v>4.9535533585283932E-2</v>
      </c>
      <c r="AE12217">
        <f t="shared" si="1713"/>
        <v>4.7197576451811232E-2</v>
      </c>
      <c r="AF12217">
        <f t="shared" si="1714"/>
        <v>2.0997146852455233E-2</v>
      </c>
      <c r="AG12217">
        <f t="shared" si="1715"/>
        <v>0</v>
      </c>
      <c r="AH12217">
        <f t="shared" si="1716"/>
        <v>0</v>
      </c>
      <c r="AI12217">
        <f t="shared" si="1717"/>
        <v>0</v>
      </c>
      <c r="AJ12217">
        <f t="shared" si="1718"/>
        <v>0</v>
      </c>
      <c r="AK12217">
        <f t="shared" si="1719"/>
        <v>1</v>
      </c>
    </row>
    <row r="12218" spans="1:37" x14ac:dyDescent="0.35">
      <c r="A12218">
        <v>1</v>
      </c>
      <c r="B12218">
        <v>1</v>
      </c>
      <c r="C12218">
        <v>0</v>
      </c>
      <c r="D12218">
        <v>1</v>
      </c>
      <c r="E12218">
        <v>0</v>
      </c>
      <c r="F12218">
        <v>0</v>
      </c>
      <c r="G12218">
        <v>0</v>
      </c>
      <c r="H12218">
        <v>0</v>
      </c>
      <c r="I12218">
        <v>0</v>
      </c>
      <c r="J12218">
        <v>0</v>
      </c>
      <c r="K12218">
        <v>0</v>
      </c>
      <c r="L12218">
        <v>0</v>
      </c>
      <c r="M12218">
        <v>0</v>
      </c>
      <c r="N12218">
        <v>0</v>
      </c>
      <c r="O12218">
        <v>0</v>
      </c>
      <c r="P12218">
        <v>0</v>
      </c>
      <c r="Q12218">
        <v>0</v>
      </c>
      <c r="R12218">
        <v>0</v>
      </c>
      <c r="S12218">
        <v>0</v>
      </c>
      <c r="T12218">
        <v>0</v>
      </c>
      <c r="U12218">
        <v>0</v>
      </c>
      <c r="V12218">
        <v>0</v>
      </c>
      <c r="W12218">
        <v>0</v>
      </c>
      <c r="X12218">
        <v>0</v>
      </c>
      <c r="Y12218">
        <v>0</v>
      </c>
      <c r="Z12218">
        <v>79</v>
      </c>
      <c r="AA12218">
        <v>0</v>
      </c>
      <c r="AB12218">
        <v>0</v>
      </c>
      <c r="AC12218">
        <f t="shared" si="1711"/>
        <v>-4.3669195779780283</v>
      </c>
      <c r="AD12218">
        <f t="shared" si="1712"/>
        <v>1.2690271813546454E-2</v>
      </c>
      <c r="AE12218">
        <f t="shared" si="1713"/>
        <v>1.2531246884420501E-2</v>
      </c>
      <c r="AF12218">
        <f t="shared" si="1714"/>
        <v>5.4766380449799779E-3</v>
      </c>
      <c r="AG12218">
        <f t="shared" si="1715"/>
        <v>0</v>
      </c>
      <c r="AH12218">
        <f t="shared" si="1716"/>
        <v>0</v>
      </c>
      <c r="AI12218">
        <f t="shared" si="1717"/>
        <v>0</v>
      </c>
      <c r="AJ12218">
        <f t="shared" si="1718"/>
        <v>0</v>
      </c>
      <c r="AK12218">
        <f t="shared" si="1719"/>
        <v>1</v>
      </c>
    </row>
    <row r="12219" spans="1:37" x14ac:dyDescent="0.35">
      <c r="A12219">
        <v>1</v>
      </c>
      <c r="B12219">
        <v>2</v>
      </c>
      <c r="C12219">
        <v>0</v>
      </c>
      <c r="D12219">
        <v>3</v>
      </c>
      <c r="E12219">
        <v>0</v>
      </c>
      <c r="F12219">
        <v>0</v>
      </c>
      <c r="G12219">
        <v>0</v>
      </c>
      <c r="H12219">
        <v>1</v>
      </c>
      <c r="I12219">
        <v>0</v>
      </c>
      <c r="J12219">
        <v>0</v>
      </c>
      <c r="K12219">
        <v>0</v>
      </c>
      <c r="L12219">
        <v>172</v>
      </c>
      <c r="M12219">
        <v>0</v>
      </c>
      <c r="N12219">
        <v>0</v>
      </c>
      <c r="O12219">
        <v>0</v>
      </c>
      <c r="P12219">
        <v>0</v>
      </c>
      <c r="Q12219">
        <v>0</v>
      </c>
      <c r="R12219">
        <v>0</v>
      </c>
      <c r="S12219">
        <v>0</v>
      </c>
      <c r="T12219">
        <v>1</v>
      </c>
      <c r="U12219">
        <v>0</v>
      </c>
      <c r="V12219">
        <v>0</v>
      </c>
      <c r="W12219">
        <v>0</v>
      </c>
      <c r="X12219">
        <v>0</v>
      </c>
      <c r="Y12219">
        <v>0</v>
      </c>
      <c r="Z12219">
        <v>90.95</v>
      </c>
      <c r="AA12219">
        <v>1</v>
      </c>
      <c r="AB12219">
        <v>0</v>
      </c>
      <c r="AC12219">
        <f t="shared" si="1711"/>
        <v>-0.90858040599496537</v>
      </c>
      <c r="AD12219">
        <f t="shared" si="1712"/>
        <v>0.4030960507938447</v>
      </c>
      <c r="AE12219">
        <f t="shared" si="1713"/>
        <v>0.28729041790530357</v>
      </c>
      <c r="AF12219">
        <f t="shared" si="1714"/>
        <v>0.14708740224853936</v>
      </c>
      <c r="AG12219">
        <f t="shared" si="1715"/>
        <v>0</v>
      </c>
      <c r="AH12219">
        <f t="shared" si="1716"/>
        <v>0</v>
      </c>
      <c r="AI12219">
        <f t="shared" si="1717"/>
        <v>0</v>
      </c>
      <c r="AJ12219">
        <f t="shared" si="1718"/>
        <v>0</v>
      </c>
      <c r="AK12219">
        <f t="shared" si="1719"/>
        <v>1</v>
      </c>
    </row>
    <row r="12220" spans="1:37" x14ac:dyDescent="0.35">
      <c r="A12220">
        <v>1</v>
      </c>
      <c r="B12220">
        <v>2</v>
      </c>
      <c r="C12220">
        <v>0</v>
      </c>
      <c r="D12220">
        <v>4</v>
      </c>
      <c r="E12220">
        <v>0</v>
      </c>
      <c r="F12220">
        <v>0</v>
      </c>
      <c r="G12220">
        <v>0</v>
      </c>
      <c r="H12220">
        <v>0</v>
      </c>
      <c r="I12220">
        <v>0</v>
      </c>
      <c r="J12220">
        <v>0</v>
      </c>
      <c r="K12220">
        <v>0</v>
      </c>
      <c r="L12220">
        <v>15</v>
      </c>
      <c r="M12220">
        <v>0</v>
      </c>
      <c r="N12220">
        <v>0</v>
      </c>
      <c r="O12220">
        <v>0</v>
      </c>
      <c r="P12220">
        <v>0</v>
      </c>
      <c r="Q12220">
        <v>0</v>
      </c>
      <c r="R12220">
        <v>0</v>
      </c>
      <c r="S12220">
        <v>1</v>
      </c>
      <c r="T12220">
        <v>0</v>
      </c>
      <c r="U12220">
        <v>0</v>
      </c>
      <c r="V12220">
        <v>0</v>
      </c>
      <c r="W12220">
        <v>0</v>
      </c>
      <c r="X12220">
        <v>0</v>
      </c>
      <c r="Y12220">
        <v>0</v>
      </c>
      <c r="Z12220">
        <v>129</v>
      </c>
      <c r="AA12220">
        <v>1</v>
      </c>
      <c r="AB12220">
        <v>1</v>
      </c>
      <c r="AC12220">
        <f t="shared" si="1711"/>
        <v>-1.5764844993363147</v>
      </c>
      <c r="AD12220">
        <f t="shared" si="1712"/>
        <v>0.20670047808899211</v>
      </c>
      <c r="AE12220">
        <f t="shared" si="1713"/>
        <v>0.17129393900326964</v>
      </c>
      <c r="AF12220">
        <f t="shared" si="1714"/>
        <v>0.76625800366615127</v>
      </c>
      <c r="AG12220">
        <f t="shared" si="1715"/>
        <v>0</v>
      </c>
      <c r="AH12220">
        <f t="shared" si="1716"/>
        <v>0</v>
      </c>
      <c r="AI12220">
        <f t="shared" si="1717"/>
        <v>0</v>
      </c>
      <c r="AJ12220">
        <f t="shared" si="1718"/>
        <v>1</v>
      </c>
      <c r="AK12220">
        <f t="shared" si="1719"/>
        <v>0</v>
      </c>
    </row>
    <row r="12221" spans="1:37" x14ac:dyDescent="0.35">
      <c r="A12221">
        <v>1</v>
      </c>
      <c r="B12221">
        <v>2</v>
      </c>
      <c r="C12221">
        <v>0</v>
      </c>
      <c r="D12221">
        <v>9</v>
      </c>
      <c r="E12221">
        <v>0</v>
      </c>
      <c r="F12221">
        <v>0</v>
      </c>
      <c r="G12221">
        <v>0</v>
      </c>
      <c r="H12221">
        <v>0</v>
      </c>
      <c r="I12221">
        <v>0</v>
      </c>
      <c r="J12221">
        <v>0</v>
      </c>
      <c r="K12221">
        <v>0</v>
      </c>
      <c r="L12221">
        <v>199</v>
      </c>
      <c r="M12221">
        <v>0</v>
      </c>
      <c r="N12221">
        <v>0</v>
      </c>
      <c r="O12221">
        <v>0</v>
      </c>
      <c r="P12221">
        <v>0</v>
      </c>
      <c r="Q12221">
        <v>0</v>
      </c>
      <c r="R12221">
        <v>0</v>
      </c>
      <c r="S12221">
        <v>0</v>
      </c>
      <c r="T12221">
        <v>0</v>
      </c>
      <c r="U12221">
        <v>1</v>
      </c>
      <c r="V12221">
        <v>0</v>
      </c>
      <c r="W12221">
        <v>0</v>
      </c>
      <c r="X12221">
        <v>0</v>
      </c>
      <c r="Y12221">
        <v>0</v>
      </c>
      <c r="Z12221">
        <v>94.5</v>
      </c>
      <c r="AA12221">
        <v>0</v>
      </c>
      <c r="AB12221">
        <v>1</v>
      </c>
      <c r="AC12221">
        <f t="shared" si="1711"/>
        <v>1.636397318881686</v>
      </c>
      <c r="AD12221">
        <f t="shared" si="1712"/>
        <v>5.1366304955059734</v>
      </c>
      <c r="AE12221">
        <f t="shared" si="1713"/>
        <v>0.83704412368769343</v>
      </c>
      <c r="AF12221">
        <f t="shared" si="1714"/>
        <v>7.7251648136955134E-2</v>
      </c>
      <c r="AG12221">
        <f t="shared" si="1715"/>
        <v>1</v>
      </c>
      <c r="AH12221">
        <f t="shared" si="1716"/>
        <v>1</v>
      </c>
      <c r="AI12221">
        <f t="shared" si="1717"/>
        <v>0</v>
      </c>
      <c r="AJ12221">
        <f t="shared" si="1718"/>
        <v>0</v>
      </c>
      <c r="AK12221">
        <f t="shared" si="1719"/>
        <v>0</v>
      </c>
    </row>
    <row r="12222" spans="1:37" x14ac:dyDescent="0.35">
      <c r="A12222">
        <v>1</v>
      </c>
      <c r="B12222">
        <v>2</v>
      </c>
      <c r="C12222">
        <v>0</v>
      </c>
      <c r="D12222">
        <v>3</v>
      </c>
      <c r="E12222">
        <v>0</v>
      </c>
      <c r="F12222">
        <v>0</v>
      </c>
      <c r="G12222">
        <v>0</v>
      </c>
      <c r="H12222">
        <v>1</v>
      </c>
      <c r="I12222">
        <v>0</v>
      </c>
      <c r="J12222">
        <v>0</v>
      </c>
      <c r="K12222">
        <v>0</v>
      </c>
      <c r="L12222">
        <v>14</v>
      </c>
      <c r="M12222">
        <v>0</v>
      </c>
      <c r="N12222">
        <v>0</v>
      </c>
      <c r="O12222">
        <v>0</v>
      </c>
      <c r="P12222">
        <v>0</v>
      </c>
      <c r="Q12222">
        <v>1</v>
      </c>
      <c r="R12222">
        <v>0</v>
      </c>
      <c r="S12222">
        <v>0</v>
      </c>
      <c r="T12222">
        <v>0</v>
      </c>
      <c r="U12222">
        <v>0</v>
      </c>
      <c r="V12222">
        <v>0</v>
      </c>
      <c r="W12222">
        <v>0</v>
      </c>
      <c r="X12222">
        <v>0</v>
      </c>
      <c r="Y12222">
        <v>0</v>
      </c>
      <c r="Z12222">
        <v>152.66999999999999</v>
      </c>
      <c r="AA12222">
        <v>1</v>
      </c>
      <c r="AB12222">
        <v>1</v>
      </c>
      <c r="AC12222">
        <f t="shared" si="1711"/>
        <v>-1.3742033710091683</v>
      </c>
      <c r="AD12222">
        <f t="shared" si="1712"/>
        <v>0.25304109540635056</v>
      </c>
      <c r="AE12222">
        <f t="shared" si="1713"/>
        <v>0.20194157744227176</v>
      </c>
      <c r="AF12222">
        <f t="shared" si="1714"/>
        <v>0.69477425562409867</v>
      </c>
      <c r="AG12222">
        <f t="shared" si="1715"/>
        <v>0</v>
      </c>
      <c r="AH12222">
        <f t="shared" si="1716"/>
        <v>0</v>
      </c>
      <c r="AI12222">
        <f t="shared" si="1717"/>
        <v>0</v>
      </c>
      <c r="AJ12222">
        <f t="shared" si="1718"/>
        <v>1</v>
      </c>
      <c r="AK12222">
        <f t="shared" si="1719"/>
        <v>0</v>
      </c>
    </row>
    <row r="12223" spans="1:37" x14ac:dyDescent="0.35">
      <c r="A12223">
        <v>1</v>
      </c>
      <c r="B12223">
        <v>2</v>
      </c>
      <c r="C12223">
        <v>1</v>
      </c>
      <c r="D12223">
        <v>4</v>
      </c>
      <c r="E12223">
        <v>0</v>
      </c>
      <c r="F12223">
        <v>0</v>
      </c>
      <c r="G12223">
        <v>0</v>
      </c>
      <c r="H12223">
        <v>0</v>
      </c>
      <c r="I12223">
        <v>0</v>
      </c>
      <c r="J12223">
        <v>0</v>
      </c>
      <c r="K12223">
        <v>0</v>
      </c>
      <c r="L12223">
        <v>68</v>
      </c>
      <c r="M12223">
        <v>0</v>
      </c>
      <c r="N12223">
        <v>0</v>
      </c>
      <c r="O12223">
        <v>1</v>
      </c>
      <c r="P12223">
        <v>0</v>
      </c>
      <c r="Q12223">
        <v>0</v>
      </c>
      <c r="R12223">
        <v>0</v>
      </c>
      <c r="S12223">
        <v>0</v>
      </c>
      <c r="T12223">
        <v>0</v>
      </c>
      <c r="U12223">
        <v>0</v>
      </c>
      <c r="V12223">
        <v>0</v>
      </c>
      <c r="W12223">
        <v>0</v>
      </c>
      <c r="X12223">
        <v>0</v>
      </c>
      <c r="Y12223">
        <v>0</v>
      </c>
      <c r="Z12223">
        <v>110.5</v>
      </c>
      <c r="AA12223">
        <v>0</v>
      </c>
      <c r="AB12223">
        <v>1</v>
      </c>
      <c r="AC12223">
        <f t="shared" si="1711"/>
        <v>0.45995295214674048</v>
      </c>
      <c r="AD12223">
        <f t="shared" si="1712"/>
        <v>1.5839994594672304</v>
      </c>
      <c r="AE12223">
        <f t="shared" si="1713"/>
        <v>0.61300301502145815</v>
      </c>
      <c r="AF12223">
        <f t="shared" si="1714"/>
        <v>0.21253738942291944</v>
      </c>
      <c r="AG12223">
        <f t="shared" si="1715"/>
        <v>1</v>
      </c>
      <c r="AH12223">
        <f t="shared" si="1716"/>
        <v>1</v>
      </c>
      <c r="AI12223">
        <f t="shared" si="1717"/>
        <v>0</v>
      </c>
      <c r="AJ12223">
        <f t="shared" si="1718"/>
        <v>0</v>
      </c>
      <c r="AK12223">
        <f t="shared" si="1719"/>
        <v>0</v>
      </c>
    </row>
    <row r="12224" spans="1:37" x14ac:dyDescent="0.35">
      <c r="A12224">
        <v>1</v>
      </c>
      <c r="B12224">
        <v>2</v>
      </c>
      <c r="C12224">
        <v>0</v>
      </c>
      <c r="D12224">
        <v>2</v>
      </c>
      <c r="E12224">
        <v>0</v>
      </c>
      <c r="F12224">
        <v>0</v>
      </c>
      <c r="G12224">
        <v>0</v>
      </c>
      <c r="H12224">
        <v>1</v>
      </c>
      <c r="I12224">
        <v>0</v>
      </c>
      <c r="J12224">
        <v>0</v>
      </c>
      <c r="K12224">
        <v>0</v>
      </c>
      <c r="L12224">
        <v>148</v>
      </c>
      <c r="M12224">
        <v>0</v>
      </c>
      <c r="N12224">
        <v>0</v>
      </c>
      <c r="O12224">
        <v>0</v>
      </c>
      <c r="P12224">
        <v>0</v>
      </c>
      <c r="Q12224">
        <v>0</v>
      </c>
      <c r="R12224">
        <v>1</v>
      </c>
      <c r="S12224">
        <v>0</v>
      </c>
      <c r="T12224">
        <v>0</v>
      </c>
      <c r="U12224">
        <v>0</v>
      </c>
      <c r="V12224">
        <v>0</v>
      </c>
      <c r="W12224">
        <v>0</v>
      </c>
      <c r="X12224">
        <v>0</v>
      </c>
      <c r="Y12224">
        <v>0</v>
      </c>
      <c r="Z12224">
        <v>136.80000000000001</v>
      </c>
      <c r="AA12224">
        <v>1</v>
      </c>
      <c r="AB12224">
        <v>1</v>
      </c>
      <c r="AC12224">
        <f t="shared" si="1711"/>
        <v>0.23837811440779433</v>
      </c>
      <c r="AD12224">
        <f t="shared" si="1712"/>
        <v>1.2691890007554483</v>
      </c>
      <c r="AE12224">
        <f t="shared" si="1713"/>
        <v>0.55931392243348421</v>
      </c>
      <c r="AF12224">
        <f t="shared" si="1714"/>
        <v>0.2523443700856936</v>
      </c>
      <c r="AG12224">
        <f t="shared" si="1715"/>
        <v>1</v>
      </c>
      <c r="AH12224">
        <f t="shared" si="1716"/>
        <v>1</v>
      </c>
      <c r="AI12224">
        <f t="shared" si="1717"/>
        <v>0</v>
      </c>
      <c r="AJ12224">
        <f t="shared" si="1718"/>
        <v>0</v>
      </c>
      <c r="AK12224">
        <f t="shared" si="1719"/>
        <v>0</v>
      </c>
    </row>
    <row r="12225" spans="1:37" x14ac:dyDescent="0.35">
      <c r="A12225">
        <v>1</v>
      </c>
      <c r="B12225">
        <v>3</v>
      </c>
      <c r="C12225">
        <v>0</v>
      </c>
      <c r="D12225">
        <v>1</v>
      </c>
      <c r="E12225">
        <v>0</v>
      </c>
      <c r="F12225">
        <v>0</v>
      </c>
      <c r="G12225">
        <v>0</v>
      </c>
      <c r="H12225">
        <v>0</v>
      </c>
      <c r="I12225">
        <v>0</v>
      </c>
      <c r="J12225">
        <v>0</v>
      </c>
      <c r="K12225">
        <v>0</v>
      </c>
      <c r="L12225">
        <v>15</v>
      </c>
      <c r="M12225">
        <v>0</v>
      </c>
      <c r="N12225">
        <v>0</v>
      </c>
      <c r="O12225">
        <v>0</v>
      </c>
      <c r="P12225">
        <v>0</v>
      </c>
      <c r="Q12225">
        <v>0</v>
      </c>
      <c r="R12225">
        <v>0</v>
      </c>
      <c r="S12225">
        <v>0</v>
      </c>
      <c r="T12225">
        <v>0</v>
      </c>
      <c r="U12225">
        <v>0</v>
      </c>
      <c r="V12225">
        <v>0</v>
      </c>
      <c r="W12225">
        <v>1</v>
      </c>
      <c r="X12225">
        <v>0</v>
      </c>
      <c r="Y12225">
        <v>0</v>
      </c>
      <c r="Z12225">
        <v>81</v>
      </c>
      <c r="AA12225">
        <v>1</v>
      </c>
      <c r="AB12225">
        <v>0</v>
      </c>
      <c r="AC12225">
        <f t="shared" si="1711"/>
        <v>-4.0340584414835368</v>
      </c>
      <c r="AD12225">
        <f t="shared" si="1712"/>
        <v>1.7702340057835039E-2</v>
      </c>
      <c r="AE12225">
        <f t="shared" si="1713"/>
        <v>1.7394418152589717E-2</v>
      </c>
      <c r="AF12225">
        <f t="shared" si="1714"/>
        <v>7.6207731152579967E-3</v>
      </c>
      <c r="AG12225">
        <f t="shared" si="1715"/>
        <v>0</v>
      </c>
      <c r="AH12225">
        <f t="shared" si="1716"/>
        <v>0</v>
      </c>
      <c r="AI12225">
        <f t="shared" si="1717"/>
        <v>0</v>
      </c>
      <c r="AJ12225">
        <f t="shared" si="1718"/>
        <v>0</v>
      </c>
      <c r="AK12225">
        <f t="shared" si="1719"/>
        <v>1</v>
      </c>
    </row>
    <row r="12226" spans="1:37" x14ac:dyDescent="0.35">
      <c r="A12226">
        <v>1</v>
      </c>
      <c r="B12226">
        <v>2</v>
      </c>
      <c r="C12226">
        <v>0</v>
      </c>
      <c r="D12226">
        <v>2</v>
      </c>
      <c r="E12226">
        <v>0</v>
      </c>
      <c r="F12226">
        <v>0</v>
      </c>
      <c r="G12226">
        <v>0</v>
      </c>
      <c r="H12226">
        <v>0</v>
      </c>
      <c r="I12226">
        <v>0</v>
      </c>
      <c r="J12226">
        <v>0</v>
      </c>
      <c r="K12226">
        <v>0</v>
      </c>
      <c r="L12226">
        <v>12</v>
      </c>
      <c r="M12226">
        <v>0</v>
      </c>
      <c r="N12226">
        <v>0</v>
      </c>
      <c r="O12226">
        <v>0</v>
      </c>
      <c r="P12226">
        <v>0</v>
      </c>
      <c r="Q12226">
        <v>0</v>
      </c>
      <c r="R12226">
        <v>0</v>
      </c>
      <c r="S12226">
        <v>1</v>
      </c>
      <c r="T12226">
        <v>0</v>
      </c>
      <c r="U12226">
        <v>0</v>
      </c>
      <c r="V12226">
        <v>0</v>
      </c>
      <c r="W12226">
        <v>0</v>
      </c>
      <c r="X12226">
        <v>0</v>
      </c>
      <c r="Y12226">
        <v>0</v>
      </c>
      <c r="Z12226">
        <v>130</v>
      </c>
      <c r="AA12226">
        <v>2</v>
      </c>
      <c r="AB12226">
        <v>0</v>
      </c>
      <c r="AC12226">
        <f t="shared" si="1711"/>
        <v>-2.9073667254879236</v>
      </c>
      <c r="AD12226">
        <f t="shared" si="1712"/>
        <v>5.461936845709664E-2</v>
      </c>
      <c r="AE12226">
        <f t="shared" si="1713"/>
        <v>5.1790598665947631E-2</v>
      </c>
      <c r="AF12226">
        <f t="shared" si="1714"/>
        <v>2.3095743040200154E-2</v>
      </c>
      <c r="AG12226">
        <f t="shared" si="1715"/>
        <v>0</v>
      </c>
      <c r="AH12226">
        <f t="shared" si="1716"/>
        <v>0</v>
      </c>
      <c r="AI12226">
        <f t="shared" si="1717"/>
        <v>0</v>
      </c>
      <c r="AJ12226">
        <f t="shared" si="1718"/>
        <v>0</v>
      </c>
      <c r="AK12226">
        <f t="shared" si="1719"/>
        <v>1</v>
      </c>
    </row>
    <row r="12227" spans="1:37" x14ac:dyDescent="0.35">
      <c r="A12227">
        <v>1</v>
      </c>
      <c r="B12227">
        <v>2</v>
      </c>
      <c r="C12227">
        <v>0</v>
      </c>
      <c r="D12227">
        <v>1</v>
      </c>
      <c r="E12227">
        <v>0</v>
      </c>
      <c r="F12227">
        <v>0</v>
      </c>
      <c r="G12227">
        <v>0</v>
      </c>
      <c r="H12227">
        <v>0</v>
      </c>
      <c r="I12227">
        <v>0</v>
      </c>
      <c r="J12227">
        <v>0</v>
      </c>
      <c r="K12227">
        <v>0</v>
      </c>
      <c r="L12227">
        <v>53</v>
      </c>
      <c r="M12227">
        <v>0</v>
      </c>
      <c r="N12227">
        <v>0</v>
      </c>
      <c r="O12227">
        <v>0</v>
      </c>
      <c r="P12227">
        <v>0</v>
      </c>
      <c r="Q12227">
        <v>0</v>
      </c>
      <c r="R12227">
        <v>0</v>
      </c>
      <c r="S12227">
        <v>0</v>
      </c>
      <c r="T12227">
        <v>0</v>
      </c>
      <c r="U12227">
        <v>0</v>
      </c>
      <c r="V12227">
        <v>0</v>
      </c>
      <c r="W12227">
        <v>1</v>
      </c>
      <c r="X12227">
        <v>0</v>
      </c>
      <c r="Y12227">
        <v>0</v>
      </c>
      <c r="Z12227">
        <v>67.5</v>
      </c>
      <c r="AA12227">
        <v>1</v>
      </c>
      <c r="AB12227">
        <v>0</v>
      </c>
      <c r="AC12227">
        <f t="shared" si="1711"/>
        <v>-3.9872246562045568</v>
      </c>
      <c r="AD12227">
        <f t="shared" si="1712"/>
        <v>1.8551128499907803E-2</v>
      </c>
      <c r="AE12227">
        <f t="shared" si="1713"/>
        <v>1.8213252119438875E-2</v>
      </c>
      <c r="AF12227">
        <f t="shared" si="1714"/>
        <v>7.9828342866568418E-3</v>
      </c>
      <c r="AG12227">
        <f t="shared" si="1715"/>
        <v>0</v>
      </c>
      <c r="AH12227">
        <f t="shared" si="1716"/>
        <v>0</v>
      </c>
      <c r="AI12227">
        <f t="shared" si="1717"/>
        <v>0</v>
      </c>
      <c r="AJ12227">
        <f t="shared" si="1718"/>
        <v>0</v>
      </c>
      <c r="AK12227">
        <f t="shared" si="1719"/>
        <v>1</v>
      </c>
    </row>
    <row r="12228" spans="1:37" x14ac:dyDescent="0.35">
      <c r="A12228">
        <v>1</v>
      </c>
      <c r="B12228">
        <v>2</v>
      </c>
      <c r="C12228">
        <v>0</v>
      </c>
      <c r="D12228">
        <v>3</v>
      </c>
      <c r="E12228">
        <v>0</v>
      </c>
      <c r="F12228">
        <v>0</v>
      </c>
      <c r="G12228">
        <v>0</v>
      </c>
      <c r="H12228">
        <v>0</v>
      </c>
      <c r="I12228">
        <v>0</v>
      </c>
      <c r="J12228">
        <v>0</v>
      </c>
      <c r="K12228">
        <v>0</v>
      </c>
      <c r="L12228">
        <v>1</v>
      </c>
      <c r="M12228">
        <v>0</v>
      </c>
      <c r="N12228">
        <v>0</v>
      </c>
      <c r="O12228">
        <v>0</v>
      </c>
      <c r="P12228">
        <v>0</v>
      </c>
      <c r="Q12228">
        <v>0</v>
      </c>
      <c r="R12228">
        <v>0</v>
      </c>
      <c r="S12228">
        <v>1</v>
      </c>
      <c r="T12228">
        <v>0</v>
      </c>
      <c r="U12228">
        <v>0</v>
      </c>
      <c r="V12228">
        <v>0</v>
      </c>
      <c r="W12228">
        <v>0</v>
      </c>
      <c r="X12228">
        <v>0</v>
      </c>
      <c r="Y12228">
        <v>0</v>
      </c>
      <c r="Z12228">
        <v>139</v>
      </c>
      <c r="AA12228">
        <v>2</v>
      </c>
      <c r="AB12228">
        <v>0</v>
      </c>
      <c r="AC12228">
        <f t="shared" si="1711"/>
        <v>-2.7538471645601215</v>
      </c>
      <c r="AD12228">
        <f t="shared" si="1712"/>
        <v>6.3682392686323128E-2</v>
      </c>
      <c r="AE12228">
        <f t="shared" si="1713"/>
        <v>5.986974413057046E-2</v>
      </c>
      <c r="AF12228">
        <f t="shared" si="1714"/>
        <v>2.6811970351069993E-2</v>
      </c>
      <c r="AG12228">
        <f t="shared" si="1715"/>
        <v>0</v>
      </c>
      <c r="AH12228">
        <f t="shared" si="1716"/>
        <v>0</v>
      </c>
      <c r="AI12228">
        <f t="shared" si="1717"/>
        <v>0</v>
      </c>
      <c r="AJ12228">
        <f t="shared" si="1718"/>
        <v>0</v>
      </c>
      <c r="AK12228">
        <f t="shared" si="1719"/>
        <v>1</v>
      </c>
    </row>
    <row r="12229" spans="1:37" x14ac:dyDescent="0.35">
      <c r="A12229">
        <v>1</v>
      </c>
      <c r="B12229">
        <v>2</v>
      </c>
      <c r="C12229">
        <v>0</v>
      </c>
      <c r="D12229">
        <v>3</v>
      </c>
      <c r="E12229">
        <v>0</v>
      </c>
      <c r="F12229">
        <v>0</v>
      </c>
      <c r="G12229">
        <v>0</v>
      </c>
      <c r="H12229">
        <v>1</v>
      </c>
      <c r="I12229">
        <v>0</v>
      </c>
      <c r="J12229">
        <v>0</v>
      </c>
      <c r="K12229">
        <v>0</v>
      </c>
      <c r="L12229">
        <v>5</v>
      </c>
      <c r="M12229">
        <v>0</v>
      </c>
      <c r="N12229">
        <v>0</v>
      </c>
      <c r="O12229">
        <v>0</v>
      </c>
      <c r="P12229">
        <v>0</v>
      </c>
      <c r="Q12229">
        <v>0</v>
      </c>
      <c r="R12229">
        <v>0</v>
      </c>
      <c r="S12229">
        <v>0</v>
      </c>
      <c r="T12229">
        <v>1</v>
      </c>
      <c r="U12229">
        <v>0</v>
      </c>
      <c r="V12229">
        <v>0</v>
      </c>
      <c r="W12229">
        <v>0</v>
      </c>
      <c r="X12229">
        <v>0</v>
      </c>
      <c r="Y12229">
        <v>0</v>
      </c>
      <c r="Z12229">
        <v>177.33</v>
      </c>
      <c r="AA12229">
        <v>0</v>
      </c>
      <c r="AB12229">
        <v>1</v>
      </c>
      <c r="AC12229">
        <f t="shared" si="1711"/>
        <v>-0.10175883395769914</v>
      </c>
      <c r="AD12229">
        <f t="shared" si="1712"/>
        <v>0.90324735799462263</v>
      </c>
      <c r="AE12229">
        <f t="shared" si="1713"/>
        <v>0.47458222085559021</v>
      </c>
      <c r="AF12229">
        <f t="shared" si="1714"/>
        <v>0.3236885356697552</v>
      </c>
      <c r="AG12229">
        <f t="shared" si="1715"/>
        <v>0</v>
      </c>
      <c r="AH12229">
        <f t="shared" si="1716"/>
        <v>0</v>
      </c>
      <c r="AI12229">
        <f t="shared" si="1717"/>
        <v>0</v>
      </c>
      <c r="AJ12229">
        <f t="shared" si="1718"/>
        <v>1</v>
      </c>
      <c r="AK12229">
        <f t="shared" si="1719"/>
        <v>0</v>
      </c>
    </row>
    <row r="12230" spans="1:37" x14ac:dyDescent="0.35">
      <c r="A12230">
        <v>1</v>
      </c>
      <c r="B12230">
        <v>2</v>
      </c>
      <c r="C12230">
        <v>0</v>
      </c>
      <c r="D12230">
        <v>6</v>
      </c>
      <c r="E12230">
        <v>0</v>
      </c>
      <c r="F12230">
        <v>1</v>
      </c>
      <c r="G12230">
        <v>0</v>
      </c>
      <c r="H12230">
        <v>0</v>
      </c>
      <c r="I12230">
        <v>0</v>
      </c>
      <c r="J12230">
        <v>0</v>
      </c>
      <c r="K12230">
        <v>0</v>
      </c>
      <c r="L12230">
        <v>75</v>
      </c>
      <c r="M12230">
        <v>0</v>
      </c>
      <c r="N12230">
        <v>0</v>
      </c>
      <c r="O12230">
        <v>0</v>
      </c>
      <c r="P12230">
        <v>0</v>
      </c>
      <c r="Q12230">
        <v>0</v>
      </c>
      <c r="R12230">
        <v>0</v>
      </c>
      <c r="S12230">
        <v>0</v>
      </c>
      <c r="T12230">
        <v>0</v>
      </c>
      <c r="U12230">
        <v>1</v>
      </c>
      <c r="V12230">
        <v>0</v>
      </c>
      <c r="W12230">
        <v>0</v>
      </c>
      <c r="X12230">
        <v>0</v>
      </c>
      <c r="Y12230">
        <v>0</v>
      </c>
      <c r="Z12230">
        <v>67.83</v>
      </c>
      <c r="AA12230">
        <v>0</v>
      </c>
      <c r="AB12230">
        <v>0</v>
      </c>
      <c r="AC12230">
        <f t="shared" si="1711"/>
        <v>-0.86230467325496973</v>
      </c>
      <c r="AD12230">
        <f t="shared" si="1712"/>
        <v>0.42218795493794797</v>
      </c>
      <c r="AE12230">
        <f t="shared" si="1713"/>
        <v>0.29685805836850071</v>
      </c>
      <c r="AF12230">
        <f t="shared" si="1714"/>
        <v>0.15295699611121305</v>
      </c>
      <c r="AG12230">
        <f t="shared" si="1715"/>
        <v>0</v>
      </c>
      <c r="AH12230">
        <f t="shared" si="1716"/>
        <v>0</v>
      </c>
      <c r="AI12230">
        <f t="shared" si="1717"/>
        <v>0</v>
      </c>
      <c r="AJ12230">
        <f t="shared" si="1718"/>
        <v>0</v>
      </c>
      <c r="AK12230">
        <f t="shared" si="1719"/>
        <v>1</v>
      </c>
    </row>
    <row r="12231" spans="1:37" x14ac:dyDescent="0.35">
      <c r="A12231">
        <v>1</v>
      </c>
      <c r="B12231">
        <v>2</v>
      </c>
      <c r="C12231">
        <v>0</v>
      </c>
      <c r="D12231">
        <v>3</v>
      </c>
      <c r="E12231">
        <v>0</v>
      </c>
      <c r="F12231">
        <v>0</v>
      </c>
      <c r="G12231">
        <v>0</v>
      </c>
      <c r="H12231">
        <v>0</v>
      </c>
      <c r="I12231">
        <v>0</v>
      </c>
      <c r="J12231">
        <v>0</v>
      </c>
      <c r="K12231">
        <v>0</v>
      </c>
      <c r="L12231">
        <v>161</v>
      </c>
      <c r="M12231">
        <v>0</v>
      </c>
      <c r="N12231">
        <v>1</v>
      </c>
      <c r="O12231">
        <v>0</v>
      </c>
      <c r="P12231">
        <v>0</v>
      </c>
      <c r="Q12231">
        <v>0</v>
      </c>
      <c r="R12231">
        <v>0</v>
      </c>
      <c r="S12231">
        <v>0</v>
      </c>
      <c r="T12231">
        <v>0</v>
      </c>
      <c r="U12231">
        <v>0</v>
      </c>
      <c r="V12231">
        <v>0</v>
      </c>
      <c r="W12231">
        <v>0</v>
      </c>
      <c r="X12231">
        <v>0</v>
      </c>
      <c r="Y12231">
        <v>0</v>
      </c>
      <c r="Z12231">
        <v>130</v>
      </c>
      <c r="AA12231">
        <v>0</v>
      </c>
      <c r="AB12231">
        <v>1</v>
      </c>
      <c r="AC12231">
        <f t="shared" si="1711"/>
        <v>1.978790081595982</v>
      </c>
      <c r="AD12231">
        <f t="shared" si="1712"/>
        <v>7.2339851563252218</v>
      </c>
      <c r="AE12231">
        <f t="shared" si="1713"/>
        <v>0.8785521250020939</v>
      </c>
      <c r="AF12231">
        <f t="shared" si="1714"/>
        <v>5.623246646326293E-2</v>
      </c>
      <c r="AG12231">
        <f t="shared" si="1715"/>
        <v>1</v>
      </c>
      <c r="AH12231">
        <f t="shared" si="1716"/>
        <v>1</v>
      </c>
      <c r="AI12231">
        <f t="shared" si="1717"/>
        <v>0</v>
      </c>
      <c r="AJ12231">
        <f t="shared" si="1718"/>
        <v>0</v>
      </c>
      <c r="AK12231">
        <f t="shared" si="1719"/>
        <v>0</v>
      </c>
    </row>
    <row r="12232" spans="1:37" x14ac:dyDescent="0.35">
      <c r="A12232">
        <v>1</v>
      </c>
      <c r="B12232">
        <v>2</v>
      </c>
      <c r="C12232">
        <v>1</v>
      </c>
      <c r="D12232">
        <v>3</v>
      </c>
      <c r="E12232">
        <v>0</v>
      </c>
      <c r="F12232">
        <v>0</v>
      </c>
      <c r="G12232">
        <v>0</v>
      </c>
      <c r="H12232">
        <v>0</v>
      </c>
      <c r="I12232">
        <v>0</v>
      </c>
      <c r="J12232">
        <v>0</v>
      </c>
      <c r="K12232">
        <v>0</v>
      </c>
      <c r="L12232">
        <v>79</v>
      </c>
      <c r="M12232">
        <v>0</v>
      </c>
      <c r="N12232">
        <v>0</v>
      </c>
      <c r="O12232">
        <v>0</v>
      </c>
      <c r="P12232">
        <v>0</v>
      </c>
      <c r="Q12232">
        <v>0</v>
      </c>
      <c r="R12232">
        <v>0</v>
      </c>
      <c r="S12232">
        <v>0</v>
      </c>
      <c r="T12232">
        <v>0</v>
      </c>
      <c r="U12232">
        <v>0</v>
      </c>
      <c r="V12232">
        <v>0</v>
      </c>
      <c r="W12232">
        <v>1</v>
      </c>
      <c r="X12232">
        <v>0</v>
      </c>
      <c r="Y12232">
        <v>0</v>
      </c>
      <c r="Z12232">
        <v>109.8</v>
      </c>
      <c r="AA12232">
        <v>2</v>
      </c>
      <c r="AB12232">
        <v>0</v>
      </c>
      <c r="AC12232">
        <f t="shared" si="1711"/>
        <v>-3.331181310992402</v>
      </c>
      <c r="AD12232">
        <f t="shared" si="1712"/>
        <v>3.5750847243916743E-2</v>
      </c>
      <c r="AE12232">
        <f t="shared" si="1713"/>
        <v>3.4516840936261874E-2</v>
      </c>
      <c r="AF12232">
        <f t="shared" si="1714"/>
        <v>1.5255297223246957E-2</v>
      </c>
      <c r="AG12232">
        <f t="shared" si="1715"/>
        <v>0</v>
      </c>
      <c r="AH12232">
        <f t="shared" si="1716"/>
        <v>0</v>
      </c>
      <c r="AI12232">
        <f t="shared" si="1717"/>
        <v>0</v>
      </c>
      <c r="AJ12232">
        <f t="shared" si="1718"/>
        <v>0</v>
      </c>
      <c r="AK12232">
        <f t="shared" si="1719"/>
        <v>1</v>
      </c>
    </row>
    <row r="12233" spans="1:37" x14ac:dyDescent="0.35">
      <c r="A12233">
        <v>1</v>
      </c>
      <c r="B12233">
        <v>2</v>
      </c>
      <c r="C12233">
        <v>0</v>
      </c>
      <c r="D12233">
        <v>2</v>
      </c>
      <c r="E12233">
        <v>0</v>
      </c>
      <c r="F12233">
        <v>0</v>
      </c>
      <c r="G12233">
        <v>0</v>
      </c>
      <c r="H12233">
        <v>0</v>
      </c>
      <c r="I12233">
        <v>0</v>
      </c>
      <c r="J12233">
        <v>0</v>
      </c>
      <c r="K12233">
        <v>0</v>
      </c>
      <c r="L12233">
        <v>185</v>
      </c>
      <c r="M12233">
        <v>0</v>
      </c>
      <c r="N12233">
        <v>0</v>
      </c>
      <c r="O12233">
        <v>0</v>
      </c>
      <c r="P12233">
        <v>1</v>
      </c>
      <c r="Q12233">
        <v>0</v>
      </c>
      <c r="R12233">
        <v>0</v>
      </c>
      <c r="S12233">
        <v>0</v>
      </c>
      <c r="T12233">
        <v>0</v>
      </c>
      <c r="U12233">
        <v>0</v>
      </c>
      <c r="V12233">
        <v>0</v>
      </c>
      <c r="W12233">
        <v>0</v>
      </c>
      <c r="X12233">
        <v>0</v>
      </c>
      <c r="Y12233">
        <v>0</v>
      </c>
      <c r="Z12233">
        <v>81.77</v>
      </c>
      <c r="AA12233">
        <v>2</v>
      </c>
      <c r="AB12233">
        <v>1</v>
      </c>
      <c r="AC12233">
        <f t="shared" si="1711"/>
        <v>-1.7321966649731906</v>
      </c>
      <c r="AD12233">
        <f t="shared" si="1712"/>
        <v>0.17689540293169592</v>
      </c>
      <c r="AE12233">
        <f t="shared" si="1713"/>
        <v>0.150306817828536</v>
      </c>
      <c r="AF12233">
        <f t="shared" si="1714"/>
        <v>0.8230213196249524</v>
      </c>
      <c r="AG12233">
        <f t="shared" si="1715"/>
        <v>0</v>
      </c>
      <c r="AH12233">
        <f t="shared" si="1716"/>
        <v>0</v>
      </c>
      <c r="AI12233">
        <f t="shared" si="1717"/>
        <v>0</v>
      </c>
      <c r="AJ12233">
        <f t="shared" si="1718"/>
        <v>1</v>
      </c>
      <c r="AK12233">
        <f t="shared" si="1719"/>
        <v>0</v>
      </c>
    </row>
    <row r="12234" spans="1:37" x14ac:dyDescent="0.35">
      <c r="A12234">
        <v>1</v>
      </c>
      <c r="B12234">
        <v>2</v>
      </c>
      <c r="C12234">
        <v>0</v>
      </c>
      <c r="D12234">
        <v>3</v>
      </c>
      <c r="E12234">
        <v>0</v>
      </c>
      <c r="F12234">
        <v>0</v>
      </c>
      <c r="G12234">
        <v>0</v>
      </c>
      <c r="H12234">
        <v>1</v>
      </c>
      <c r="I12234">
        <v>0</v>
      </c>
      <c r="J12234">
        <v>0</v>
      </c>
      <c r="K12234">
        <v>0</v>
      </c>
      <c r="L12234">
        <v>105</v>
      </c>
      <c r="M12234">
        <v>0</v>
      </c>
      <c r="N12234">
        <v>0</v>
      </c>
      <c r="O12234">
        <v>0</v>
      </c>
      <c r="P12234">
        <v>0</v>
      </c>
      <c r="Q12234">
        <v>0</v>
      </c>
      <c r="R12234">
        <v>0</v>
      </c>
      <c r="S12234">
        <v>1</v>
      </c>
      <c r="T12234">
        <v>0</v>
      </c>
      <c r="U12234">
        <v>0</v>
      </c>
      <c r="V12234">
        <v>0</v>
      </c>
      <c r="W12234">
        <v>0</v>
      </c>
      <c r="X12234">
        <v>0</v>
      </c>
      <c r="Y12234">
        <v>0</v>
      </c>
      <c r="Z12234">
        <v>131.4</v>
      </c>
      <c r="AA12234">
        <v>0</v>
      </c>
      <c r="AB12234">
        <v>1</v>
      </c>
      <c r="AC12234">
        <f t="shared" si="1711"/>
        <v>0.63937376905288401</v>
      </c>
      <c r="AD12234">
        <f t="shared" si="1712"/>
        <v>1.8952936160770051</v>
      </c>
      <c r="AE12234">
        <f t="shared" si="1713"/>
        <v>0.65461188652950653</v>
      </c>
      <c r="AF12234">
        <f t="shared" si="1714"/>
        <v>0.18401611297958043</v>
      </c>
      <c r="AG12234">
        <f t="shared" si="1715"/>
        <v>1</v>
      </c>
      <c r="AH12234">
        <f t="shared" si="1716"/>
        <v>1</v>
      </c>
      <c r="AI12234">
        <f t="shared" si="1717"/>
        <v>0</v>
      </c>
      <c r="AJ12234">
        <f t="shared" si="1718"/>
        <v>0</v>
      </c>
      <c r="AK12234">
        <f t="shared" si="1719"/>
        <v>0</v>
      </c>
    </row>
    <row r="12235" spans="1:37" x14ac:dyDescent="0.35">
      <c r="A12235">
        <v>1</v>
      </c>
      <c r="B12235">
        <v>2</v>
      </c>
      <c r="C12235">
        <v>0</v>
      </c>
      <c r="D12235">
        <v>3</v>
      </c>
      <c r="E12235">
        <v>0</v>
      </c>
      <c r="F12235">
        <v>0</v>
      </c>
      <c r="G12235">
        <v>0</v>
      </c>
      <c r="H12235">
        <v>0</v>
      </c>
      <c r="I12235">
        <v>0</v>
      </c>
      <c r="J12235">
        <v>0</v>
      </c>
      <c r="K12235">
        <v>0</v>
      </c>
      <c r="L12235">
        <v>118</v>
      </c>
      <c r="M12235">
        <v>0</v>
      </c>
      <c r="N12235">
        <v>0</v>
      </c>
      <c r="O12235">
        <v>0</v>
      </c>
      <c r="P12235">
        <v>0</v>
      </c>
      <c r="Q12235">
        <v>1</v>
      </c>
      <c r="R12235">
        <v>0</v>
      </c>
      <c r="S12235">
        <v>0</v>
      </c>
      <c r="T12235">
        <v>0</v>
      </c>
      <c r="U12235">
        <v>0</v>
      </c>
      <c r="V12235">
        <v>0</v>
      </c>
      <c r="W12235">
        <v>0</v>
      </c>
      <c r="X12235">
        <v>0</v>
      </c>
      <c r="Y12235">
        <v>0</v>
      </c>
      <c r="Z12235">
        <v>116.1</v>
      </c>
      <c r="AA12235">
        <v>0</v>
      </c>
      <c r="AB12235">
        <v>1</v>
      </c>
      <c r="AC12235">
        <f t="shared" si="1711"/>
        <v>0.38254403907496481</v>
      </c>
      <c r="AD12235">
        <f t="shared" si="1712"/>
        <v>1.4660094346353592</v>
      </c>
      <c r="AE12235">
        <f t="shared" si="1713"/>
        <v>0.59448654739317053</v>
      </c>
      <c r="AF12235">
        <f t="shared" si="1714"/>
        <v>0.22585796856255852</v>
      </c>
      <c r="AG12235">
        <f t="shared" si="1715"/>
        <v>1</v>
      </c>
      <c r="AH12235">
        <f t="shared" si="1716"/>
        <v>1</v>
      </c>
      <c r="AI12235">
        <f t="shared" si="1717"/>
        <v>0</v>
      </c>
      <c r="AJ12235">
        <f t="shared" si="1718"/>
        <v>0</v>
      </c>
      <c r="AK12235">
        <f t="shared" si="1719"/>
        <v>0</v>
      </c>
    </row>
    <row r="12236" spans="1:37" x14ac:dyDescent="0.35">
      <c r="A12236">
        <v>1</v>
      </c>
      <c r="B12236">
        <v>2</v>
      </c>
      <c r="C12236">
        <v>0</v>
      </c>
      <c r="D12236">
        <v>7</v>
      </c>
      <c r="E12236">
        <v>0</v>
      </c>
      <c r="F12236">
        <v>0</v>
      </c>
      <c r="G12236">
        <v>0</v>
      </c>
      <c r="H12236">
        <v>0</v>
      </c>
      <c r="I12236">
        <v>0</v>
      </c>
      <c r="J12236">
        <v>0</v>
      </c>
      <c r="K12236">
        <v>0</v>
      </c>
      <c r="L12236">
        <v>94</v>
      </c>
      <c r="M12236">
        <v>0</v>
      </c>
      <c r="N12236">
        <v>0</v>
      </c>
      <c r="O12236">
        <v>1</v>
      </c>
      <c r="P12236">
        <v>0</v>
      </c>
      <c r="Q12236">
        <v>0</v>
      </c>
      <c r="R12236">
        <v>0</v>
      </c>
      <c r="S12236">
        <v>0</v>
      </c>
      <c r="T12236">
        <v>0</v>
      </c>
      <c r="U12236">
        <v>0</v>
      </c>
      <c r="V12236">
        <v>0</v>
      </c>
      <c r="W12236">
        <v>0</v>
      </c>
      <c r="X12236">
        <v>0</v>
      </c>
      <c r="Y12236">
        <v>0</v>
      </c>
      <c r="Z12236">
        <v>75.89</v>
      </c>
      <c r="AA12236">
        <v>1</v>
      </c>
      <c r="AB12236">
        <v>1</v>
      </c>
      <c r="AC12236">
        <f t="shared" si="1711"/>
        <v>-1.0547475980062557</v>
      </c>
      <c r="AD12236">
        <f t="shared" si="1712"/>
        <v>0.34828032286109634</v>
      </c>
      <c r="AE12236">
        <f t="shared" si="1713"/>
        <v>0.25831447433871446</v>
      </c>
      <c r="AF12236">
        <f t="shared" si="1714"/>
        <v>0.58785125797955973</v>
      </c>
      <c r="AG12236">
        <f t="shared" si="1715"/>
        <v>0</v>
      </c>
      <c r="AH12236">
        <f t="shared" si="1716"/>
        <v>0</v>
      </c>
      <c r="AI12236">
        <f t="shared" si="1717"/>
        <v>0</v>
      </c>
      <c r="AJ12236">
        <f t="shared" si="1718"/>
        <v>1</v>
      </c>
      <c r="AK12236">
        <f t="shared" si="1719"/>
        <v>0</v>
      </c>
    </row>
    <row r="12237" spans="1:37" x14ac:dyDescent="0.35">
      <c r="A12237">
        <v>1</v>
      </c>
      <c r="B12237">
        <v>1</v>
      </c>
      <c r="C12237">
        <v>0</v>
      </c>
      <c r="D12237">
        <v>1</v>
      </c>
      <c r="E12237">
        <v>0</v>
      </c>
      <c r="F12237">
        <v>0</v>
      </c>
      <c r="G12237">
        <v>0</v>
      </c>
      <c r="H12237">
        <v>0</v>
      </c>
      <c r="I12237">
        <v>0</v>
      </c>
      <c r="J12237">
        <v>0</v>
      </c>
      <c r="K12237">
        <v>0</v>
      </c>
      <c r="L12237">
        <v>36</v>
      </c>
      <c r="M12237">
        <v>0</v>
      </c>
      <c r="N12237">
        <v>0</v>
      </c>
      <c r="O12237">
        <v>0</v>
      </c>
      <c r="P12237">
        <v>0</v>
      </c>
      <c r="Q12237">
        <v>0</v>
      </c>
      <c r="R12237">
        <v>0</v>
      </c>
      <c r="S12237">
        <v>0</v>
      </c>
      <c r="T12237">
        <v>1</v>
      </c>
      <c r="U12237">
        <v>0</v>
      </c>
      <c r="V12237">
        <v>0</v>
      </c>
      <c r="W12237">
        <v>0</v>
      </c>
      <c r="X12237">
        <v>0</v>
      </c>
      <c r="Y12237">
        <v>0</v>
      </c>
      <c r="Z12237">
        <v>72.069999999999993</v>
      </c>
      <c r="AA12237">
        <v>1</v>
      </c>
      <c r="AB12237">
        <v>0</v>
      </c>
      <c r="AC12237">
        <f t="shared" si="1711"/>
        <v>-3.4592385716075702</v>
      </c>
      <c r="AD12237">
        <f t="shared" si="1712"/>
        <v>3.1453702644915524E-2</v>
      </c>
      <c r="AE12237">
        <f t="shared" si="1713"/>
        <v>3.0494536559673061E-2</v>
      </c>
      <c r="AF12237">
        <f t="shared" si="1714"/>
        <v>1.3449739204872869E-2</v>
      </c>
      <c r="AG12237">
        <f t="shared" si="1715"/>
        <v>0</v>
      </c>
      <c r="AH12237">
        <f t="shared" si="1716"/>
        <v>0</v>
      </c>
      <c r="AI12237">
        <f t="shared" si="1717"/>
        <v>0</v>
      </c>
      <c r="AJ12237">
        <f t="shared" si="1718"/>
        <v>0</v>
      </c>
      <c r="AK12237">
        <f t="shared" si="1719"/>
        <v>1</v>
      </c>
    </row>
    <row r="12238" spans="1:37" x14ac:dyDescent="0.35">
      <c r="A12238">
        <v>1</v>
      </c>
      <c r="B12238">
        <v>2</v>
      </c>
      <c r="C12238">
        <v>0</v>
      </c>
      <c r="D12238">
        <v>3</v>
      </c>
      <c r="E12238">
        <v>0</v>
      </c>
      <c r="F12238">
        <v>0</v>
      </c>
      <c r="G12238">
        <v>0</v>
      </c>
      <c r="H12238">
        <v>0</v>
      </c>
      <c r="I12238">
        <v>0</v>
      </c>
      <c r="J12238">
        <v>0</v>
      </c>
      <c r="K12238">
        <v>0</v>
      </c>
      <c r="L12238">
        <v>109</v>
      </c>
      <c r="M12238">
        <v>0</v>
      </c>
      <c r="N12238">
        <v>0</v>
      </c>
      <c r="O12238">
        <v>1</v>
      </c>
      <c r="P12238">
        <v>0</v>
      </c>
      <c r="Q12238">
        <v>0</v>
      </c>
      <c r="R12238">
        <v>0</v>
      </c>
      <c r="S12238">
        <v>0</v>
      </c>
      <c r="T12238">
        <v>0</v>
      </c>
      <c r="U12238">
        <v>0</v>
      </c>
      <c r="V12238">
        <v>0</v>
      </c>
      <c r="W12238">
        <v>0</v>
      </c>
      <c r="X12238">
        <v>0</v>
      </c>
      <c r="Y12238">
        <v>0</v>
      </c>
      <c r="Z12238">
        <v>77.03</v>
      </c>
      <c r="AA12238">
        <v>1</v>
      </c>
      <c r="AB12238">
        <v>0</v>
      </c>
      <c r="AC12238">
        <f t="shared" si="1711"/>
        <v>-1.2248279434111806</v>
      </c>
      <c r="AD12238">
        <f t="shared" si="1712"/>
        <v>0.29380824761976287</v>
      </c>
      <c r="AE12238">
        <f t="shared" si="1713"/>
        <v>0.22708793838676331</v>
      </c>
      <c r="AF12238">
        <f t="shared" si="1714"/>
        <v>0.11186991530372375</v>
      </c>
      <c r="AG12238">
        <f t="shared" si="1715"/>
        <v>0</v>
      </c>
      <c r="AH12238">
        <f t="shared" si="1716"/>
        <v>0</v>
      </c>
      <c r="AI12238">
        <f t="shared" si="1717"/>
        <v>0</v>
      </c>
      <c r="AJ12238">
        <f t="shared" si="1718"/>
        <v>0</v>
      </c>
      <c r="AK12238">
        <f t="shared" si="1719"/>
        <v>1</v>
      </c>
    </row>
    <row r="12239" spans="1:37" x14ac:dyDescent="0.35">
      <c r="A12239">
        <v>1</v>
      </c>
      <c r="B12239">
        <v>2</v>
      </c>
      <c r="C12239">
        <v>0</v>
      </c>
      <c r="D12239">
        <v>6</v>
      </c>
      <c r="E12239">
        <v>0</v>
      </c>
      <c r="F12239">
        <v>0</v>
      </c>
      <c r="G12239">
        <v>0</v>
      </c>
      <c r="H12239">
        <v>0</v>
      </c>
      <c r="I12239">
        <v>0</v>
      </c>
      <c r="J12239">
        <v>0</v>
      </c>
      <c r="K12239">
        <v>0</v>
      </c>
      <c r="L12239">
        <v>45</v>
      </c>
      <c r="M12239">
        <v>0</v>
      </c>
      <c r="N12239">
        <v>0</v>
      </c>
      <c r="O12239">
        <v>0</v>
      </c>
      <c r="P12239">
        <v>0</v>
      </c>
      <c r="Q12239">
        <v>0</v>
      </c>
      <c r="R12239">
        <v>0</v>
      </c>
      <c r="S12239">
        <v>0</v>
      </c>
      <c r="T12239">
        <v>0</v>
      </c>
      <c r="U12239">
        <v>1</v>
      </c>
      <c r="V12239">
        <v>0</v>
      </c>
      <c r="W12239">
        <v>0</v>
      </c>
      <c r="X12239">
        <v>0</v>
      </c>
      <c r="Y12239">
        <v>0</v>
      </c>
      <c r="Z12239">
        <v>94.5</v>
      </c>
      <c r="AA12239">
        <v>2</v>
      </c>
      <c r="AB12239">
        <v>0</v>
      </c>
      <c r="AC12239">
        <f t="shared" si="1711"/>
        <v>-2.9630169249974796</v>
      </c>
      <c r="AD12239">
        <f t="shared" si="1712"/>
        <v>5.1662818972844096E-2</v>
      </c>
      <c r="AE12239">
        <f t="shared" si="1713"/>
        <v>4.9124888738866911E-2</v>
      </c>
      <c r="AF12239">
        <f t="shared" si="1714"/>
        <v>2.1876519920472851E-2</v>
      </c>
      <c r="AG12239">
        <f t="shared" si="1715"/>
        <v>0</v>
      </c>
      <c r="AH12239">
        <f t="shared" si="1716"/>
        <v>0</v>
      </c>
      <c r="AI12239">
        <f t="shared" si="1717"/>
        <v>0</v>
      </c>
      <c r="AJ12239">
        <f t="shared" si="1718"/>
        <v>0</v>
      </c>
      <c r="AK12239">
        <f t="shared" si="1719"/>
        <v>1</v>
      </c>
    </row>
    <row r="12240" spans="1:37" x14ac:dyDescent="0.35">
      <c r="A12240">
        <v>1</v>
      </c>
      <c r="B12240">
        <v>2</v>
      </c>
      <c r="C12240">
        <v>1</v>
      </c>
      <c r="D12240">
        <v>1</v>
      </c>
      <c r="E12240">
        <v>0</v>
      </c>
      <c r="F12240">
        <v>0</v>
      </c>
      <c r="G12240">
        <v>0</v>
      </c>
      <c r="H12240">
        <v>0</v>
      </c>
      <c r="I12240">
        <v>0</v>
      </c>
      <c r="J12240">
        <v>0</v>
      </c>
      <c r="K12240">
        <v>0</v>
      </c>
      <c r="L12240">
        <v>47</v>
      </c>
      <c r="M12240">
        <v>0</v>
      </c>
      <c r="N12240">
        <v>0</v>
      </c>
      <c r="O12240">
        <v>0</v>
      </c>
      <c r="P12240">
        <v>0</v>
      </c>
      <c r="Q12240">
        <v>0</v>
      </c>
      <c r="R12240">
        <v>1</v>
      </c>
      <c r="S12240">
        <v>0</v>
      </c>
      <c r="T12240">
        <v>0</v>
      </c>
      <c r="U12240">
        <v>0</v>
      </c>
      <c r="V12240">
        <v>0</v>
      </c>
      <c r="W12240">
        <v>0</v>
      </c>
      <c r="X12240">
        <v>0</v>
      </c>
      <c r="Y12240">
        <v>0</v>
      </c>
      <c r="Z12240">
        <v>134.1</v>
      </c>
      <c r="AA12240">
        <v>0</v>
      </c>
      <c r="AB12240">
        <v>1</v>
      </c>
      <c r="AC12240">
        <f t="shared" si="1711"/>
        <v>0.16844328367439187</v>
      </c>
      <c r="AD12240">
        <f t="shared" si="1712"/>
        <v>1.1834611033760949</v>
      </c>
      <c r="AE12240">
        <f t="shared" si="1713"/>
        <v>0.54201153459808038</v>
      </c>
      <c r="AF12240">
        <f t="shared" si="1714"/>
        <v>0.26599147110184551</v>
      </c>
      <c r="AG12240">
        <f t="shared" si="1715"/>
        <v>1</v>
      </c>
      <c r="AH12240">
        <f t="shared" si="1716"/>
        <v>1</v>
      </c>
      <c r="AI12240">
        <f t="shared" si="1717"/>
        <v>0</v>
      </c>
      <c r="AJ12240">
        <f t="shared" si="1718"/>
        <v>0</v>
      </c>
      <c r="AK12240">
        <f t="shared" si="1719"/>
        <v>0</v>
      </c>
    </row>
    <row r="12241" spans="1:37" x14ac:dyDescent="0.35">
      <c r="A12241">
        <v>1</v>
      </c>
      <c r="B12241">
        <v>2</v>
      </c>
      <c r="C12241">
        <v>0</v>
      </c>
      <c r="D12241">
        <v>1</v>
      </c>
      <c r="E12241">
        <v>1</v>
      </c>
      <c r="F12241">
        <v>0</v>
      </c>
      <c r="G12241">
        <v>0</v>
      </c>
      <c r="H12241">
        <v>0</v>
      </c>
      <c r="I12241">
        <v>0</v>
      </c>
      <c r="J12241">
        <v>0</v>
      </c>
      <c r="K12241">
        <v>0</v>
      </c>
      <c r="L12241">
        <v>67</v>
      </c>
      <c r="M12241">
        <v>0</v>
      </c>
      <c r="N12241">
        <v>0</v>
      </c>
      <c r="O12241">
        <v>1</v>
      </c>
      <c r="P12241">
        <v>0</v>
      </c>
      <c r="Q12241">
        <v>0</v>
      </c>
      <c r="R12241">
        <v>0</v>
      </c>
      <c r="S12241">
        <v>0</v>
      </c>
      <c r="T12241">
        <v>0</v>
      </c>
      <c r="U12241">
        <v>0</v>
      </c>
      <c r="V12241">
        <v>0</v>
      </c>
      <c r="W12241">
        <v>0</v>
      </c>
      <c r="X12241">
        <v>0</v>
      </c>
      <c r="Y12241">
        <v>0</v>
      </c>
      <c r="Z12241">
        <v>109.1</v>
      </c>
      <c r="AA12241">
        <v>0</v>
      </c>
      <c r="AB12241">
        <v>0</v>
      </c>
      <c r="AC12241">
        <f t="shared" ref="AC12241:AC12304" si="1720">SUMPRODUCT($A$14:$AA$14,A12241:AA12241)</f>
        <v>-1.6147757354113463</v>
      </c>
      <c r="AD12241">
        <f t="shared" ref="AD12241:AD12304" si="1721">EXP(AC12241)</f>
        <v>0.19893527957715093</v>
      </c>
      <c r="AE12241">
        <f t="shared" ref="AE12241:AE12304" si="1722">AD12241/(AD12241+1)</f>
        <v>0.16592662086590101</v>
      </c>
      <c r="AF12241">
        <f t="shared" ref="AF12241:AF12304" si="1723">-AB12241*LOG(AE12241)-(1-AB12241)*LOG(1-AE12241)</f>
        <v>7.8795739828501909E-2</v>
      </c>
      <c r="AG12241">
        <f t="shared" ref="AG12241:AG12304" si="1724">IF(AE12241&gt;$AG$14,1,0)</f>
        <v>0</v>
      </c>
      <c r="AH12241">
        <f t="shared" ref="AH12241:AH12304" si="1725">IF(AND(AB12241=1,AG12241=1),1,0)</f>
        <v>0</v>
      </c>
      <c r="AI12241">
        <f t="shared" ref="AI12241:AI12304" si="1726">IF(AND(AB12241=0,AG12241=1),1,0)</f>
        <v>0</v>
      </c>
      <c r="AJ12241">
        <f t="shared" ref="AJ12241:AJ12304" si="1727">IF(AND(AB12241=1,AG12241=0),1,0)</f>
        <v>0</v>
      </c>
      <c r="AK12241">
        <f t="shared" ref="AK12241:AK12304" si="1728">IF(AND(AB12241=0,AG12241=0),1,0)</f>
        <v>1</v>
      </c>
    </row>
    <row r="12242" spans="1:37" x14ac:dyDescent="0.35">
      <c r="A12242">
        <v>1</v>
      </c>
      <c r="B12242">
        <v>2</v>
      </c>
      <c r="C12242">
        <v>0</v>
      </c>
      <c r="D12242">
        <v>2</v>
      </c>
      <c r="E12242">
        <v>0</v>
      </c>
      <c r="F12242">
        <v>0</v>
      </c>
      <c r="G12242">
        <v>0</v>
      </c>
      <c r="H12242">
        <v>0</v>
      </c>
      <c r="I12242">
        <v>0</v>
      </c>
      <c r="J12242">
        <v>0</v>
      </c>
      <c r="K12242">
        <v>0</v>
      </c>
      <c r="L12242">
        <v>35</v>
      </c>
      <c r="M12242">
        <v>0</v>
      </c>
      <c r="N12242">
        <v>0</v>
      </c>
      <c r="O12242">
        <v>0</v>
      </c>
      <c r="P12242">
        <v>0</v>
      </c>
      <c r="Q12242">
        <v>0</v>
      </c>
      <c r="R12242">
        <v>0</v>
      </c>
      <c r="S12242">
        <v>0</v>
      </c>
      <c r="T12242">
        <v>0</v>
      </c>
      <c r="U12242">
        <v>1</v>
      </c>
      <c r="V12242">
        <v>0</v>
      </c>
      <c r="W12242">
        <v>0</v>
      </c>
      <c r="X12242">
        <v>0</v>
      </c>
      <c r="Y12242">
        <v>0</v>
      </c>
      <c r="Z12242">
        <v>104.85</v>
      </c>
      <c r="AA12242">
        <v>1</v>
      </c>
      <c r="AB12242">
        <v>0</v>
      </c>
      <c r="AC12242">
        <f t="shared" si="1720"/>
        <v>-2.1485330786826453</v>
      </c>
      <c r="AD12242">
        <f t="shared" si="1721"/>
        <v>0.11665515625766613</v>
      </c>
      <c r="AE12242">
        <f t="shared" si="1722"/>
        <v>0.10446838095354496</v>
      </c>
      <c r="AF12242">
        <f t="shared" si="1723"/>
        <v>4.791907566087459E-2</v>
      </c>
      <c r="AG12242">
        <f t="shared" si="1724"/>
        <v>0</v>
      </c>
      <c r="AH12242">
        <f t="shared" si="1725"/>
        <v>0</v>
      </c>
      <c r="AI12242">
        <f t="shared" si="1726"/>
        <v>0</v>
      </c>
      <c r="AJ12242">
        <f t="shared" si="1727"/>
        <v>0</v>
      </c>
      <c r="AK12242">
        <f t="shared" si="1728"/>
        <v>1</v>
      </c>
    </row>
    <row r="12243" spans="1:37" x14ac:dyDescent="0.35">
      <c r="A12243">
        <v>1</v>
      </c>
      <c r="B12243">
        <v>2</v>
      </c>
      <c r="C12243">
        <v>0</v>
      </c>
      <c r="D12243">
        <v>2</v>
      </c>
      <c r="E12243">
        <v>0</v>
      </c>
      <c r="F12243">
        <v>0</v>
      </c>
      <c r="G12243">
        <v>0</v>
      </c>
      <c r="H12243">
        <v>0</v>
      </c>
      <c r="I12243">
        <v>0</v>
      </c>
      <c r="J12243">
        <v>0</v>
      </c>
      <c r="K12243">
        <v>0</v>
      </c>
      <c r="L12243">
        <v>39</v>
      </c>
      <c r="M12243">
        <v>0</v>
      </c>
      <c r="N12243">
        <v>0</v>
      </c>
      <c r="O12243">
        <v>0</v>
      </c>
      <c r="P12243">
        <v>0</v>
      </c>
      <c r="Q12243">
        <v>0</v>
      </c>
      <c r="R12243">
        <v>0</v>
      </c>
      <c r="S12243">
        <v>1</v>
      </c>
      <c r="T12243">
        <v>0</v>
      </c>
      <c r="U12243">
        <v>0</v>
      </c>
      <c r="V12243">
        <v>0</v>
      </c>
      <c r="W12243">
        <v>0</v>
      </c>
      <c r="X12243">
        <v>0</v>
      </c>
      <c r="Y12243">
        <v>0</v>
      </c>
      <c r="Z12243">
        <v>109</v>
      </c>
      <c r="AA12243">
        <v>0</v>
      </c>
      <c r="AB12243">
        <v>0</v>
      </c>
      <c r="AC12243">
        <f t="shared" si="1720"/>
        <v>-0.78736363824282307</v>
      </c>
      <c r="AD12243">
        <f t="shared" si="1721"/>
        <v>0.45504287293345591</v>
      </c>
      <c r="AE12243">
        <f t="shared" si="1722"/>
        <v>0.31273502753637872</v>
      </c>
      <c r="AF12243">
        <f t="shared" si="1723"/>
        <v>0.16287579002578048</v>
      </c>
      <c r="AG12243">
        <f t="shared" si="1724"/>
        <v>0</v>
      </c>
      <c r="AH12243">
        <f t="shared" si="1725"/>
        <v>0</v>
      </c>
      <c r="AI12243">
        <f t="shared" si="1726"/>
        <v>0</v>
      </c>
      <c r="AJ12243">
        <f t="shared" si="1727"/>
        <v>0</v>
      </c>
      <c r="AK12243">
        <f t="shared" si="1728"/>
        <v>1</v>
      </c>
    </row>
    <row r="12244" spans="1:37" x14ac:dyDescent="0.35">
      <c r="A12244">
        <v>1</v>
      </c>
      <c r="B12244">
        <v>2</v>
      </c>
      <c r="C12244">
        <v>0</v>
      </c>
      <c r="D12244">
        <v>3</v>
      </c>
      <c r="E12244">
        <v>0</v>
      </c>
      <c r="F12244">
        <v>0</v>
      </c>
      <c r="G12244">
        <v>0</v>
      </c>
      <c r="H12244">
        <v>0</v>
      </c>
      <c r="I12244">
        <v>0</v>
      </c>
      <c r="J12244">
        <v>0</v>
      </c>
      <c r="K12244">
        <v>0</v>
      </c>
      <c r="L12244">
        <v>89</v>
      </c>
      <c r="M12244">
        <v>0</v>
      </c>
      <c r="N12244">
        <v>1</v>
      </c>
      <c r="O12244">
        <v>0</v>
      </c>
      <c r="P12244">
        <v>0</v>
      </c>
      <c r="Q12244">
        <v>0</v>
      </c>
      <c r="R12244">
        <v>0</v>
      </c>
      <c r="S12244">
        <v>0</v>
      </c>
      <c r="T12244">
        <v>0</v>
      </c>
      <c r="U12244">
        <v>0</v>
      </c>
      <c r="V12244">
        <v>0</v>
      </c>
      <c r="W12244">
        <v>0</v>
      </c>
      <c r="X12244">
        <v>0</v>
      </c>
      <c r="Y12244">
        <v>0</v>
      </c>
      <c r="Z12244">
        <v>96.3</v>
      </c>
      <c r="AA12244">
        <v>1</v>
      </c>
      <c r="AB12244">
        <v>0</v>
      </c>
      <c r="AC12244">
        <f t="shared" si="1720"/>
        <v>-0.86158419649711737</v>
      </c>
      <c r="AD12244">
        <f t="shared" si="1721"/>
        <v>0.42249224114933498</v>
      </c>
      <c r="AE12244">
        <f t="shared" si="1722"/>
        <v>0.29700846790417129</v>
      </c>
      <c r="AF12244">
        <f t="shared" si="1723"/>
        <v>0.15304990625500381</v>
      </c>
      <c r="AG12244">
        <f t="shared" si="1724"/>
        <v>0</v>
      </c>
      <c r="AH12244">
        <f t="shared" si="1725"/>
        <v>0</v>
      </c>
      <c r="AI12244">
        <f t="shared" si="1726"/>
        <v>0</v>
      </c>
      <c r="AJ12244">
        <f t="shared" si="1727"/>
        <v>0</v>
      </c>
      <c r="AK12244">
        <f t="shared" si="1728"/>
        <v>1</v>
      </c>
    </row>
    <row r="12245" spans="1:37" x14ac:dyDescent="0.35">
      <c r="A12245">
        <v>1</v>
      </c>
      <c r="B12245">
        <v>2</v>
      </c>
      <c r="C12245">
        <v>0</v>
      </c>
      <c r="D12245">
        <v>2</v>
      </c>
      <c r="E12245">
        <v>0</v>
      </c>
      <c r="F12245">
        <v>0</v>
      </c>
      <c r="G12245">
        <v>0</v>
      </c>
      <c r="H12245">
        <v>0</v>
      </c>
      <c r="I12245">
        <v>0</v>
      </c>
      <c r="J12245">
        <v>0</v>
      </c>
      <c r="K12245">
        <v>0</v>
      </c>
      <c r="L12245">
        <v>0</v>
      </c>
      <c r="M12245">
        <v>0</v>
      </c>
      <c r="N12245">
        <v>0</v>
      </c>
      <c r="O12245">
        <v>0</v>
      </c>
      <c r="P12245">
        <v>0</v>
      </c>
      <c r="Q12245">
        <v>0</v>
      </c>
      <c r="R12245">
        <v>1</v>
      </c>
      <c r="S12245">
        <v>0</v>
      </c>
      <c r="T12245">
        <v>0</v>
      </c>
      <c r="U12245">
        <v>0</v>
      </c>
      <c r="V12245">
        <v>0</v>
      </c>
      <c r="W12245">
        <v>0</v>
      </c>
      <c r="X12245">
        <v>0</v>
      </c>
      <c r="Y12245">
        <v>0</v>
      </c>
      <c r="Z12245">
        <v>134</v>
      </c>
      <c r="AA12245">
        <v>0</v>
      </c>
      <c r="AB12245">
        <v>0</v>
      </c>
      <c r="AC12245">
        <f t="shared" si="1720"/>
        <v>-0.63822135962765492</v>
      </c>
      <c r="AD12245">
        <f t="shared" si="1721"/>
        <v>0.5282311221922269</v>
      </c>
      <c r="AE12245">
        <f t="shared" si="1722"/>
        <v>0.3456487140730955</v>
      </c>
      <c r="AF12245">
        <f t="shared" si="1723"/>
        <v>0.18418903977777851</v>
      </c>
      <c r="AG12245">
        <f t="shared" si="1724"/>
        <v>0</v>
      </c>
      <c r="AH12245">
        <f t="shared" si="1725"/>
        <v>0</v>
      </c>
      <c r="AI12245">
        <f t="shared" si="1726"/>
        <v>0</v>
      </c>
      <c r="AJ12245">
        <f t="shared" si="1727"/>
        <v>0</v>
      </c>
      <c r="AK12245">
        <f t="shared" si="1728"/>
        <v>1</v>
      </c>
    </row>
    <row r="12246" spans="1:37" x14ac:dyDescent="0.35">
      <c r="A12246">
        <v>1</v>
      </c>
      <c r="B12246">
        <v>2</v>
      </c>
      <c r="C12246">
        <v>0</v>
      </c>
      <c r="D12246">
        <v>3</v>
      </c>
      <c r="E12246">
        <v>0</v>
      </c>
      <c r="F12246">
        <v>0</v>
      </c>
      <c r="G12246">
        <v>0</v>
      </c>
      <c r="H12246">
        <v>0</v>
      </c>
      <c r="I12246">
        <v>0</v>
      </c>
      <c r="J12246">
        <v>0</v>
      </c>
      <c r="K12246">
        <v>0</v>
      </c>
      <c r="L12246">
        <v>131</v>
      </c>
      <c r="M12246">
        <v>0</v>
      </c>
      <c r="N12246">
        <v>0</v>
      </c>
      <c r="O12246">
        <v>0</v>
      </c>
      <c r="P12246">
        <v>0</v>
      </c>
      <c r="Q12246">
        <v>0</v>
      </c>
      <c r="R12246">
        <v>0</v>
      </c>
      <c r="S12246">
        <v>1</v>
      </c>
      <c r="T12246">
        <v>0</v>
      </c>
      <c r="U12246">
        <v>0</v>
      </c>
      <c r="V12246">
        <v>0</v>
      </c>
      <c r="W12246">
        <v>0</v>
      </c>
      <c r="X12246">
        <v>0</v>
      </c>
      <c r="Y12246">
        <v>0</v>
      </c>
      <c r="Z12246">
        <v>94.5</v>
      </c>
      <c r="AA12246">
        <v>0</v>
      </c>
      <c r="AB12246">
        <v>0</v>
      </c>
      <c r="AC12246">
        <f t="shared" si="1720"/>
        <v>0.22463821814129403</v>
      </c>
      <c r="AD12246">
        <f t="shared" si="1721"/>
        <v>1.2518697304978448</v>
      </c>
      <c r="AE12246">
        <f t="shared" si="1722"/>
        <v>0.55592457838184128</v>
      </c>
      <c r="AF12246">
        <f t="shared" si="1723"/>
        <v>0.35254326319425477</v>
      </c>
      <c r="AG12246">
        <f t="shared" si="1724"/>
        <v>1</v>
      </c>
      <c r="AH12246">
        <f t="shared" si="1725"/>
        <v>0</v>
      </c>
      <c r="AI12246">
        <f t="shared" si="1726"/>
        <v>1</v>
      </c>
      <c r="AJ12246">
        <f t="shared" si="1727"/>
        <v>0</v>
      </c>
      <c r="AK12246">
        <f t="shared" si="1728"/>
        <v>0</v>
      </c>
    </row>
    <row r="12247" spans="1:37" x14ac:dyDescent="0.35">
      <c r="A12247">
        <v>1</v>
      </c>
      <c r="B12247">
        <v>2</v>
      </c>
      <c r="C12247">
        <v>0</v>
      </c>
      <c r="D12247">
        <v>5</v>
      </c>
      <c r="E12247">
        <v>0</v>
      </c>
      <c r="F12247">
        <v>0</v>
      </c>
      <c r="G12247">
        <v>0</v>
      </c>
      <c r="H12247">
        <v>1</v>
      </c>
      <c r="I12247">
        <v>0</v>
      </c>
      <c r="J12247">
        <v>0</v>
      </c>
      <c r="K12247">
        <v>0</v>
      </c>
      <c r="L12247">
        <v>129</v>
      </c>
      <c r="M12247">
        <v>0</v>
      </c>
      <c r="N12247">
        <v>0</v>
      </c>
      <c r="O12247">
        <v>0</v>
      </c>
      <c r="P12247">
        <v>0</v>
      </c>
      <c r="Q12247">
        <v>0</v>
      </c>
      <c r="R12247">
        <v>0</v>
      </c>
      <c r="S12247">
        <v>1</v>
      </c>
      <c r="T12247">
        <v>0</v>
      </c>
      <c r="U12247">
        <v>0</v>
      </c>
      <c r="V12247">
        <v>0</v>
      </c>
      <c r="W12247">
        <v>0</v>
      </c>
      <c r="X12247">
        <v>0</v>
      </c>
      <c r="Y12247">
        <v>0</v>
      </c>
      <c r="Z12247">
        <v>124.2</v>
      </c>
      <c r="AA12247">
        <v>2</v>
      </c>
      <c r="AB12247">
        <v>0</v>
      </c>
      <c r="AC12247">
        <f t="shared" si="1720"/>
        <v>-1.2288683887528173</v>
      </c>
      <c r="AD12247">
        <f t="shared" si="1721"/>
        <v>0.29262352646659895</v>
      </c>
      <c r="AE12247">
        <f t="shared" si="1722"/>
        <v>0.22637954553286574</v>
      </c>
      <c r="AF12247">
        <f t="shared" si="1723"/>
        <v>0.11147205605953091</v>
      </c>
      <c r="AG12247">
        <f t="shared" si="1724"/>
        <v>0</v>
      </c>
      <c r="AH12247">
        <f t="shared" si="1725"/>
        <v>0</v>
      </c>
      <c r="AI12247">
        <f t="shared" si="1726"/>
        <v>0</v>
      </c>
      <c r="AJ12247">
        <f t="shared" si="1727"/>
        <v>0</v>
      </c>
      <c r="AK12247">
        <f t="shared" si="1728"/>
        <v>1</v>
      </c>
    </row>
    <row r="12248" spans="1:37" x14ac:dyDescent="0.35">
      <c r="A12248">
        <v>1</v>
      </c>
      <c r="B12248">
        <v>2</v>
      </c>
      <c r="C12248">
        <v>0</v>
      </c>
      <c r="D12248">
        <v>2</v>
      </c>
      <c r="E12248">
        <v>0</v>
      </c>
      <c r="F12248">
        <v>1</v>
      </c>
      <c r="G12248">
        <v>0</v>
      </c>
      <c r="H12248">
        <v>0</v>
      </c>
      <c r="I12248">
        <v>0</v>
      </c>
      <c r="J12248">
        <v>0</v>
      </c>
      <c r="K12248">
        <v>0</v>
      </c>
      <c r="L12248">
        <v>78</v>
      </c>
      <c r="M12248">
        <v>0</v>
      </c>
      <c r="N12248">
        <v>0</v>
      </c>
      <c r="O12248">
        <v>1</v>
      </c>
      <c r="P12248">
        <v>0</v>
      </c>
      <c r="Q12248">
        <v>0</v>
      </c>
      <c r="R12248">
        <v>0</v>
      </c>
      <c r="S12248">
        <v>0</v>
      </c>
      <c r="T12248">
        <v>0</v>
      </c>
      <c r="U12248">
        <v>0</v>
      </c>
      <c r="V12248">
        <v>0</v>
      </c>
      <c r="W12248">
        <v>0</v>
      </c>
      <c r="X12248">
        <v>0</v>
      </c>
      <c r="Y12248">
        <v>0</v>
      </c>
      <c r="Z12248">
        <v>85.5</v>
      </c>
      <c r="AA12248">
        <v>0</v>
      </c>
      <c r="AB12248">
        <v>1</v>
      </c>
      <c r="AC12248">
        <f t="shared" si="1720"/>
        <v>-0.36934365366347732</v>
      </c>
      <c r="AD12248">
        <f t="shared" si="1721"/>
        <v>0.69118784039823333</v>
      </c>
      <c r="AE12248">
        <f t="shared" si="1722"/>
        <v>0.4086996274970115</v>
      </c>
      <c r="AF12248">
        <f t="shared" si="1723"/>
        <v>0.38859575811925096</v>
      </c>
      <c r="AG12248">
        <f t="shared" si="1724"/>
        <v>0</v>
      </c>
      <c r="AH12248">
        <f t="shared" si="1725"/>
        <v>0</v>
      </c>
      <c r="AI12248">
        <f t="shared" si="1726"/>
        <v>0</v>
      </c>
      <c r="AJ12248">
        <f t="shared" si="1727"/>
        <v>1</v>
      </c>
      <c r="AK12248">
        <f t="shared" si="1728"/>
        <v>0</v>
      </c>
    </row>
    <row r="12249" spans="1:37" x14ac:dyDescent="0.35">
      <c r="A12249">
        <v>1</v>
      </c>
      <c r="B12249">
        <v>2</v>
      </c>
      <c r="C12249">
        <v>0</v>
      </c>
      <c r="D12249">
        <v>2</v>
      </c>
      <c r="E12249">
        <v>0</v>
      </c>
      <c r="F12249">
        <v>0</v>
      </c>
      <c r="G12249">
        <v>0</v>
      </c>
      <c r="H12249">
        <v>0</v>
      </c>
      <c r="I12249">
        <v>0</v>
      </c>
      <c r="J12249">
        <v>0</v>
      </c>
      <c r="K12249">
        <v>0</v>
      </c>
      <c r="L12249">
        <v>31</v>
      </c>
      <c r="M12249">
        <v>1</v>
      </c>
      <c r="N12249">
        <v>0</v>
      </c>
      <c r="O12249">
        <v>0</v>
      </c>
      <c r="P12249">
        <v>0</v>
      </c>
      <c r="Q12249">
        <v>0</v>
      </c>
      <c r="R12249">
        <v>0</v>
      </c>
      <c r="S12249">
        <v>0</v>
      </c>
      <c r="T12249">
        <v>0</v>
      </c>
      <c r="U12249">
        <v>0</v>
      </c>
      <c r="V12249">
        <v>0</v>
      </c>
      <c r="W12249">
        <v>0</v>
      </c>
      <c r="X12249">
        <v>0</v>
      </c>
      <c r="Y12249">
        <v>0</v>
      </c>
      <c r="Z12249">
        <v>77</v>
      </c>
      <c r="AA12249">
        <v>0</v>
      </c>
      <c r="AB12249">
        <v>0</v>
      </c>
      <c r="AC12249">
        <f t="shared" si="1720"/>
        <v>-0.79921782891606363</v>
      </c>
      <c r="AD12249">
        <f t="shared" si="1721"/>
        <v>0.44968055372381605</v>
      </c>
      <c r="AE12249">
        <f t="shared" si="1722"/>
        <v>0.31019285770835164</v>
      </c>
      <c r="AF12249">
        <f t="shared" si="1723"/>
        <v>0.16127231324234137</v>
      </c>
      <c r="AG12249">
        <f t="shared" si="1724"/>
        <v>0</v>
      </c>
      <c r="AH12249">
        <f t="shared" si="1725"/>
        <v>0</v>
      </c>
      <c r="AI12249">
        <f t="shared" si="1726"/>
        <v>0</v>
      </c>
      <c r="AJ12249">
        <f t="shared" si="1727"/>
        <v>0</v>
      </c>
      <c r="AK12249">
        <f t="shared" si="1728"/>
        <v>1</v>
      </c>
    </row>
    <row r="12250" spans="1:37" x14ac:dyDescent="0.35">
      <c r="A12250">
        <v>1</v>
      </c>
      <c r="B12250">
        <v>2</v>
      </c>
      <c r="C12250">
        <v>2</v>
      </c>
      <c r="D12250">
        <v>1</v>
      </c>
      <c r="E12250">
        <v>0</v>
      </c>
      <c r="F12250">
        <v>0</v>
      </c>
      <c r="G12250">
        <v>0</v>
      </c>
      <c r="H12250">
        <v>0</v>
      </c>
      <c r="I12250">
        <v>0</v>
      </c>
      <c r="J12250">
        <v>1</v>
      </c>
      <c r="K12250">
        <v>0</v>
      </c>
      <c r="L12250">
        <v>15</v>
      </c>
      <c r="M12250">
        <v>0</v>
      </c>
      <c r="N12250">
        <v>0</v>
      </c>
      <c r="O12250">
        <v>0</v>
      </c>
      <c r="P12250">
        <v>1</v>
      </c>
      <c r="Q12250">
        <v>0</v>
      </c>
      <c r="R12250">
        <v>0</v>
      </c>
      <c r="S12250">
        <v>0</v>
      </c>
      <c r="T12250">
        <v>0</v>
      </c>
      <c r="U12250">
        <v>0</v>
      </c>
      <c r="V12250">
        <v>0</v>
      </c>
      <c r="W12250">
        <v>0</v>
      </c>
      <c r="X12250">
        <v>0</v>
      </c>
      <c r="Y12250">
        <v>0</v>
      </c>
      <c r="Z12250">
        <v>221</v>
      </c>
      <c r="AA12250">
        <v>0</v>
      </c>
      <c r="AB12250">
        <v>1</v>
      </c>
      <c r="AC12250">
        <f t="shared" si="1720"/>
        <v>0.67267840598804796</v>
      </c>
      <c r="AD12250">
        <f t="shared" si="1721"/>
        <v>1.9594785775512149</v>
      </c>
      <c r="AE12250">
        <f t="shared" si="1722"/>
        <v>0.66210263943608683</v>
      </c>
      <c r="AF12250">
        <f t="shared" si="1723"/>
        <v>0.17907468082394906</v>
      </c>
      <c r="AG12250">
        <f t="shared" si="1724"/>
        <v>1</v>
      </c>
      <c r="AH12250">
        <f t="shared" si="1725"/>
        <v>1</v>
      </c>
      <c r="AI12250">
        <f t="shared" si="1726"/>
        <v>0</v>
      </c>
      <c r="AJ12250">
        <f t="shared" si="1727"/>
        <v>0</v>
      </c>
      <c r="AK12250">
        <f t="shared" si="1728"/>
        <v>0</v>
      </c>
    </row>
    <row r="12251" spans="1:37" x14ac:dyDescent="0.35">
      <c r="A12251">
        <v>1</v>
      </c>
      <c r="B12251">
        <v>2</v>
      </c>
      <c r="C12251">
        <v>0</v>
      </c>
      <c r="D12251">
        <v>5</v>
      </c>
      <c r="E12251">
        <v>0</v>
      </c>
      <c r="F12251">
        <v>0</v>
      </c>
      <c r="G12251">
        <v>0</v>
      </c>
      <c r="H12251">
        <v>1</v>
      </c>
      <c r="I12251">
        <v>0</v>
      </c>
      <c r="J12251">
        <v>0</v>
      </c>
      <c r="K12251">
        <v>0</v>
      </c>
      <c r="L12251">
        <v>147</v>
      </c>
      <c r="M12251">
        <v>0</v>
      </c>
      <c r="N12251">
        <v>0</v>
      </c>
      <c r="O12251">
        <v>0</v>
      </c>
      <c r="P12251">
        <v>0</v>
      </c>
      <c r="Q12251">
        <v>0</v>
      </c>
      <c r="R12251">
        <v>0</v>
      </c>
      <c r="S12251">
        <v>0</v>
      </c>
      <c r="T12251">
        <v>1</v>
      </c>
      <c r="U12251">
        <v>0</v>
      </c>
      <c r="V12251">
        <v>0</v>
      </c>
      <c r="W12251">
        <v>0</v>
      </c>
      <c r="X12251">
        <v>0</v>
      </c>
      <c r="Y12251">
        <v>0</v>
      </c>
      <c r="Z12251">
        <v>143.1</v>
      </c>
      <c r="AA12251">
        <v>2</v>
      </c>
      <c r="AB12251">
        <v>0</v>
      </c>
      <c r="AC12251">
        <f t="shared" si="1720"/>
        <v>-0.988915793713943</v>
      </c>
      <c r="AD12251">
        <f t="shared" si="1721"/>
        <v>0.37197977527996162</v>
      </c>
      <c r="AE12251">
        <f t="shared" si="1722"/>
        <v>0.27112628187544285</v>
      </c>
      <c r="AF12251">
        <f t="shared" si="1723"/>
        <v>0.13734770936705196</v>
      </c>
      <c r="AG12251">
        <f t="shared" si="1724"/>
        <v>0</v>
      </c>
      <c r="AH12251">
        <f t="shared" si="1725"/>
        <v>0</v>
      </c>
      <c r="AI12251">
        <f t="shared" si="1726"/>
        <v>0</v>
      </c>
      <c r="AJ12251">
        <f t="shared" si="1727"/>
        <v>0</v>
      </c>
      <c r="AK12251">
        <f t="shared" si="1728"/>
        <v>1</v>
      </c>
    </row>
    <row r="12252" spans="1:37" x14ac:dyDescent="0.35">
      <c r="A12252">
        <v>1</v>
      </c>
      <c r="B12252">
        <v>2</v>
      </c>
      <c r="C12252">
        <v>0</v>
      </c>
      <c r="D12252">
        <v>4</v>
      </c>
      <c r="E12252">
        <v>0</v>
      </c>
      <c r="F12252">
        <v>0</v>
      </c>
      <c r="G12252">
        <v>0</v>
      </c>
      <c r="H12252">
        <v>0</v>
      </c>
      <c r="I12252">
        <v>0</v>
      </c>
      <c r="J12252">
        <v>0</v>
      </c>
      <c r="K12252">
        <v>0</v>
      </c>
      <c r="L12252">
        <v>18</v>
      </c>
      <c r="M12252">
        <v>0</v>
      </c>
      <c r="N12252">
        <v>0</v>
      </c>
      <c r="O12252">
        <v>0</v>
      </c>
      <c r="P12252">
        <v>0</v>
      </c>
      <c r="Q12252">
        <v>0</v>
      </c>
      <c r="R12252">
        <v>0</v>
      </c>
      <c r="S12252">
        <v>0</v>
      </c>
      <c r="T12252">
        <v>0</v>
      </c>
      <c r="U12252">
        <v>0</v>
      </c>
      <c r="V12252">
        <v>0</v>
      </c>
      <c r="W12252">
        <v>1</v>
      </c>
      <c r="X12252">
        <v>0</v>
      </c>
      <c r="Y12252">
        <v>0</v>
      </c>
      <c r="Z12252">
        <v>83.04</v>
      </c>
      <c r="AA12252">
        <v>1</v>
      </c>
      <c r="AB12252">
        <v>0</v>
      </c>
      <c r="AC12252">
        <f t="shared" si="1720"/>
        <v>-3.8110339635104697</v>
      </c>
      <c r="AD12252">
        <f t="shared" si="1721"/>
        <v>2.2125290383186613E-2</v>
      </c>
      <c r="AE12252">
        <f t="shared" si="1722"/>
        <v>2.1646358417461736E-2</v>
      </c>
      <c r="AF12252">
        <f t="shared" si="1723"/>
        <v>9.5041341421336703E-3</v>
      </c>
      <c r="AG12252">
        <f t="shared" si="1724"/>
        <v>0</v>
      </c>
      <c r="AH12252">
        <f t="shared" si="1725"/>
        <v>0</v>
      </c>
      <c r="AI12252">
        <f t="shared" si="1726"/>
        <v>0</v>
      </c>
      <c r="AJ12252">
        <f t="shared" si="1727"/>
        <v>0</v>
      </c>
      <c r="AK12252">
        <f t="shared" si="1728"/>
        <v>1</v>
      </c>
    </row>
    <row r="12253" spans="1:37" x14ac:dyDescent="0.35">
      <c r="A12253">
        <v>1</v>
      </c>
      <c r="B12253">
        <v>1</v>
      </c>
      <c r="C12253">
        <v>0</v>
      </c>
      <c r="D12253">
        <v>3</v>
      </c>
      <c r="E12253">
        <v>0</v>
      </c>
      <c r="F12253">
        <v>0</v>
      </c>
      <c r="G12253">
        <v>0</v>
      </c>
      <c r="H12253">
        <v>0</v>
      </c>
      <c r="I12253">
        <v>0</v>
      </c>
      <c r="J12253">
        <v>0</v>
      </c>
      <c r="K12253">
        <v>0</v>
      </c>
      <c r="L12253">
        <v>11</v>
      </c>
      <c r="M12253">
        <v>0</v>
      </c>
      <c r="N12253">
        <v>0</v>
      </c>
      <c r="O12253">
        <v>0</v>
      </c>
      <c r="P12253">
        <v>1</v>
      </c>
      <c r="Q12253">
        <v>0</v>
      </c>
      <c r="R12253">
        <v>0</v>
      </c>
      <c r="S12253">
        <v>0</v>
      </c>
      <c r="T12253">
        <v>0</v>
      </c>
      <c r="U12253">
        <v>0</v>
      </c>
      <c r="V12253">
        <v>0</v>
      </c>
      <c r="W12253">
        <v>0</v>
      </c>
      <c r="X12253">
        <v>0</v>
      </c>
      <c r="Y12253">
        <v>0</v>
      </c>
      <c r="Z12253">
        <v>137.66999999999999</v>
      </c>
      <c r="AA12253">
        <v>0</v>
      </c>
      <c r="AB12253">
        <v>1</v>
      </c>
      <c r="AC12253">
        <f t="shared" si="1720"/>
        <v>-0.65213885643281255</v>
      </c>
      <c r="AD12253">
        <f t="shared" si="1721"/>
        <v>0.52093038904547762</v>
      </c>
      <c r="AE12253">
        <f t="shared" si="1722"/>
        <v>0.34250771290881299</v>
      </c>
      <c r="AF12253">
        <f t="shared" si="1723"/>
        <v>0.46532964421237</v>
      </c>
      <c r="AG12253">
        <f t="shared" si="1724"/>
        <v>0</v>
      </c>
      <c r="AH12253">
        <f t="shared" si="1725"/>
        <v>0</v>
      </c>
      <c r="AI12253">
        <f t="shared" si="1726"/>
        <v>0</v>
      </c>
      <c r="AJ12253">
        <f t="shared" si="1727"/>
        <v>1</v>
      </c>
      <c r="AK12253">
        <f t="shared" si="1728"/>
        <v>0</v>
      </c>
    </row>
    <row r="12254" spans="1:37" x14ac:dyDescent="0.35">
      <c r="A12254">
        <v>1</v>
      </c>
      <c r="B12254">
        <v>2</v>
      </c>
      <c r="C12254">
        <v>0</v>
      </c>
      <c r="D12254">
        <v>3</v>
      </c>
      <c r="E12254">
        <v>0</v>
      </c>
      <c r="F12254">
        <v>0</v>
      </c>
      <c r="G12254">
        <v>0</v>
      </c>
      <c r="H12254">
        <v>1</v>
      </c>
      <c r="I12254">
        <v>0</v>
      </c>
      <c r="J12254">
        <v>0</v>
      </c>
      <c r="K12254">
        <v>0</v>
      </c>
      <c r="L12254">
        <v>53</v>
      </c>
      <c r="M12254">
        <v>0</v>
      </c>
      <c r="N12254">
        <v>0</v>
      </c>
      <c r="O12254">
        <v>1</v>
      </c>
      <c r="P12254">
        <v>0</v>
      </c>
      <c r="Q12254">
        <v>0</v>
      </c>
      <c r="R12254">
        <v>0</v>
      </c>
      <c r="S12254">
        <v>0</v>
      </c>
      <c r="T12254">
        <v>0</v>
      </c>
      <c r="U12254">
        <v>0</v>
      </c>
      <c r="V12254">
        <v>0</v>
      </c>
      <c r="W12254">
        <v>0</v>
      </c>
      <c r="X12254">
        <v>0</v>
      </c>
      <c r="Y12254">
        <v>0</v>
      </c>
      <c r="Z12254">
        <v>119.1</v>
      </c>
      <c r="AA12254">
        <v>1</v>
      </c>
      <c r="AB12254">
        <v>1</v>
      </c>
      <c r="AC12254">
        <f t="shared" si="1720"/>
        <v>-1.097756811606474</v>
      </c>
      <c r="AD12254">
        <f t="shared" si="1721"/>
        <v>0.33361861436216833</v>
      </c>
      <c r="AE12254">
        <f t="shared" si="1722"/>
        <v>0.25016043625165552</v>
      </c>
      <c r="AF12254">
        <f t="shared" si="1723"/>
        <v>0.60178137440374846</v>
      </c>
      <c r="AG12254">
        <f t="shared" si="1724"/>
        <v>0</v>
      </c>
      <c r="AH12254">
        <f t="shared" si="1725"/>
        <v>0</v>
      </c>
      <c r="AI12254">
        <f t="shared" si="1726"/>
        <v>0</v>
      </c>
      <c r="AJ12254">
        <f t="shared" si="1727"/>
        <v>1</v>
      </c>
      <c r="AK12254">
        <f t="shared" si="1728"/>
        <v>0</v>
      </c>
    </row>
    <row r="12255" spans="1:37" x14ac:dyDescent="0.35">
      <c r="A12255">
        <v>1</v>
      </c>
      <c r="B12255">
        <v>1</v>
      </c>
      <c r="C12255">
        <v>0</v>
      </c>
      <c r="D12255">
        <v>3</v>
      </c>
      <c r="E12255">
        <v>0</v>
      </c>
      <c r="F12255">
        <v>0</v>
      </c>
      <c r="G12255">
        <v>0</v>
      </c>
      <c r="H12255">
        <v>0</v>
      </c>
      <c r="I12255">
        <v>0</v>
      </c>
      <c r="J12255">
        <v>0</v>
      </c>
      <c r="K12255">
        <v>0</v>
      </c>
      <c r="L12255">
        <v>220</v>
      </c>
      <c r="M12255">
        <v>0</v>
      </c>
      <c r="N12255">
        <v>0</v>
      </c>
      <c r="O12255">
        <v>0</v>
      </c>
      <c r="P12255">
        <v>0</v>
      </c>
      <c r="Q12255">
        <v>0</v>
      </c>
      <c r="R12255">
        <v>0</v>
      </c>
      <c r="S12255">
        <v>0</v>
      </c>
      <c r="T12255">
        <v>1</v>
      </c>
      <c r="U12255">
        <v>0</v>
      </c>
      <c r="V12255">
        <v>0</v>
      </c>
      <c r="W12255">
        <v>0</v>
      </c>
      <c r="X12255">
        <v>0</v>
      </c>
      <c r="Y12255">
        <v>0</v>
      </c>
      <c r="Z12255">
        <v>128</v>
      </c>
      <c r="AA12255">
        <v>0</v>
      </c>
      <c r="AB12255">
        <v>1</v>
      </c>
      <c r="AC12255">
        <f t="shared" si="1720"/>
        <v>1.5868761941514467</v>
      </c>
      <c r="AD12255">
        <f t="shared" si="1721"/>
        <v>4.8884544696413741</v>
      </c>
      <c r="AE12255">
        <f t="shared" si="1722"/>
        <v>0.83017615145780299</v>
      </c>
      <c r="AF12255">
        <f t="shared" si="1723"/>
        <v>8.0829746793494986E-2</v>
      </c>
      <c r="AG12255">
        <f t="shared" si="1724"/>
        <v>1</v>
      </c>
      <c r="AH12255">
        <f t="shared" si="1725"/>
        <v>1</v>
      </c>
      <c r="AI12255">
        <f t="shared" si="1726"/>
        <v>0</v>
      </c>
      <c r="AJ12255">
        <f t="shared" si="1727"/>
        <v>0</v>
      </c>
      <c r="AK12255">
        <f t="shared" si="1728"/>
        <v>0</v>
      </c>
    </row>
    <row r="12256" spans="1:37" x14ac:dyDescent="0.35">
      <c r="A12256">
        <v>1</v>
      </c>
      <c r="B12256">
        <v>2</v>
      </c>
      <c r="C12256">
        <v>0</v>
      </c>
      <c r="D12256">
        <v>2</v>
      </c>
      <c r="E12256">
        <v>0</v>
      </c>
      <c r="F12256">
        <v>0</v>
      </c>
      <c r="G12256">
        <v>0</v>
      </c>
      <c r="H12256">
        <v>0</v>
      </c>
      <c r="I12256">
        <v>0</v>
      </c>
      <c r="J12256">
        <v>0</v>
      </c>
      <c r="K12256">
        <v>0</v>
      </c>
      <c r="L12256">
        <v>174</v>
      </c>
      <c r="M12256">
        <v>0</v>
      </c>
      <c r="N12256">
        <v>0</v>
      </c>
      <c r="O12256">
        <v>0</v>
      </c>
      <c r="P12256">
        <v>0</v>
      </c>
      <c r="Q12256">
        <v>0</v>
      </c>
      <c r="R12256">
        <v>0</v>
      </c>
      <c r="S12256">
        <v>0</v>
      </c>
      <c r="T12256">
        <v>0</v>
      </c>
      <c r="U12256">
        <v>1</v>
      </c>
      <c r="V12256">
        <v>0</v>
      </c>
      <c r="W12256">
        <v>0</v>
      </c>
      <c r="X12256">
        <v>0</v>
      </c>
      <c r="Y12256">
        <v>0</v>
      </c>
      <c r="Z12256">
        <v>70</v>
      </c>
      <c r="AA12256">
        <v>0</v>
      </c>
      <c r="AB12256">
        <v>1</v>
      </c>
      <c r="AC12256">
        <f t="shared" si="1720"/>
        <v>5.3711484062154202E-2</v>
      </c>
      <c r="AD12256">
        <f t="shared" si="1721"/>
        <v>1.0551801219510153</v>
      </c>
      <c r="AE12256">
        <f t="shared" si="1722"/>
        <v>0.51342464374816732</v>
      </c>
      <c r="AF12256">
        <f t="shared" si="1723"/>
        <v>0.28952328956605278</v>
      </c>
      <c r="AG12256">
        <f t="shared" si="1724"/>
        <v>1</v>
      </c>
      <c r="AH12256">
        <f t="shared" si="1725"/>
        <v>1</v>
      </c>
      <c r="AI12256">
        <f t="shared" si="1726"/>
        <v>0</v>
      </c>
      <c r="AJ12256">
        <f t="shared" si="1727"/>
        <v>0</v>
      </c>
      <c r="AK12256">
        <f t="shared" si="1728"/>
        <v>0</v>
      </c>
    </row>
    <row r="12257" spans="1:37" x14ac:dyDescent="0.35">
      <c r="A12257">
        <v>1</v>
      </c>
      <c r="B12257">
        <v>2</v>
      </c>
      <c r="C12257">
        <v>1</v>
      </c>
      <c r="D12257">
        <v>18</v>
      </c>
      <c r="E12257">
        <v>0</v>
      </c>
      <c r="F12257">
        <v>0</v>
      </c>
      <c r="G12257">
        <v>0</v>
      </c>
      <c r="H12257">
        <v>0</v>
      </c>
      <c r="I12257">
        <v>0</v>
      </c>
      <c r="J12257">
        <v>0</v>
      </c>
      <c r="K12257">
        <v>0</v>
      </c>
      <c r="L12257">
        <v>12</v>
      </c>
      <c r="M12257">
        <v>0</v>
      </c>
      <c r="N12257">
        <v>0</v>
      </c>
      <c r="O12257">
        <v>0</v>
      </c>
      <c r="P12257">
        <v>0</v>
      </c>
      <c r="Q12257">
        <v>0</v>
      </c>
      <c r="R12257">
        <v>0</v>
      </c>
      <c r="S12257">
        <v>0</v>
      </c>
      <c r="T12257">
        <v>1</v>
      </c>
      <c r="U12257">
        <v>0</v>
      </c>
      <c r="V12257">
        <v>0</v>
      </c>
      <c r="W12257">
        <v>0</v>
      </c>
      <c r="X12257">
        <v>0</v>
      </c>
      <c r="Y12257">
        <v>0</v>
      </c>
      <c r="Z12257">
        <v>110</v>
      </c>
      <c r="AA12257">
        <v>2</v>
      </c>
      <c r="AB12257">
        <v>1</v>
      </c>
      <c r="AC12257">
        <f t="shared" si="1720"/>
        <v>-1.9220211538558289</v>
      </c>
      <c r="AD12257">
        <f t="shared" si="1721"/>
        <v>0.1463109461512381</v>
      </c>
      <c r="AE12257">
        <f t="shared" si="1722"/>
        <v>0.12763635088932895</v>
      </c>
      <c r="AF12257">
        <f t="shared" si="1723"/>
        <v>0.89402562073740022</v>
      </c>
      <c r="AG12257">
        <f t="shared" si="1724"/>
        <v>0</v>
      </c>
      <c r="AH12257">
        <f t="shared" si="1725"/>
        <v>0</v>
      </c>
      <c r="AI12257">
        <f t="shared" si="1726"/>
        <v>0</v>
      </c>
      <c r="AJ12257">
        <f t="shared" si="1727"/>
        <v>1</v>
      </c>
      <c r="AK12257">
        <f t="shared" si="1728"/>
        <v>0</v>
      </c>
    </row>
    <row r="12258" spans="1:37" x14ac:dyDescent="0.35">
      <c r="A12258">
        <v>1</v>
      </c>
      <c r="B12258">
        <v>2</v>
      </c>
      <c r="C12258">
        <v>0</v>
      </c>
      <c r="D12258">
        <v>4</v>
      </c>
      <c r="E12258">
        <v>0</v>
      </c>
      <c r="F12258">
        <v>0</v>
      </c>
      <c r="G12258">
        <v>0</v>
      </c>
      <c r="H12258">
        <v>0</v>
      </c>
      <c r="I12258">
        <v>0</v>
      </c>
      <c r="J12258">
        <v>0</v>
      </c>
      <c r="K12258">
        <v>0</v>
      </c>
      <c r="L12258">
        <v>25</v>
      </c>
      <c r="M12258">
        <v>0</v>
      </c>
      <c r="N12258">
        <v>0</v>
      </c>
      <c r="O12258">
        <v>0</v>
      </c>
      <c r="P12258">
        <v>0</v>
      </c>
      <c r="Q12258">
        <v>0</v>
      </c>
      <c r="R12258">
        <v>0</v>
      </c>
      <c r="S12258">
        <v>0</v>
      </c>
      <c r="T12258">
        <v>0</v>
      </c>
      <c r="U12258">
        <v>1</v>
      </c>
      <c r="V12258">
        <v>0</v>
      </c>
      <c r="W12258">
        <v>0</v>
      </c>
      <c r="X12258">
        <v>0</v>
      </c>
      <c r="Y12258">
        <v>0</v>
      </c>
      <c r="Z12258">
        <v>72.760000000000005</v>
      </c>
      <c r="AA12258">
        <v>0</v>
      </c>
      <c r="AB12258">
        <v>0</v>
      </c>
      <c r="AC12258">
        <f t="shared" si="1720"/>
        <v>-1.6910672091941916</v>
      </c>
      <c r="AD12258">
        <f t="shared" si="1721"/>
        <v>0.18432270810102086</v>
      </c>
      <c r="AE12258">
        <f t="shared" si="1722"/>
        <v>0.15563554328580723</v>
      </c>
      <c r="AF12258">
        <f t="shared" si="1723"/>
        <v>7.3470056484445878E-2</v>
      </c>
      <c r="AG12258">
        <f t="shared" si="1724"/>
        <v>0</v>
      </c>
      <c r="AH12258">
        <f t="shared" si="1725"/>
        <v>0</v>
      </c>
      <c r="AI12258">
        <f t="shared" si="1726"/>
        <v>0</v>
      </c>
      <c r="AJ12258">
        <f t="shared" si="1727"/>
        <v>0</v>
      </c>
      <c r="AK12258">
        <f t="shared" si="1728"/>
        <v>1</v>
      </c>
    </row>
    <row r="12259" spans="1:37" x14ac:dyDescent="0.35">
      <c r="A12259">
        <v>1</v>
      </c>
      <c r="B12259">
        <v>2</v>
      </c>
      <c r="C12259">
        <v>0</v>
      </c>
      <c r="D12259">
        <v>4</v>
      </c>
      <c r="E12259">
        <v>0</v>
      </c>
      <c r="F12259">
        <v>0</v>
      </c>
      <c r="G12259">
        <v>0</v>
      </c>
      <c r="H12259">
        <v>0</v>
      </c>
      <c r="I12259">
        <v>0</v>
      </c>
      <c r="J12259">
        <v>0</v>
      </c>
      <c r="K12259">
        <v>0</v>
      </c>
      <c r="L12259">
        <v>22</v>
      </c>
      <c r="M12259">
        <v>0</v>
      </c>
      <c r="N12259">
        <v>0</v>
      </c>
      <c r="O12259">
        <v>0</v>
      </c>
      <c r="P12259">
        <v>0</v>
      </c>
      <c r="Q12259">
        <v>0</v>
      </c>
      <c r="R12259">
        <v>0</v>
      </c>
      <c r="S12259">
        <v>0</v>
      </c>
      <c r="T12259">
        <v>1</v>
      </c>
      <c r="U12259">
        <v>0</v>
      </c>
      <c r="V12259">
        <v>0</v>
      </c>
      <c r="W12259">
        <v>0</v>
      </c>
      <c r="X12259">
        <v>0</v>
      </c>
      <c r="Y12259">
        <v>0</v>
      </c>
      <c r="Z12259">
        <v>119</v>
      </c>
      <c r="AA12259">
        <v>0</v>
      </c>
      <c r="AB12259">
        <v>1</v>
      </c>
      <c r="AC12259">
        <f t="shared" si="1720"/>
        <v>-1.0196604513832956</v>
      </c>
      <c r="AD12259">
        <f t="shared" si="1721"/>
        <v>0.36071740047564127</v>
      </c>
      <c r="AE12259">
        <f t="shared" si="1722"/>
        <v>0.26509354576457378</v>
      </c>
      <c r="AF12259">
        <f t="shared" si="1723"/>
        <v>0.57660084591063743</v>
      </c>
      <c r="AG12259">
        <f t="shared" si="1724"/>
        <v>0</v>
      </c>
      <c r="AH12259">
        <f t="shared" si="1725"/>
        <v>0</v>
      </c>
      <c r="AI12259">
        <f t="shared" si="1726"/>
        <v>0</v>
      </c>
      <c r="AJ12259">
        <f t="shared" si="1727"/>
        <v>1</v>
      </c>
      <c r="AK12259">
        <f t="shared" si="1728"/>
        <v>0</v>
      </c>
    </row>
    <row r="12260" spans="1:37" x14ac:dyDescent="0.35">
      <c r="A12260">
        <v>1</v>
      </c>
      <c r="B12260">
        <v>2</v>
      </c>
      <c r="C12260">
        <v>0</v>
      </c>
      <c r="D12260">
        <v>2</v>
      </c>
      <c r="E12260">
        <v>0</v>
      </c>
      <c r="F12260">
        <v>0</v>
      </c>
      <c r="G12260">
        <v>0</v>
      </c>
      <c r="H12260">
        <v>0</v>
      </c>
      <c r="I12260">
        <v>0</v>
      </c>
      <c r="J12260">
        <v>0</v>
      </c>
      <c r="K12260">
        <v>0</v>
      </c>
      <c r="L12260">
        <v>29</v>
      </c>
      <c r="M12260">
        <v>0</v>
      </c>
      <c r="N12260">
        <v>0</v>
      </c>
      <c r="O12260">
        <v>0</v>
      </c>
      <c r="P12260">
        <v>0</v>
      </c>
      <c r="Q12260">
        <v>0</v>
      </c>
      <c r="R12260">
        <v>0</v>
      </c>
      <c r="S12260">
        <v>0</v>
      </c>
      <c r="T12260">
        <v>0</v>
      </c>
      <c r="U12260">
        <v>0</v>
      </c>
      <c r="V12260">
        <v>0</v>
      </c>
      <c r="W12260">
        <v>1</v>
      </c>
      <c r="X12260">
        <v>0</v>
      </c>
      <c r="Y12260">
        <v>0</v>
      </c>
      <c r="Z12260">
        <v>85</v>
      </c>
      <c r="AA12260">
        <v>0</v>
      </c>
      <c r="AB12260">
        <v>0</v>
      </c>
      <c r="AC12260">
        <f t="shared" si="1720"/>
        <v>-2.7035678355416657</v>
      </c>
      <c r="AD12260">
        <f t="shared" si="1721"/>
        <v>6.6966161759169224E-2</v>
      </c>
      <c r="AE12260">
        <f t="shared" si="1722"/>
        <v>6.2763154221084402E-2</v>
      </c>
      <c r="AF12260">
        <f t="shared" si="1723"/>
        <v>2.8150646233934148E-2</v>
      </c>
      <c r="AG12260">
        <f t="shared" si="1724"/>
        <v>0</v>
      </c>
      <c r="AH12260">
        <f t="shared" si="1725"/>
        <v>0</v>
      </c>
      <c r="AI12260">
        <f t="shared" si="1726"/>
        <v>0</v>
      </c>
      <c r="AJ12260">
        <f t="shared" si="1727"/>
        <v>0</v>
      </c>
      <c r="AK12260">
        <f t="shared" si="1728"/>
        <v>1</v>
      </c>
    </row>
    <row r="12261" spans="1:37" x14ac:dyDescent="0.35">
      <c r="A12261">
        <v>1</v>
      </c>
      <c r="B12261">
        <v>2</v>
      </c>
      <c r="C12261">
        <v>0</v>
      </c>
      <c r="D12261">
        <v>2</v>
      </c>
      <c r="E12261">
        <v>0</v>
      </c>
      <c r="F12261">
        <v>0</v>
      </c>
      <c r="G12261">
        <v>0</v>
      </c>
      <c r="H12261">
        <v>0</v>
      </c>
      <c r="I12261">
        <v>0</v>
      </c>
      <c r="J12261">
        <v>0</v>
      </c>
      <c r="K12261">
        <v>0</v>
      </c>
      <c r="L12261">
        <v>273</v>
      </c>
      <c r="M12261">
        <v>0</v>
      </c>
      <c r="N12261">
        <v>0</v>
      </c>
      <c r="O12261">
        <v>0</v>
      </c>
      <c r="P12261">
        <v>0</v>
      </c>
      <c r="Q12261">
        <v>0</v>
      </c>
      <c r="R12261">
        <v>1</v>
      </c>
      <c r="S12261">
        <v>0</v>
      </c>
      <c r="T12261">
        <v>0</v>
      </c>
      <c r="U12261">
        <v>0</v>
      </c>
      <c r="V12261">
        <v>0</v>
      </c>
      <c r="W12261">
        <v>0</v>
      </c>
      <c r="X12261">
        <v>0</v>
      </c>
      <c r="Y12261">
        <v>0</v>
      </c>
      <c r="Z12261">
        <v>109</v>
      </c>
      <c r="AA12261">
        <v>0</v>
      </c>
      <c r="AB12261">
        <v>1</v>
      </c>
      <c r="AC12261">
        <f t="shared" si="1720"/>
        <v>2.4748079553600171</v>
      </c>
      <c r="AD12261">
        <f t="shared" si="1721"/>
        <v>11.879425514025929</v>
      </c>
      <c r="AE12261">
        <f t="shared" si="1722"/>
        <v>0.92235678533091547</v>
      </c>
      <c r="AF12261">
        <f t="shared" si="1723"/>
        <v>3.5101052994335954E-2</v>
      </c>
      <c r="AG12261">
        <f t="shared" si="1724"/>
        <v>1</v>
      </c>
      <c r="AH12261">
        <f t="shared" si="1725"/>
        <v>1</v>
      </c>
      <c r="AI12261">
        <f t="shared" si="1726"/>
        <v>0</v>
      </c>
      <c r="AJ12261">
        <f t="shared" si="1727"/>
        <v>0</v>
      </c>
      <c r="AK12261">
        <f t="shared" si="1728"/>
        <v>0</v>
      </c>
    </row>
    <row r="12262" spans="1:37" x14ac:dyDescent="0.35">
      <c r="A12262">
        <v>1</v>
      </c>
      <c r="B12262">
        <v>2</v>
      </c>
      <c r="C12262">
        <v>0</v>
      </c>
      <c r="D12262">
        <v>1</v>
      </c>
      <c r="E12262">
        <v>0</v>
      </c>
      <c r="F12262">
        <v>0</v>
      </c>
      <c r="G12262">
        <v>0</v>
      </c>
      <c r="H12262">
        <v>0</v>
      </c>
      <c r="I12262">
        <v>0</v>
      </c>
      <c r="J12262">
        <v>0</v>
      </c>
      <c r="K12262">
        <v>0</v>
      </c>
      <c r="L12262">
        <v>55</v>
      </c>
      <c r="M12262">
        <v>0</v>
      </c>
      <c r="N12262">
        <v>0</v>
      </c>
      <c r="O12262">
        <v>1</v>
      </c>
      <c r="P12262">
        <v>0</v>
      </c>
      <c r="Q12262">
        <v>0</v>
      </c>
      <c r="R12262">
        <v>0</v>
      </c>
      <c r="S12262">
        <v>0</v>
      </c>
      <c r="T12262">
        <v>0</v>
      </c>
      <c r="U12262">
        <v>0</v>
      </c>
      <c r="V12262">
        <v>0</v>
      </c>
      <c r="W12262">
        <v>0</v>
      </c>
      <c r="X12262">
        <v>0</v>
      </c>
      <c r="Y12262">
        <v>0</v>
      </c>
      <c r="Z12262">
        <v>104</v>
      </c>
      <c r="AA12262">
        <v>0</v>
      </c>
      <c r="AB12262">
        <v>0</v>
      </c>
      <c r="AC12262">
        <f t="shared" si="1720"/>
        <v>-0.43043223996923796</v>
      </c>
      <c r="AD12262">
        <f t="shared" si="1721"/>
        <v>0.65022797945122934</v>
      </c>
      <c r="AE12262">
        <f t="shared" si="1722"/>
        <v>0.39402312137954276</v>
      </c>
      <c r="AF12262">
        <f t="shared" si="1723"/>
        <v>0.21754394626129828</v>
      </c>
      <c r="AG12262">
        <f t="shared" si="1724"/>
        <v>0</v>
      </c>
      <c r="AH12262">
        <f t="shared" si="1725"/>
        <v>0</v>
      </c>
      <c r="AI12262">
        <f t="shared" si="1726"/>
        <v>0</v>
      </c>
      <c r="AJ12262">
        <f t="shared" si="1727"/>
        <v>0</v>
      </c>
      <c r="AK12262">
        <f t="shared" si="1728"/>
        <v>1</v>
      </c>
    </row>
    <row r="12263" spans="1:37" x14ac:dyDescent="0.35">
      <c r="A12263">
        <v>1</v>
      </c>
      <c r="B12263">
        <v>2</v>
      </c>
      <c r="C12263">
        <v>0</v>
      </c>
      <c r="D12263">
        <v>2</v>
      </c>
      <c r="E12263">
        <v>0</v>
      </c>
      <c r="F12263">
        <v>0</v>
      </c>
      <c r="G12263">
        <v>0</v>
      </c>
      <c r="H12263">
        <v>1</v>
      </c>
      <c r="I12263">
        <v>0</v>
      </c>
      <c r="J12263">
        <v>0</v>
      </c>
      <c r="K12263">
        <v>0</v>
      </c>
      <c r="L12263">
        <v>7</v>
      </c>
      <c r="M12263">
        <v>0</v>
      </c>
      <c r="N12263">
        <v>0</v>
      </c>
      <c r="O12263">
        <v>0</v>
      </c>
      <c r="P12263">
        <v>0</v>
      </c>
      <c r="Q12263">
        <v>0</v>
      </c>
      <c r="R12263">
        <v>0</v>
      </c>
      <c r="S12263">
        <v>0</v>
      </c>
      <c r="T12263">
        <v>0</v>
      </c>
      <c r="U12263">
        <v>0</v>
      </c>
      <c r="V12263">
        <v>0</v>
      </c>
      <c r="W12263">
        <v>1</v>
      </c>
      <c r="X12263">
        <v>0</v>
      </c>
      <c r="Y12263">
        <v>0</v>
      </c>
      <c r="Z12263">
        <v>125.8</v>
      </c>
      <c r="AA12263">
        <v>0</v>
      </c>
      <c r="AB12263">
        <v>0</v>
      </c>
      <c r="AC12263">
        <f t="shared" si="1720"/>
        <v>-2.1473782286682437</v>
      </c>
      <c r="AD12263">
        <f t="shared" si="1721"/>
        <v>0.11678995328674448</v>
      </c>
      <c r="AE12263">
        <f t="shared" si="1722"/>
        <v>0.10457647200624284</v>
      </c>
      <c r="AF12263">
        <f t="shared" si="1723"/>
        <v>4.7971498355953698E-2</v>
      </c>
      <c r="AG12263">
        <f t="shared" si="1724"/>
        <v>0</v>
      </c>
      <c r="AH12263">
        <f t="shared" si="1725"/>
        <v>0</v>
      </c>
      <c r="AI12263">
        <f t="shared" si="1726"/>
        <v>0</v>
      </c>
      <c r="AJ12263">
        <f t="shared" si="1727"/>
        <v>0</v>
      </c>
      <c r="AK12263">
        <f t="shared" si="1728"/>
        <v>1</v>
      </c>
    </row>
    <row r="12264" spans="1:37" x14ac:dyDescent="0.35">
      <c r="A12264">
        <v>1</v>
      </c>
      <c r="B12264">
        <v>2</v>
      </c>
      <c r="C12264">
        <v>0</v>
      </c>
      <c r="D12264">
        <v>3</v>
      </c>
      <c r="E12264">
        <v>0</v>
      </c>
      <c r="F12264">
        <v>0</v>
      </c>
      <c r="G12264">
        <v>0</v>
      </c>
      <c r="H12264">
        <v>1</v>
      </c>
      <c r="I12264">
        <v>0</v>
      </c>
      <c r="J12264">
        <v>0</v>
      </c>
      <c r="K12264">
        <v>0</v>
      </c>
      <c r="L12264">
        <v>63</v>
      </c>
      <c r="M12264">
        <v>0</v>
      </c>
      <c r="N12264">
        <v>0</v>
      </c>
      <c r="O12264">
        <v>0</v>
      </c>
      <c r="P12264">
        <v>0</v>
      </c>
      <c r="Q12264">
        <v>0</v>
      </c>
      <c r="R12264">
        <v>0</v>
      </c>
      <c r="S12264">
        <v>0</v>
      </c>
      <c r="T12264">
        <v>1</v>
      </c>
      <c r="U12264">
        <v>0</v>
      </c>
      <c r="V12264">
        <v>0</v>
      </c>
      <c r="W12264">
        <v>0</v>
      </c>
      <c r="X12264">
        <v>0</v>
      </c>
      <c r="Y12264">
        <v>0</v>
      </c>
      <c r="Z12264">
        <v>149.4</v>
      </c>
      <c r="AA12264">
        <v>1</v>
      </c>
      <c r="AB12264">
        <v>1</v>
      </c>
      <c r="AC12264">
        <f t="shared" si="1720"/>
        <v>-1.0626768817112873</v>
      </c>
      <c r="AD12264">
        <f t="shared" si="1721"/>
        <v>0.345529629299208</v>
      </c>
      <c r="AE12264">
        <f t="shared" si="1722"/>
        <v>0.25679823154780335</v>
      </c>
      <c r="AF12264">
        <f t="shared" si="1723"/>
        <v>0.59040797138073509</v>
      </c>
      <c r="AG12264">
        <f t="shared" si="1724"/>
        <v>0</v>
      </c>
      <c r="AH12264">
        <f t="shared" si="1725"/>
        <v>0</v>
      </c>
      <c r="AI12264">
        <f t="shared" si="1726"/>
        <v>0</v>
      </c>
      <c r="AJ12264">
        <f t="shared" si="1727"/>
        <v>1</v>
      </c>
      <c r="AK12264">
        <f t="shared" si="1728"/>
        <v>0</v>
      </c>
    </row>
    <row r="12265" spans="1:37" x14ac:dyDescent="0.35">
      <c r="A12265">
        <v>1</v>
      </c>
      <c r="B12265">
        <v>3</v>
      </c>
      <c r="C12265">
        <v>0</v>
      </c>
      <c r="D12265">
        <v>3</v>
      </c>
      <c r="E12265">
        <v>1</v>
      </c>
      <c r="F12265">
        <v>0</v>
      </c>
      <c r="G12265">
        <v>0</v>
      </c>
      <c r="H12265">
        <v>1</v>
      </c>
      <c r="I12265">
        <v>0</v>
      </c>
      <c r="J12265">
        <v>0</v>
      </c>
      <c r="K12265">
        <v>0</v>
      </c>
      <c r="L12265">
        <v>4</v>
      </c>
      <c r="M12265">
        <v>1</v>
      </c>
      <c r="N12265">
        <v>0</v>
      </c>
      <c r="O12265">
        <v>0</v>
      </c>
      <c r="P12265">
        <v>0</v>
      </c>
      <c r="Q12265">
        <v>0</v>
      </c>
      <c r="R12265">
        <v>0</v>
      </c>
      <c r="S12265">
        <v>0</v>
      </c>
      <c r="T12265">
        <v>0</v>
      </c>
      <c r="U12265">
        <v>0</v>
      </c>
      <c r="V12265">
        <v>0</v>
      </c>
      <c r="W12265">
        <v>0</v>
      </c>
      <c r="X12265">
        <v>0</v>
      </c>
      <c r="Y12265">
        <v>0</v>
      </c>
      <c r="Z12265">
        <v>139</v>
      </c>
      <c r="AA12265">
        <v>1</v>
      </c>
      <c r="AB12265">
        <v>0</v>
      </c>
      <c r="AC12265">
        <f t="shared" si="1720"/>
        <v>-2.1479020091098833</v>
      </c>
      <c r="AD12265">
        <f t="shared" si="1721"/>
        <v>0.11672879701106159</v>
      </c>
      <c r="AE12265">
        <f t="shared" si="1722"/>
        <v>0.10452743524075646</v>
      </c>
      <c r="AF12265">
        <f t="shared" si="1723"/>
        <v>4.7947715405337377E-2</v>
      </c>
      <c r="AG12265">
        <f t="shared" si="1724"/>
        <v>0</v>
      </c>
      <c r="AH12265">
        <f t="shared" si="1725"/>
        <v>0</v>
      </c>
      <c r="AI12265">
        <f t="shared" si="1726"/>
        <v>0</v>
      </c>
      <c r="AJ12265">
        <f t="shared" si="1727"/>
        <v>0</v>
      </c>
      <c r="AK12265">
        <f t="shared" si="1728"/>
        <v>1</v>
      </c>
    </row>
    <row r="12266" spans="1:37" x14ac:dyDescent="0.35">
      <c r="A12266">
        <v>1</v>
      </c>
      <c r="B12266">
        <v>2</v>
      </c>
      <c r="C12266">
        <v>0</v>
      </c>
      <c r="D12266">
        <v>4</v>
      </c>
      <c r="E12266">
        <v>0</v>
      </c>
      <c r="F12266">
        <v>0</v>
      </c>
      <c r="G12266">
        <v>0</v>
      </c>
      <c r="H12266">
        <v>0</v>
      </c>
      <c r="I12266">
        <v>0</v>
      </c>
      <c r="J12266">
        <v>0</v>
      </c>
      <c r="K12266">
        <v>0</v>
      </c>
      <c r="L12266">
        <v>157</v>
      </c>
      <c r="M12266">
        <v>0</v>
      </c>
      <c r="N12266">
        <v>0</v>
      </c>
      <c r="O12266">
        <v>0</v>
      </c>
      <c r="P12266">
        <v>0</v>
      </c>
      <c r="Q12266">
        <v>0</v>
      </c>
      <c r="R12266">
        <v>1</v>
      </c>
      <c r="S12266">
        <v>0</v>
      </c>
      <c r="T12266">
        <v>0</v>
      </c>
      <c r="U12266">
        <v>0</v>
      </c>
      <c r="V12266">
        <v>0</v>
      </c>
      <c r="W12266">
        <v>0</v>
      </c>
      <c r="X12266">
        <v>0</v>
      </c>
      <c r="Y12266">
        <v>0</v>
      </c>
      <c r="Z12266">
        <v>72.25</v>
      </c>
      <c r="AA12266">
        <v>1</v>
      </c>
      <c r="AB12266">
        <v>0</v>
      </c>
      <c r="AC12266">
        <f t="shared" si="1720"/>
        <v>-0.82753855863145254</v>
      </c>
      <c r="AD12266">
        <f t="shared" si="1721"/>
        <v>0.43712391810260193</v>
      </c>
      <c r="AE12266">
        <f t="shared" si="1722"/>
        <v>0.30416578041490361</v>
      </c>
      <c r="AF12266">
        <f t="shared" si="1723"/>
        <v>0.15749421742293748</v>
      </c>
      <c r="AG12266">
        <f t="shared" si="1724"/>
        <v>0</v>
      </c>
      <c r="AH12266">
        <f t="shared" si="1725"/>
        <v>0</v>
      </c>
      <c r="AI12266">
        <f t="shared" si="1726"/>
        <v>0</v>
      </c>
      <c r="AJ12266">
        <f t="shared" si="1727"/>
        <v>0</v>
      </c>
      <c r="AK12266">
        <f t="shared" si="1728"/>
        <v>1</v>
      </c>
    </row>
    <row r="12267" spans="1:37" x14ac:dyDescent="0.35">
      <c r="A12267">
        <v>1</v>
      </c>
      <c r="B12267">
        <v>2</v>
      </c>
      <c r="C12267">
        <v>1</v>
      </c>
      <c r="D12267">
        <v>4</v>
      </c>
      <c r="E12267">
        <v>0</v>
      </c>
      <c r="F12267">
        <v>0</v>
      </c>
      <c r="G12267">
        <v>0</v>
      </c>
      <c r="H12267">
        <v>0</v>
      </c>
      <c r="I12267">
        <v>0</v>
      </c>
      <c r="J12267">
        <v>0</v>
      </c>
      <c r="K12267">
        <v>0</v>
      </c>
      <c r="L12267">
        <v>41</v>
      </c>
      <c r="M12267">
        <v>0</v>
      </c>
      <c r="N12267">
        <v>0</v>
      </c>
      <c r="O12267">
        <v>0</v>
      </c>
      <c r="P12267">
        <v>0</v>
      </c>
      <c r="Q12267">
        <v>0</v>
      </c>
      <c r="R12267">
        <v>0</v>
      </c>
      <c r="S12267">
        <v>1</v>
      </c>
      <c r="T12267">
        <v>0</v>
      </c>
      <c r="U12267">
        <v>0</v>
      </c>
      <c r="V12267">
        <v>0</v>
      </c>
      <c r="W12267">
        <v>0</v>
      </c>
      <c r="X12267">
        <v>0</v>
      </c>
      <c r="Y12267">
        <v>0</v>
      </c>
      <c r="Z12267">
        <v>152.1</v>
      </c>
      <c r="AA12267">
        <v>2</v>
      </c>
      <c r="AB12267">
        <v>0</v>
      </c>
      <c r="AC12267">
        <f t="shared" si="1720"/>
        <v>-1.5505638631920138</v>
      </c>
      <c r="AD12267">
        <f t="shared" si="1721"/>
        <v>0.21212832874162246</v>
      </c>
      <c r="AE12267">
        <f t="shared" si="1722"/>
        <v>0.17500484372132827</v>
      </c>
      <c r="AF12267">
        <f t="shared" si="1723"/>
        <v>8.3548601277493195E-2</v>
      </c>
      <c r="AG12267">
        <f t="shared" si="1724"/>
        <v>0</v>
      </c>
      <c r="AH12267">
        <f t="shared" si="1725"/>
        <v>0</v>
      </c>
      <c r="AI12267">
        <f t="shared" si="1726"/>
        <v>0</v>
      </c>
      <c r="AJ12267">
        <f t="shared" si="1727"/>
        <v>0</v>
      </c>
      <c r="AK12267">
        <f t="shared" si="1728"/>
        <v>1</v>
      </c>
    </row>
    <row r="12268" spans="1:37" x14ac:dyDescent="0.35">
      <c r="A12268">
        <v>1</v>
      </c>
      <c r="B12268">
        <v>1</v>
      </c>
      <c r="C12268">
        <v>0</v>
      </c>
      <c r="D12268">
        <v>3</v>
      </c>
      <c r="E12268">
        <v>0</v>
      </c>
      <c r="F12268">
        <v>0</v>
      </c>
      <c r="G12268">
        <v>0</v>
      </c>
      <c r="H12268">
        <v>1</v>
      </c>
      <c r="I12268">
        <v>0</v>
      </c>
      <c r="J12268">
        <v>0</v>
      </c>
      <c r="K12268">
        <v>0</v>
      </c>
      <c r="L12268">
        <v>56</v>
      </c>
      <c r="M12268">
        <v>0</v>
      </c>
      <c r="N12268">
        <v>0</v>
      </c>
      <c r="O12268">
        <v>0</v>
      </c>
      <c r="P12268">
        <v>0</v>
      </c>
      <c r="Q12268">
        <v>1</v>
      </c>
      <c r="R12268">
        <v>0</v>
      </c>
      <c r="S12268">
        <v>0</v>
      </c>
      <c r="T12268">
        <v>0</v>
      </c>
      <c r="U12268">
        <v>0</v>
      </c>
      <c r="V12268">
        <v>0</v>
      </c>
      <c r="W12268">
        <v>0</v>
      </c>
      <c r="X12268">
        <v>0</v>
      </c>
      <c r="Y12268">
        <v>0</v>
      </c>
      <c r="Z12268">
        <v>140.4</v>
      </c>
      <c r="AA12268">
        <v>0</v>
      </c>
      <c r="AB12268">
        <v>0</v>
      </c>
      <c r="AC12268">
        <f t="shared" si="1720"/>
        <v>-0.13172753468463805</v>
      </c>
      <c r="AD12268">
        <f t="shared" si="1721"/>
        <v>0.87657980013653247</v>
      </c>
      <c r="AE12268">
        <f t="shared" si="1722"/>
        <v>0.46711565374025443</v>
      </c>
      <c r="AF12268">
        <f t="shared" si="1723"/>
        <v>0.27336703718611927</v>
      </c>
      <c r="AG12268">
        <f t="shared" si="1724"/>
        <v>0</v>
      </c>
      <c r="AH12268">
        <f t="shared" si="1725"/>
        <v>0</v>
      </c>
      <c r="AI12268">
        <f t="shared" si="1726"/>
        <v>0</v>
      </c>
      <c r="AJ12268">
        <f t="shared" si="1727"/>
        <v>0</v>
      </c>
      <c r="AK12268">
        <f t="shared" si="1728"/>
        <v>1</v>
      </c>
    </row>
    <row r="12269" spans="1:37" x14ac:dyDescent="0.35">
      <c r="A12269">
        <v>1</v>
      </c>
      <c r="B12269">
        <v>2</v>
      </c>
      <c r="C12269">
        <v>0</v>
      </c>
      <c r="D12269">
        <v>4</v>
      </c>
      <c r="E12269">
        <v>0</v>
      </c>
      <c r="F12269">
        <v>0</v>
      </c>
      <c r="G12269">
        <v>0</v>
      </c>
      <c r="H12269">
        <v>1</v>
      </c>
      <c r="I12269">
        <v>0</v>
      </c>
      <c r="J12269">
        <v>0</v>
      </c>
      <c r="K12269">
        <v>0</v>
      </c>
      <c r="L12269">
        <v>85</v>
      </c>
      <c r="M12269">
        <v>0</v>
      </c>
      <c r="N12269">
        <v>0</v>
      </c>
      <c r="O12269">
        <v>1</v>
      </c>
      <c r="P12269">
        <v>0</v>
      </c>
      <c r="Q12269">
        <v>0</v>
      </c>
      <c r="R12269">
        <v>0</v>
      </c>
      <c r="S12269">
        <v>0</v>
      </c>
      <c r="T12269">
        <v>0</v>
      </c>
      <c r="U12269">
        <v>0</v>
      </c>
      <c r="V12269">
        <v>0</v>
      </c>
      <c r="W12269">
        <v>0</v>
      </c>
      <c r="X12269">
        <v>0</v>
      </c>
      <c r="Y12269">
        <v>0</v>
      </c>
      <c r="Z12269">
        <v>124.53</v>
      </c>
      <c r="AA12269">
        <v>0</v>
      </c>
      <c r="AB12269">
        <v>1</v>
      </c>
      <c r="AC12269">
        <f t="shared" si="1720"/>
        <v>0.6685235702542216</v>
      </c>
      <c r="AD12269">
        <f t="shared" si="1721"/>
        <v>1.9513541554446052</v>
      </c>
      <c r="AE12269">
        <f t="shared" si="1722"/>
        <v>0.6611724830938307</v>
      </c>
      <c r="AF12269">
        <f t="shared" si="1723"/>
        <v>0.17968522934315473</v>
      </c>
      <c r="AG12269">
        <f t="shared" si="1724"/>
        <v>1</v>
      </c>
      <c r="AH12269">
        <f t="shared" si="1725"/>
        <v>1</v>
      </c>
      <c r="AI12269">
        <f t="shared" si="1726"/>
        <v>0</v>
      </c>
      <c r="AJ12269">
        <f t="shared" si="1727"/>
        <v>0</v>
      </c>
      <c r="AK12269">
        <f t="shared" si="1728"/>
        <v>0</v>
      </c>
    </row>
    <row r="12270" spans="1:37" x14ac:dyDescent="0.35">
      <c r="A12270">
        <v>1</v>
      </c>
      <c r="B12270">
        <v>2</v>
      </c>
      <c r="C12270">
        <v>0</v>
      </c>
      <c r="D12270">
        <v>2</v>
      </c>
      <c r="E12270">
        <v>0</v>
      </c>
      <c r="F12270">
        <v>0</v>
      </c>
      <c r="G12270">
        <v>0</v>
      </c>
      <c r="H12270">
        <v>1</v>
      </c>
      <c r="I12270">
        <v>0</v>
      </c>
      <c r="J12270">
        <v>0</v>
      </c>
      <c r="K12270">
        <v>0</v>
      </c>
      <c r="L12270">
        <v>12</v>
      </c>
      <c r="M12270">
        <v>0</v>
      </c>
      <c r="N12270">
        <v>0</v>
      </c>
      <c r="O12270">
        <v>0</v>
      </c>
      <c r="P12270">
        <v>0</v>
      </c>
      <c r="Q12270">
        <v>0</v>
      </c>
      <c r="R12270">
        <v>0</v>
      </c>
      <c r="S12270">
        <v>0</v>
      </c>
      <c r="T12270">
        <v>0</v>
      </c>
      <c r="U12270">
        <v>0</v>
      </c>
      <c r="V12270">
        <v>0</v>
      </c>
      <c r="W12270">
        <v>1</v>
      </c>
      <c r="X12270">
        <v>0</v>
      </c>
      <c r="Y12270">
        <v>0</v>
      </c>
      <c r="Z12270">
        <v>148</v>
      </c>
      <c r="AA12270">
        <v>0</v>
      </c>
      <c r="AB12270">
        <v>0</v>
      </c>
      <c r="AC12270">
        <f t="shared" si="1720"/>
        <v>-1.5813566977771405</v>
      </c>
      <c r="AD12270">
        <f t="shared" si="1721"/>
        <v>0.20569584172316058</v>
      </c>
      <c r="AE12270">
        <f t="shared" si="1722"/>
        <v>0.17060342634107745</v>
      </c>
      <c r="AF12270">
        <f t="shared" si="1723"/>
        <v>8.1237763093168824E-2</v>
      </c>
      <c r="AG12270">
        <f t="shared" si="1724"/>
        <v>0</v>
      </c>
      <c r="AH12270">
        <f t="shared" si="1725"/>
        <v>0</v>
      </c>
      <c r="AI12270">
        <f t="shared" si="1726"/>
        <v>0</v>
      </c>
      <c r="AJ12270">
        <f t="shared" si="1727"/>
        <v>0</v>
      </c>
      <c r="AK12270">
        <f t="shared" si="1728"/>
        <v>1</v>
      </c>
    </row>
    <row r="12271" spans="1:37" x14ac:dyDescent="0.35">
      <c r="A12271">
        <v>1</v>
      </c>
      <c r="B12271">
        <v>1</v>
      </c>
      <c r="C12271">
        <v>0</v>
      </c>
      <c r="D12271">
        <v>15</v>
      </c>
      <c r="E12271">
        <v>0</v>
      </c>
      <c r="F12271">
        <v>0</v>
      </c>
      <c r="G12271">
        <v>0</v>
      </c>
      <c r="H12271">
        <v>0</v>
      </c>
      <c r="I12271">
        <v>0</v>
      </c>
      <c r="J12271">
        <v>0</v>
      </c>
      <c r="K12271">
        <v>0</v>
      </c>
      <c r="L12271">
        <v>14</v>
      </c>
      <c r="M12271">
        <v>0</v>
      </c>
      <c r="N12271">
        <v>0</v>
      </c>
      <c r="O12271">
        <v>0</v>
      </c>
      <c r="P12271">
        <v>0</v>
      </c>
      <c r="Q12271">
        <v>0</v>
      </c>
      <c r="R12271">
        <v>0</v>
      </c>
      <c r="S12271">
        <v>0</v>
      </c>
      <c r="T12271">
        <v>0</v>
      </c>
      <c r="U12271">
        <v>0</v>
      </c>
      <c r="V12271">
        <v>0</v>
      </c>
      <c r="W12271">
        <v>0</v>
      </c>
      <c r="X12271">
        <v>0</v>
      </c>
      <c r="Y12271">
        <v>0</v>
      </c>
      <c r="Z12271">
        <v>75.47</v>
      </c>
      <c r="AA12271">
        <v>0</v>
      </c>
      <c r="AB12271">
        <v>0</v>
      </c>
      <c r="AC12271">
        <f t="shared" si="1720"/>
        <v>-2.8661971848187466</v>
      </c>
      <c r="AD12271">
        <f t="shared" si="1721"/>
        <v>5.6914952611805895E-2</v>
      </c>
      <c r="AE12271">
        <f t="shared" si="1722"/>
        <v>5.3850077975678125E-2</v>
      </c>
      <c r="AF12271">
        <f t="shared" si="1723"/>
        <v>2.4040042087546638E-2</v>
      </c>
      <c r="AG12271">
        <f t="shared" si="1724"/>
        <v>0</v>
      </c>
      <c r="AH12271">
        <f t="shared" si="1725"/>
        <v>0</v>
      </c>
      <c r="AI12271">
        <f t="shared" si="1726"/>
        <v>0</v>
      </c>
      <c r="AJ12271">
        <f t="shared" si="1727"/>
        <v>0</v>
      </c>
      <c r="AK12271">
        <f t="shared" si="1728"/>
        <v>1</v>
      </c>
    </row>
    <row r="12272" spans="1:37" x14ac:dyDescent="0.35">
      <c r="A12272">
        <v>1</v>
      </c>
      <c r="B12272">
        <v>2</v>
      </c>
      <c r="C12272">
        <v>0</v>
      </c>
      <c r="D12272">
        <v>2</v>
      </c>
      <c r="E12272">
        <v>0</v>
      </c>
      <c r="F12272">
        <v>0</v>
      </c>
      <c r="G12272">
        <v>0</v>
      </c>
      <c r="H12272">
        <v>0</v>
      </c>
      <c r="I12272">
        <v>0</v>
      </c>
      <c r="J12272">
        <v>0</v>
      </c>
      <c r="K12272">
        <v>0</v>
      </c>
      <c r="L12272">
        <v>301</v>
      </c>
      <c r="M12272">
        <v>0</v>
      </c>
      <c r="N12272">
        <v>0</v>
      </c>
      <c r="O12272">
        <v>0</v>
      </c>
      <c r="P12272">
        <v>0</v>
      </c>
      <c r="Q12272">
        <v>0</v>
      </c>
      <c r="R12272">
        <v>1</v>
      </c>
      <c r="S12272">
        <v>0</v>
      </c>
      <c r="T12272">
        <v>0</v>
      </c>
      <c r="U12272">
        <v>0</v>
      </c>
      <c r="V12272">
        <v>0</v>
      </c>
      <c r="W12272">
        <v>0</v>
      </c>
      <c r="X12272">
        <v>0</v>
      </c>
      <c r="Y12272">
        <v>0</v>
      </c>
      <c r="Z12272">
        <v>115</v>
      </c>
      <c r="AA12272">
        <v>1</v>
      </c>
      <c r="AB12272">
        <v>1</v>
      </c>
      <c r="AC12272">
        <f t="shared" si="1720"/>
        <v>1.8723152960955183</v>
      </c>
      <c r="AD12272">
        <f t="shared" si="1721"/>
        <v>6.5033361306036497</v>
      </c>
      <c r="AE12272">
        <f t="shared" si="1722"/>
        <v>0.86672594928523494</v>
      </c>
      <c r="AF12272">
        <f t="shared" si="1723"/>
        <v>6.2118200710073936E-2</v>
      </c>
      <c r="AG12272">
        <f t="shared" si="1724"/>
        <v>1</v>
      </c>
      <c r="AH12272">
        <f t="shared" si="1725"/>
        <v>1</v>
      </c>
      <c r="AI12272">
        <f t="shared" si="1726"/>
        <v>0</v>
      </c>
      <c r="AJ12272">
        <f t="shared" si="1727"/>
        <v>0</v>
      </c>
      <c r="AK12272">
        <f t="shared" si="1728"/>
        <v>0</v>
      </c>
    </row>
    <row r="12273" spans="1:37" x14ac:dyDescent="0.35">
      <c r="A12273">
        <v>1</v>
      </c>
      <c r="B12273">
        <v>2</v>
      </c>
      <c r="C12273">
        <v>0</v>
      </c>
      <c r="D12273">
        <v>4</v>
      </c>
      <c r="E12273">
        <v>0</v>
      </c>
      <c r="F12273">
        <v>0</v>
      </c>
      <c r="G12273">
        <v>0</v>
      </c>
      <c r="H12273">
        <v>0</v>
      </c>
      <c r="I12273">
        <v>0</v>
      </c>
      <c r="J12273">
        <v>0</v>
      </c>
      <c r="K12273">
        <v>0</v>
      </c>
      <c r="L12273">
        <v>78</v>
      </c>
      <c r="M12273">
        <v>0</v>
      </c>
      <c r="N12273">
        <v>0</v>
      </c>
      <c r="O12273">
        <v>1</v>
      </c>
      <c r="P12273">
        <v>0</v>
      </c>
      <c r="Q12273">
        <v>0</v>
      </c>
      <c r="R12273">
        <v>0</v>
      </c>
      <c r="S12273">
        <v>0</v>
      </c>
      <c r="T12273">
        <v>0</v>
      </c>
      <c r="U12273">
        <v>0</v>
      </c>
      <c r="V12273">
        <v>0</v>
      </c>
      <c r="W12273">
        <v>0</v>
      </c>
      <c r="X12273">
        <v>0</v>
      </c>
      <c r="Y12273">
        <v>0</v>
      </c>
      <c r="Z12273">
        <v>105</v>
      </c>
      <c r="AA12273">
        <v>0</v>
      </c>
      <c r="AB12273">
        <v>0</v>
      </c>
      <c r="AC12273">
        <f t="shared" si="1720"/>
        <v>0.19981429400460682</v>
      </c>
      <c r="AD12273">
        <f t="shared" si="1721"/>
        <v>1.2211759574049714</v>
      </c>
      <c r="AE12273">
        <f t="shared" si="1722"/>
        <v>0.54978803157570955</v>
      </c>
      <c r="AF12273">
        <f t="shared" si="1723"/>
        <v>0.34658296390783017</v>
      </c>
      <c r="AG12273">
        <f t="shared" si="1724"/>
        <v>1</v>
      </c>
      <c r="AH12273">
        <f t="shared" si="1725"/>
        <v>0</v>
      </c>
      <c r="AI12273">
        <f t="shared" si="1726"/>
        <v>1</v>
      </c>
      <c r="AJ12273">
        <f t="shared" si="1727"/>
        <v>0</v>
      </c>
      <c r="AK12273">
        <f t="shared" si="1728"/>
        <v>0</v>
      </c>
    </row>
    <row r="12274" spans="1:37" x14ac:dyDescent="0.35">
      <c r="A12274">
        <v>1</v>
      </c>
      <c r="B12274">
        <v>2</v>
      </c>
      <c r="C12274">
        <v>0</v>
      </c>
      <c r="D12274">
        <v>4</v>
      </c>
      <c r="E12274">
        <v>0</v>
      </c>
      <c r="F12274">
        <v>0</v>
      </c>
      <c r="G12274">
        <v>0</v>
      </c>
      <c r="H12274">
        <v>0</v>
      </c>
      <c r="I12274">
        <v>0</v>
      </c>
      <c r="J12274">
        <v>0</v>
      </c>
      <c r="K12274">
        <v>0</v>
      </c>
      <c r="L12274">
        <v>36</v>
      </c>
      <c r="M12274">
        <v>0</v>
      </c>
      <c r="N12274">
        <v>0</v>
      </c>
      <c r="O12274">
        <v>0</v>
      </c>
      <c r="P12274">
        <v>0</v>
      </c>
      <c r="Q12274">
        <v>0</v>
      </c>
      <c r="R12274">
        <v>0</v>
      </c>
      <c r="S12274">
        <v>0</v>
      </c>
      <c r="T12274">
        <v>0</v>
      </c>
      <c r="U12274">
        <v>1</v>
      </c>
      <c r="V12274">
        <v>0</v>
      </c>
      <c r="W12274">
        <v>0</v>
      </c>
      <c r="X12274">
        <v>0</v>
      </c>
      <c r="Y12274">
        <v>0</v>
      </c>
      <c r="Z12274">
        <v>96.3</v>
      </c>
      <c r="AA12274">
        <v>2</v>
      </c>
      <c r="AB12274">
        <v>0</v>
      </c>
      <c r="AC12274">
        <f t="shared" si="1720"/>
        <v>-3.2425196041668674</v>
      </c>
      <c r="AD12274">
        <f t="shared" si="1721"/>
        <v>3.9065341795499989E-2</v>
      </c>
      <c r="AE12274">
        <f t="shared" si="1722"/>
        <v>3.7596617098204103E-2</v>
      </c>
      <c r="AF12274">
        <f t="shared" si="1723"/>
        <v>1.6642859096099576E-2</v>
      </c>
      <c r="AG12274">
        <f t="shared" si="1724"/>
        <v>0</v>
      </c>
      <c r="AH12274">
        <f t="shared" si="1725"/>
        <v>0</v>
      </c>
      <c r="AI12274">
        <f t="shared" si="1726"/>
        <v>0</v>
      </c>
      <c r="AJ12274">
        <f t="shared" si="1727"/>
        <v>0</v>
      </c>
      <c r="AK12274">
        <f t="shared" si="1728"/>
        <v>1</v>
      </c>
    </row>
    <row r="12275" spans="1:37" x14ac:dyDescent="0.35">
      <c r="A12275">
        <v>1</v>
      </c>
      <c r="B12275">
        <v>2</v>
      </c>
      <c r="C12275">
        <v>0</v>
      </c>
      <c r="D12275">
        <v>4</v>
      </c>
      <c r="E12275">
        <v>0</v>
      </c>
      <c r="F12275">
        <v>0</v>
      </c>
      <c r="G12275">
        <v>0</v>
      </c>
      <c r="H12275">
        <v>0</v>
      </c>
      <c r="I12275">
        <v>0</v>
      </c>
      <c r="J12275">
        <v>0</v>
      </c>
      <c r="K12275">
        <v>0</v>
      </c>
      <c r="L12275">
        <v>8</v>
      </c>
      <c r="M12275">
        <v>0</v>
      </c>
      <c r="N12275">
        <v>0</v>
      </c>
      <c r="O12275">
        <v>0</v>
      </c>
      <c r="P12275">
        <v>0</v>
      </c>
      <c r="Q12275">
        <v>0</v>
      </c>
      <c r="R12275">
        <v>0</v>
      </c>
      <c r="S12275">
        <v>0</v>
      </c>
      <c r="T12275">
        <v>0</v>
      </c>
      <c r="U12275">
        <v>0</v>
      </c>
      <c r="V12275">
        <v>0</v>
      </c>
      <c r="W12275">
        <v>1</v>
      </c>
      <c r="X12275">
        <v>0</v>
      </c>
      <c r="Y12275">
        <v>0</v>
      </c>
      <c r="Z12275">
        <v>52</v>
      </c>
      <c r="AA12275">
        <v>1</v>
      </c>
      <c r="AB12275">
        <v>0</v>
      </c>
      <c r="AC12275">
        <f t="shared" si="1720"/>
        <v>-4.6429462940867579</v>
      </c>
      <c r="AD12275">
        <f t="shared" si="1721"/>
        <v>9.629285086530116E-3</v>
      </c>
      <c r="AE12275">
        <f t="shared" si="1722"/>
        <v>9.5374462971375088E-3</v>
      </c>
      <c r="AF12275">
        <f t="shared" si="1723"/>
        <v>4.1619391336441105E-3</v>
      </c>
      <c r="AG12275">
        <f t="shared" si="1724"/>
        <v>0</v>
      </c>
      <c r="AH12275">
        <f t="shared" si="1725"/>
        <v>0</v>
      </c>
      <c r="AI12275">
        <f t="shared" si="1726"/>
        <v>0</v>
      </c>
      <c r="AJ12275">
        <f t="shared" si="1727"/>
        <v>0</v>
      </c>
      <c r="AK12275">
        <f t="shared" si="1728"/>
        <v>1</v>
      </c>
    </row>
    <row r="12276" spans="1:37" x14ac:dyDescent="0.35">
      <c r="A12276">
        <v>1</v>
      </c>
      <c r="B12276">
        <v>2</v>
      </c>
      <c r="C12276">
        <v>0</v>
      </c>
      <c r="D12276">
        <v>2</v>
      </c>
      <c r="E12276">
        <v>0</v>
      </c>
      <c r="F12276">
        <v>0</v>
      </c>
      <c r="G12276">
        <v>0</v>
      </c>
      <c r="H12276">
        <v>0</v>
      </c>
      <c r="I12276">
        <v>0</v>
      </c>
      <c r="J12276">
        <v>0</v>
      </c>
      <c r="K12276">
        <v>0</v>
      </c>
      <c r="L12276">
        <v>128</v>
      </c>
      <c r="M12276">
        <v>0</v>
      </c>
      <c r="N12276">
        <v>0</v>
      </c>
      <c r="O12276">
        <v>0</v>
      </c>
      <c r="P12276">
        <v>0</v>
      </c>
      <c r="Q12276">
        <v>0</v>
      </c>
      <c r="R12276">
        <v>0</v>
      </c>
      <c r="S12276">
        <v>0</v>
      </c>
      <c r="T12276">
        <v>0</v>
      </c>
      <c r="U12276">
        <v>0</v>
      </c>
      <c r="V12276">
        <v>1</v>
      </c>
      <c r="W12276">
        <v>0</v>
      </c>
      <c r="X12276">
        <v>0</v>
      </c>
      <c r="Y12276">
        <v>0</v>
      </c>
      <c r="Z12276">
        <v>90</v>
      </c>
      <c r="AA12276">
        <v>1</v>
      </c>
      <c r="AB12276">
        <v>1</v>
      </c>
      <c r="AC12276">
        <f t="shared" si="1720"/>
        <v>-0.68591416279170758</v>
      </c>
      <c r="AD12276">
        <f t="shared" si="1721"/>
        <v>0.50362961961160724</v>
      </c>
      <c r="AE12276">
        <f t="shared" si="1722"/>
        <v>0.33494260357926209</v>
      </c>
      <c r="AF12276">
        <f t="shared" si="1723"/>
        <v>0.47502960814062006</v>
      </c>
      <c r="AG12276">
        <f t="shared" si="1724"/>
        <v>0</v>
      </c>
      <c r="AH12276">
        <f t="shared" si="1725"/>
        <v>0</v>
      </c>
      <c r="AI12276">
        <f t="shared" si="1726"/>
        <v>0</v>
      </c>
      <c r="AJ12276">
        <f t="shared" si="1727"/>
        <v>1</v>
      </c>
      <c r="AK12276">
        <f t="shared" si="1728"/>
        <v>0</v>
      </c>
    </row>
    <row r="12277" spans="1:37" x14ac:dyDescent="0.35">
      <c r="A12277">
        <v>1</v>
      </c>
      <c r="B12277">
        <v>2</v>
      </c>
      <c r="C12277">
        <v>0</v>
      </c>
      <c r="D12277">
        <v>3</v>
      </c>
      <c r="E12277">
        <v>0</v>
      </c>
      <c r="F12277">
        <v>0</v>
      </c>
      <c r="G12277">
        <v>0</v>
      </c>
      <c r="H12277">
        <v>1</v>
      </c>
      <c r="I12277">
        <v>0</v>
      </c>
      <c r="J12277">
        <v>0</v>
      </c>
      <c r="K12277">
        <v>0</v>
      </c>
      <c r="L12277">
        <v>1</v>
      </c>
      <c r="M12277">
        <v>0</v>
      </c>
      <c r="N12277">
        <v>0</v>
      </c>
      <c r="O12277">
        <v>0</v>
      </c>
      <c r="P12277">
        <v>0</v>
      </c>
      <c r="Q12277">
        <v>0</v>
      </c>
      <c r="R12277">
        <v>0</v>
      </c>
      <c r="S12277">
        <v>0</v>
      </c>
      <c r="T12277">
        <v>0</v>
      </c>
      <c r="U12277">
        <v>1</v>
      </c>
      <c r="V12277">
        <v>0</v>
      </c>
      <c r="W12277">
        <v>0</v>
      </c>
      <c r="X12277">
        <v>0</v>
      </c>
      <c r="Y12277">
        <v>0</v>
      </c>
      <c r="Z12277">
        <v>155</v>
      </c>
      <c r="AA12277">
        <v>2</v>
      </c>
      <c r="AB12277">
        <v>0</v>
      </c>
      <c r="AC12277">
        <f t="shared" si="1720"/>
        <v>-2.5585906769520004</v>
      </c>
      <c r="AD12277">
        <f t="shared" si="1721"/>
        <v>7.7413764602811269E-2</v>
      </c>
      <c r="AE12277">
        <f t="shared" si="1722"/>
        <v>7.1851471687249022E-2</v>
      </c>
      <c r="AF12277">
        <f t="shared" si="1723"/>
        <v>3.2382519616155563E-2</v>
      </c>
      <c r="AG12277">
        <f t="shared" si="1724"/>
        <v>0</v>
      </c>
      <c r="AH12277">
        <f t="shared" si="1725"/>
        <v>0</v>
      </c>
      <c r="AI12277">
        <f t="shared" si="1726"/>
        <v>0</v>
      </c>
      <c r="AJ12277">
        <f t="shared" si="1727"/>
        <v>0</v>
      </c>
      <c r="AK12277">
        <f t="shared" si="1728"/>
        <v>1</v>
      </c>
    </row>
    <row r="12278" spans="1:37" x14ac:dyDescent="0.35">
      <c r="A12278">
        <v>1</v>
      </c>
      <c r="B12278">
        <v>2</v>
      </c>
      <c r="C12278">
        <v>1</v>
      </c>
      <c r="D12278">
        <v>2</v>
      </c>
      <c r="E12278">
        <v>0</v>
      </c>
      <c r="F12278">
        <v>0</v>
      </c>
      <c r="G12278">
        <v>0</v>
      </c>
      <c r="H12278">
        <v>0</v>
      </c>
      <c r="I12278">
        <v>0</v>
      </c>
      <c r="J12278">
        <v>0</v>
      </c>
      <c r="K12278">
        <v>0</v>
      </c>
      <c r="L12278">
        <v>0</v>
      </c>
      <c r="M12278">
        <v>0</v>
      </c>
      <c r="N12278">
        <v>0</v>
      </c>
      <c r="O12278">
        <v>0</v>
      </c>
      <c r="P12278">
        <v>0</v>
      </c>
      <c r="Q12278">
        <v>0</v>
      </c>
      <c r="R12278">
        <v>0</v>
      </c>
      <c r="S12278">
        <v>0</v>
      </c>
      <c r="T12278">
        <v>0</v>
      </c>
      <c r="U12278">
        <v>0</v>
      </c>
      <c r="V12278">
        <v>0</v>
      </c>
      <c r="W12278">
        <v>0</v>
      </c>
      <c r="X12278">
        <v>0</v>
      </c>
      <c r="Y12278">
        <v>0</v>
      </c>
      <c r="Z12278">
        <v>110.5</v>
      </c>
      <c r="AA12278">
        <v>2</v>
      </c>
      <c r="AB12278">
        <v>0</v>
      </c>
      <c r="AC12278">
        <f t="shared" si="1720"/>
        <v>-5.3556511186509521</v>
      </c>
      <c r="AD12278">
        <f t="shared" si="1721"/>
        <v>4.7213943085650271E-3</v>
      </c>
      <c r="AE12278">
        <f t="shared" si="1722"/>
        <v>4.6992074970337652E-3</v>
      </c>
      <c r="AF12278">
        <f t="shared" si="1723"/>
        <v>2.0456501257863197E-3</v>
      </c>
      <c r="AG12278">
        <f t="shared" si="1724"/>
        <v>0</v>
      </c>
      <c r="AH12278">
        <f t="shared" si="1725"/>
        <v>0</v>
      </c>
      <c r="AI12278">
        <f t="shared" si="1726"/>
        <v>0</v>
      </c>
      <c r="AJ12278">
        <f t="shared" si="1727"/>
        <v>0</v>
      </c>
      <c r="AK12278">
        <f t="shared" si="1728"/>
        <v>1</v>
      </c>
    </row>
    <row r="12279" spans="1:37" x14ac:dyDescent="0.35">
      <c r="A12279">
        <v>1</v>
      </c>
      <c r="B12279">
        <v>2</v>
      </c>
      <c r="C12279">
        <v>0</v>
      </c>
      <c r="D12279">
        <v>5</v>
      </c>
      <c r="E12279">
        <v>0</v>
      </c>
      <c r="F12279">
        <v>0</v>
      </c>
      <c r="G12279">
        <v>0</v>
      </c>
      <c r="H12279">
        <v>1</v>
      </c>
      <c r="I12279">
        <v>0</v>
      </c>
      <c r="J12279">
        <v>0</v>
      </c>
      <c r="K12279">
        <v>0</v>
      </c>
      <c r="L12279">
        <v>31</v>
      </c>
      <c r="M12279">
        <v>0</v>
      </c>
      <c r="N12279">
        <v>0</v>
      </c>
      <c r="O12279">
        <v>0</v>
      </c>
      <c r="P12279">
        <v>0</v>
      </c>
      <c r="Q12279">
        <v>0</v>
      </c>
      <c r="R12279">
        <v>0</v>
      </c>
      <c r="S12279">
        <v>0</v>
      </c>
      <c r="T12279">
        <v>1</v>
      </c>
      <c r="U12279">
        <v>0</v>
      </c>
      <c r="V12279">
        <v>0</v>
      </c>
      <c r="W12279">
        <v>0</v>
      </c>
      <c r="X12279">
        <v>0</v>
      </c>
      <c r="Y12279">
        <v>0</v>
      </c>
      <c r="Z12279">
        <v>94</v>
      </c>
      <c r="AA12279">
        <v>2</v>
      </c>
      <c r="AB12279">
        <v>0</v>
      </c>
      <c r="AC12279">
        <f t="shared" si="1720"/>
        <v>-3.6533314108302424</v>
      </c>
      <c r="AD12279">
        <f t="shared" si="1721"/>
        <v>2.590468571947108E-2</v>
      </c>
      <c r="AE12279">
        <f t="shared" si="1722"/>
        <v>2.5250577446484727E-2</v>
      </c>
      <c r="AF12279">
        <f t="shared" si="1723"/>
        <v>1.1107013418146648E-2</v>
      </c>
      <c r="AG12279">
        <f t="shared" si="1724"/>
        <v>0</v>
      </c>
      <c r="AH12279">
        <f t="shared" si="1725"/>
        <v>0</v>
      </c>
      <c r="AI12279">
        <f t="shared" si="1726"/>
        <v>0</v>
      </c>
      <c r="AJ12279">
        <f t="shared" si="1727"/>
        <v>0</v>
      </c>
      <c r="AK12279">
        <f t="shared" si="1728"/>
        <v>1</v>
      </c>
    </row>
    <row r="12280" spans="1:37" x14ac:dyDescent="0.35">
      <c r="A12280">
        <v>1</v>
      </c>
      <c r="B12280">
        <v>2</v>
      </c>
      <c r="C12280">
        <v>0</v>
      </c>
      <c r="D12280">
        <v>2</v>
      </c>
      <c r="E12280">
        <v>0</v>
      </c>
      <c r="F12280">
        <v>0</v>
      </c>
      <c r="G12280">
        <v>0</v>
      </c>
      <c r="H12280">
        <v>0</v>
      </c>
      <c r="I12280">
        <v>0</v>
      </c>
      <c r="J12280">
        <v>0</v>
      </c>
      <c r="K12280">
        <v>0</v>
      </c>
      <c r="L12280">
        <v>346</v>
      </c>
      <c r="M12280">
        <v>0</v>
      </c>
      <c r="N12280">
        <v>0</v>
      </c>
      <c r="O12280">
        <v>0</v>
      </c>
      <c r="P12280">
        <v>0</v>
      </c>
      <c r="Q12280">
        <v>0</v>
      </c>
      <c r="R12280">
        <v>0</v>
      </c>
      <c r="S12280">
        <v>0</v>
      </c>
      <c r="T12280">
        <v>1</v>
      </c>
      <c r="U12280">
        <v>0</v>
      </c>
      <c r="V12280">
        <v>0</v>
      </c>
      <c r="W12280">
        <v>0</v>
      </c>
      <c r="X12280">
        <v>0</v>
      </c>
      <c r="Y12280">
        <v>0</v>
      </c>
      <c r="Z12280">
        <v>115</v>
      </c>
      <c r="AA12280">
        <v>1</v>
      </c>
      <c r="AB12280">
        <v>1</v>
      </c>
      <c r="AC12280">
        <f t="shared" si="1720"/>
        <v>1.9386382212404127</v>
      </c>
      <c r="AD12280">
        <f t="shared" si="1721"/>
        <v>6.9492811407422419</v>
      </c>
      <c r="AE12280">
        <f t="shared" si="1722"/>
        <v>0.87420246154400982</v>
      </c>
      <c r="AF12280">
        <f t="shared" si="1723"/>
        <v>5.8387974975769842E-2</v>
      </c>
      <c r="AG12280">
        <f t="shared" si="1724"/>
        <v>1</v>
      </c>
      <c r="AH12280">
        <f t="shared" si="1725"/>
        <v>1</v>
      </c>
      <c r="AI12280">
        <f t="shared" si="1726"/>
        <v>0</v>
      </c>
      <c r="AJ12280">
        <f t="shared" si="1727"/>
        <v>0</v>
      </c>
      <c r="AK12280">
        <f t="shared" si="1728"/>
        <v>0</v>
      </c>
    </row>
    <row r="12281" spans="1:37" x14ac:dyDescent="0.35">
      <c r="A12281">
        <v>1</v>
      </c>
      <c r="B12281">
        <v>2</v>
      </c>
      <c r="C12281">
        <v>0</v>
      </c>
      <c r="D12281">
        <v>3</v>
      </c>
      <c r="E12281">
        <v>0</v>
      </c>
      <c r="F12281">
        <v>0</v>
      </c>
      <c r="G12281">
        <v>0</v>
      </c>
      <c r="H12281">
        <v>0</v>
      </c>
      <c r="I12281">
        <v>0</v>
      </c>
      <c r="J12281">
        <v>0</v>
      </c>
      <c r="K12281">
        <v>0</v>
      </c>
      <c r="L12281">
        <v>13</v>
      </c>
      <c r="M12281">
        <v>0</v>
      </c>
      <c r="N12281">
        <v>0</v>
      </c>
      <c r="O12281">
        <v>0</v>
      </c>
      <c r="P12281">
        <v>0</v>
      </c>
      <c r="Q12281">
        <v>0</v>
      </c>
      <c r="R12281">
        <v>0</v>
      </c>
      <c r="S12281">
        <v>0</v>
      </c>
      <c r="T12281">
        <v>0</v>
      </c>
      <c r="U12281">
        <v>1</v>
      </c>
      <c r="V12281">
        <v>0</v>
      </c>
      <c r="W12281">
        <v>0</v>
      </c>
      <c r="X12281">
        <v>0</v>
      </c>
      <c r="Y12281">
        <v>0</v>
      </c>
      <c r="Z12281">
        <v>85</v>
      </c>
      <c r="AA12281">
        <v>0</v>
      </c>
      <c r="AB12281">
        <v>0</v>
      </c>
      <c r="AC12281">
        <f t="shared" si="1720"/>
        <v>-1.6770188210861854</v>
      </c>
      <c r="AD12281">
        <f t="shared" si="1721"/>
        <v>0.18693041922309309</v>
      </c>
      <c r="AE12281">
        <f t="shared" si="1722"/>
        <v>0.1574906297754578</v>
      </c>
      <c r="AF12281">
        <f t="shared" si="1723"/>
        <v>7.4425260291421338E-2</v>
      </c>
      <c r="AG12281">
        <f t="shared" si="1724"/>
        <v>0</v>
      </c>
      <c r="AH12281">
        <f t="shared" si="1725"/>
        <v>0</v>
      </c>
      <c r="AI12281">
        <f t="shared" si="1726"/>
        <v>0</v>
      </c>
      <c r="AJ12281">
        <f t="shared" si="1727"/>
        <v>0</v>
      </c>
      <c r="AK12281">
        <f t="shared" si="1728"/>
        <v>1</v>
      </c>
    </row>
    <row r="12282" spans="1:37" x14ac:dyDescent="0.35">
      <c r="A12282">
        <v>1</v>
      </c>
      <c r="B12282">
        <v>2</v>
      </c>
      <c r="C12282">
        <v>0</v>
      </c>
      <c r="D12282">
        <v>7</v>
      </c>
      <c r="E12282">
        <v>0</v>
      </c>
      <c r="F12282">
        <v>0</v>
      </c>
      <c r="G12282">
        <v>0</v>
      </c>
      <c r="H12282">
        <v>0</v>
      </c>
      <c r="I12282">
        <v>0</v>
      </c>
      <c r="J12282">
        <v>0</v>
      </c>
      <c r="K12282">
        <v>0</v>
      </c>
      <c r="L12282">
        <v>13</v>
      </c>
      <c r="M12282">
        <v>0</v>
      </c>
      <c r="N12282">
        <v>0</v>
      </c>
      <c r="O12282">
        <v>0</v>
      </c>
      <c r="P12282">
        <v>0</v>
      </c>
      <c r="Q12282">
        <v>0</v>
      </c>
      <c r="R12282">
        <v>0</v>
      </c>
      <c r="S12282">
        <v>0</v>
      </c>
      <c r="T12282">
        <v>0</v>
      </c>
      <c r="U12282">
        <v>0</v>
      </c>
      <c r="V12282">
        <v>1</v>
      </c>
      <c r="W12282">
        <v>0</v>
      </c>
      <c r="X12282">
        <v>0</v>
      </c>
      <c r="Y12282">
        <v>0</v>
      </c>
      <c r="Z12282">
        <v>90.95</v>
      </c>
      <c r="AA12282">
        <v>1</v>
      </c>
      <c r="AB12282">
        <v>0</v>
      </c>
      <c r="AC12282">
        <f t="shared" si="1720"/>
        <v>-1.7155097525258811</v>
      </c>
      <c r="AD12282">
        <f t="shared" si="1721"/>
        <v>0.17987200712951312</v>
      </c>
      <c r="AE12282">
        <f t="shared" si="1722"/>
        <v>0.15245044042287276</v>
      </c>
      <c r="AF12282">
        <f t="shared" si="1723"/>
        <v>7.1834897465200165E-2</v>
      </c>
      <c r="AG12282">
        <f t="shared" si="1724"/>
        <v>0</v>
      </c>
      <c r="AH12282">
        <f t="shared" si="1725"/>
        <v>0</v>
      </c>
      <c r="AI12282">
        <f t="shared" si="1726"/>
        <v>0</v>
      </c>
      <c r="AJ12282">
        <f t="shared" si="1727"/>
        <v>0</v>
      </c>
      <c r="AK12282">
        <f t="shared" si="1728"/>
        <v>1</v>
      </c>
    </row>
    <row r="12283" spans="1:37" x14ac:dyDescent="0.35">
      <c r="A12283">
        <v>1</v>
      </c>
      <c r="B12283">
        <v>2</v>
      </c>
      <c r="C12283">
        <v>0</v>
      </c>
      <c r="D12283">
        <v>2</v>
      </c>
      <c r="E12283">
        <v>0</v>
      </c>
      <c r="F12283">
        <v>0</v>
      </c>
      <c r="G12283">
        <v>0</v>
      </c>
      <c r="H12283">
        <v>0</v>
      </c>
      <c r="I12283">
        <v>0</v>
      </c>
      <c r="J12283">
        <v>0</v>
      </c>
      <c r="K12283">
        <v>0</v>
      </c>
      <c r="L12283">
        <v>111</v>
      </c>
      <c r="M12283">
        <v>0</v>
      </c>
      <c r="N12283">
        <v>0</v>
      </c>
      <c r="O12283">
        <v>0</v>
      </c>
      <c r="P12283">
        <v>0</v>
      </c>
      <c r="Q12283">
        <v>0</v>
      </c>
      <c r="R12283">
        <v>0</v>
      </c>
      <c r="S12283">
        <v>0</v>
      </c>
      <c r="T12283">
        <v>0</v>
      </c>
      <c r="U12283">
        <v>0</v>
      </c>
      <c r="V12283">
        <v>1</v>
      </c>
      <c r="W12283">
        <v>0</v>
      </c>
      <c r="X12283">
        <v>0</v>
      </c>
      <c r="Y12283">
        <v>0</v>
      </c>
      <c r="Z12283">
        <v>59.5</v>
      </c>
      <c r="AA12283">
        <v>0</v>
      </c>
      <c r="AB12283">
        <v>1</v>
      </c>
      <c r="AC12283">
        <f t="shared" si="1720"/>
        <v>-0.48574807468669334</v>
      </c>
      <c r="AD12283">
        <f t="shared" si="1721"/>
        <v>0.61523678151068728</v>
      </c>
      <c r="AE12283">
        <f t="shared" si="1722"/>
        <v>0.38089572287678652</v>
      </c>
      <c r="AF12283">
        <f t="shared" si="1723"/>
        <v>0.41919390405588025</v>
      </c>
      <c r="AG12283">
        <f t="shared" si="1724"/>
        <v>0</v>
      </c>
      <c r="AH12283">
        <f t="shared" si="1725"/>
        <v>0</v>
      </c>
      <c r="AI12283">
        <f t="shared" si="1726"/>
        <v>0</v>
      </c>
      <c r="AJ12283">
        <f t="shared" si="1727"/>
        <v>1</v>
      </c>
      <c r="AK12283">
        <f t="shared" si="1728"/>
        <v>0</v>
      </c>
    </row>
    <row r="12284" spans="1:37" x14ac:dyDescent="0.35">
      <c r="A12284">
        <v>1</v>
      </c>
      <c r="B12284">
        <v>2</v>
      </c>
      <c r="C12284">
        <v>0</v>
      </c>
      <c r="D12284">
        <v>1</v>
      </c>
      <c r="E12284">
        <v>0</v>
      </c>
      <c r="F12284">
        <v>0</v>
      </c>
      <c r="G12284">
        <v>0</v>
      </c>
      <c r="H12284">
        <v>1</v>
      </c>
      <c r="I12284">
        <v>0</v>
      </c>
      <c r="J12284">
        <v>0</v>
      </c>
      <c r="K12284">
        <v>0</v>
      </c>
      <c r="L12284">
        <v>30</v>
      </c>
      <c r="M12284">
        <v>0</v>
      </c>
      <c r="N12284">
        <v>0</v>
      </c>
      <c r="O12284">
        <v>0</v>
      </c>
      <c r="P12284">
        <v>0</v>
      </c>
      <c r="Q12284">
        <v>0</v>
      </c>
      <c r="R12284">
        <v>0</v>
      </c>
      <c r="S12284">
        <v>0</v>
      </c>
      <c r="T12284">
        <v>1</v>
      </c>
      <c r="U12284">
        <v>0</v>
      </c>
      <c r="V12284">
        <v>0</v>
      </c>
      <c r="W12284">
        <v>0</v>
      </c>
      <c r="X12284">
        <v>0</v>
      </c>
      <c r="Y12284">
        <v>0</v>
      </c>
      <c r="Z12284">
        <v>149.4</v>
      </c>
      <c r="AA12284">
        <v>1</v>
      </c>
      <c r="AB12284">
        <v>0</v>
      </c>
      <c r="AC12284">
        <f t="shared" si="1720"/>
        <v>-1.7056625947019852</v>
      </c>
      <c r="AD12284">
        <f t="shared" si="1721"/>
        <v>0.18165198464843244</v>
      </c>
      <c r="AE12284">
        <f t="shared" si="1722"/>
        <v>0.15372714387009465</v>
      </c>
      <c r="AF12284">
        <f t="shared" si="1723"/>
        <v>7.2489588726829104E-2</v>
      </c>
      <c r="AG12284">
        <f t="shared" si="1724"/>
        <v>0</v>
      </c>
      <c r="AH12284">
        <f t="shared" si="1725"/>
        <v>0</v>
      </c>
      <c r="AI12284">
        <f t="shared" si="1726"/>
        <v>0</v>
      </c>
      <c r="AJ12284">
        <f t="shared" si="1727"/>
        <v>0</v>
      </c>
      <c r="AK12284">
        <f t="shared" si="1728"/>
        <v>1</v>
      </c>
    </row>
    <row r="12285" spans="1:37" x14ac:dyDescent="0.35">
      <c r="A12285">
        <v>1</v>
      </c>
      <c r="B12285">
        <v>1</v>
      </c>
      <c r="C12285">
        <v>0</v>
      </c>
      <c r="D12285">
        <v>2</v>
      </c>
      <c r="E12285">
        <v>0</v>
      </c>
      <c r="F12285">
        <v>0</v>
      </c>
      <c r="G12285">
        <v>0</v>
      </c>
      <c r="H12285">
        <v>0</v>
      </c>
      <c r="I12285">
        <v>0</v>
      </c>
      <c r="J12285">
        <v>0</v>
      </c>
      <c r="K12285">
        <v>0</v>
      </c>
      <c r="L12285">
        <v>256</v>
      </c>
      <c r="M12285">
        <v>0</v>
      </c>
      <c r="N12285">
        <v>0</v>
      </c>
      <c r="O12285">
        <v>0</v>
      </c>
      <c r="P12285">
        <v>0</v>
      </c>
      <c r="Q12285">
        <v>1</v>
      </c>
      <c r="R12285">
        <v>0</v>
      </c>
      <c r="S12285">
        <v>0</v>
      </c>
      <c r="T12285">
        <v>0</v>
      </c>
      <c r="U12285">
        <v>0</v>
      </c>
      <c r="V12285">
        <v>0</v>
      </c>
      <c r="W12285">
        <v>0</v>
      </c>
      <c r="X12285">
        <v>0</v>
      </c>
      <c r="Y12285">
        <v>0</v>
      </c>
      <c r="Z12285">
        <v>90</v>
      </c>
      <c r="AA12285">
        <v>0</v>
      </c>
      <c r="AB12285">
        <v>0</v>
      </c>
      <c r="AC12285">
        <f t="shared" si="1720"/>
        <v>1.3929479222943764</v>
      </c>
      <c r="AD12285">
        <f t="shared" si="1721"/>
        <v>4.0267029811458404</v>
      </c>
      <c r="AE12285">
        <f t="shared" si="1722"/>
        <v>0.80106244515524383</v>
      </c>
      <c r="AF12285">
        <f t="shared" si="1723"/>
        <v>0.70128322430499801</v>
      </c>
      <c r="AG12285">
        <f t="shared" si="1724"/>
        <v>1</v>
      </c>
      <c r="AH12285">
        <f t="shared" si="1725"/>
        <v>0</v>
      </c>
      <c r="AI12285">
        <f t="shared" si="1726"/>
        <v>1</v>
      </c>
      <c r="AJ12285">
        <f t="shared" si="1727"/>
        <v>0</v>
      </c>
      <c r="AK12285">
        <f t="shared" si="1728"/>
        <v>0</v>
      </c>
    </row>
    <row r="12286" spans="1:37" x14ac:dyDescent="0.35">
      <c r="A12286">
        <v>1</v>
      </c>
      <c r="B12286">
        <v>2</v>
      </c>
      <c r="C12286">
        <v>1</v>
      </c>
      <c r="D12286">
        <v>1</v>
      </c>
      <c r="E12286">
        <v>0</v>
      </c>
      <c r="F12286">
        <v>0</v>
      </c>
      <c r="G12286">
        <v>0</v>
      </c>
      <c r="H12286">
        <v>0</v>
      </c>
      <c r="I12286">
        <v>0</v>
      </c>
      <c r="J12286">
        <v>0</v>
      </c>
      <c r="K12286">
        <v>0</v>
      </c>
      <c r="L12286">
        <v>7</v>
      </c>
      <c r="M12286">
        <v>0</v>
      </c>
      <c r="N12286">
        <v>1</v>
      </c>
      <c r="O12286">
        <v>0</v>
      </c>
      <c r="P12286">
        <v>0</v>
      </c>
      <c r="Q12286">
        <v>0</v>
      </c>
      <c r="R12286">
        <v>0</v>
      </c>
      <c r="S12286">
        <v>0</v>
      </c>
      <c r="T12286">
        <v>0</v>
      </c>
      <c r="U12286">
        <v>0</v>
      </c>
      <c r="V12286">
        <v>0</v>
      </c>
      <c r="W12286">
        <v>0</v>
      </c>
      <c r="X12286">
        <v>0</v>
      </c>
      <c r="Y12286">
        <v>0</v>
      </c>
      <c r="Z12286">
        <v>119</v>
      </c>
      <c r="AA12286">
        <v>0</v>
      </c>
      <c r="AB12286">
        <v>0</v>
      </c>
      <c r="AC12286">
        <f t="shared" si="1720"/>
        <v>-0.26881635853903996</v>
      </c>
      <c r="AD12286">
        <f t="shared" si="1721"/>
        <v>0.76428359691789238</v>
      </c>
      <c r="AE12286">
        <f t="shared" si="1722"/>
        <v>0.43319770033176885</v>
      </c>
      <c r="AF12286">
        <f t="shared" si="1723"/>
        <v>0.24656839637235961</v>
      </c>
      <c r="AG12286">
        <f t="shared" si="1724"/>
        <v>0</v>
      </c>
      <c r="AH12286">
        <f t="shared" si="1725"/>
        <v>0</v>
      </c>
      <c r="AI12286">
        <f t="shared" si="1726"/>
        <v>0</v>
      </c>
      <c r="AJ12286">
        <f t="shared" si="1727"/>
        <v>0</v>
      </c>
      <c r="AK12286">
        <f t="shared" si="1728"/>
        <v>1</v>
      </c>
    </row>
    <row r="12287" spans="1:37" x14ac:dyDescent="0.35">
      <c r="A12287">
        <v>1</v>
      </c>
      <c r="B12287">
        <v>2</v>
      </c>
      <c r="C12287">
        <v>0</v>
      </c>
      <c r="D12287">
        <v>1</v>
      </c>
      <c r="E12287">
        <v>0</v>
      </c>
      <c r="F12287">
        <v>0</v>
      </c>
      <c r="G12287">
        <v>0</v>
      </c>
      <c r="H12287">
        <v>0</v>
      </c>
      <c r="I12287">
        <v>0</v>
      </c>
      <c r="J12287">
        <v>0</v>
      </c>
      <c r="K12287">
        <v>0</v>
      </c>
      <c r="L12287">
        <v>57</v>
      </c>
      <c r="M12287">
        <v>0</v>
      </c>
      <c r="N12287">
        <v>0</v>
      </c>
      <c r="O12287">
        <v>0</v>
      </c>
      <c r="P12287">
        <v>0</v>
      </c>
      <c r="Q12287">
        <v>0</v>
      </c>
      <c r="R12287">
        <v>0</v>
      </c>
      <c r="S12287">
        <v>1</v>
      </c>
      <c r="T12287">
        <v>0</v>
      </c>
      <c r="U12287">
        <v>0</v>
      </c>
      <c r="V12287">
        <v>0</v>
      </c>
      <c r="W12287">
        <v>0</v>
      </c>
      <c r="X12287">
        <v>0</v>
      </c>
      <c r="Y12287">
        <v>0</v>
      </c>
      <c r="Z12287">
        <v>99</v>
      </c>
      <c r="AA12287">
        <v>1</v>
      </c>
      <c r="AB12287">
        <v>0</v>
      </c>
      <c r="AC12287">
        <f t="shared" si="1720"/>
        <v>-1.9832954603934487</v>
      </c>
      <c r="AD12287">
        <f t="shared" si="1721"/>
        <v>0.13761498450494736</v>
      </c>
      <c r="AE12287">
        <f t="shared" si="1722"/>
        <v>0.12096797807637252</v>
      </c>
      <c r="AF12287">
        <f t="shared" si="1723"/>
        <v>5.5995303889342013E-2</v>
      </c>
      <c r="AG12287">
        <f t="shared" si="1724"/>
        <v>0</v>
      </c>
      <c r="AH12287">
        <f t="shared" si="1725"/>
        <v>0</v>
      </c>
      <c r="AI12287">
        <f t="shared" si="1726"/>
        <v>0</v>
      </c>
      <c r="AJ12287">
        <f t="shared" si="1727"/>
        <v>0</v>
      </c>
      <c r="AK12287">
        <f t="shared" si="1728"/>
        <v>1</v>
      </c>
    </row>
    <row r="12288" spans="1:37" x14ac:dyDescent="0.35">
      <c r="A12288">
        <v>1</v>
      </c>
      <c r="B12288">
        <v>1</v>
      </c>
      <c r="C12288">
        <v>0</v>
      </c>
      <c r="D12288">
        <v>1</v>
      </c>
      <c r="E12288">
        <v>0</v>
      </c>
      <c r="F12288">
        <v>0</v>
      </c>
      <c r="G12288">
        <v>0</v>
      </c>
      <c r="H12288">
        <v>0</v>
      </c>
      <c r="I12288">
        <v>0</v>
      </c>
      <c r="J12288">
        <v>0</v>
      </c>
      <c r="K12288">
        <v>0</v>
      </c>
      <c r="L12288">
        <v>1</v>
      </c>
      <c r="M12288">
        <v>0</v>
      </c>
      <c r="N12288">
        <v>0</v>
      </c>
      <c r="O12288">
        <v>0</v>
      </c>
      <c r="P12288">
        <v>0</v>
      </c>
      <c r="Q12288">
        <v>0</v>
      </c>
      <c r="R12288">
        <v>0</v>
      </c>
      <c r="S12288">
        <v>0</v>
      </c>
      <c r="T12288">
        <v>0</v>
      </c>
      <c r="U12288">
        <v>1</v>
      </c>
      <c r="V12288">
        <v>0</v>
      </c>
      <c r="W12288">
        <v>0</v>
      </c>
      <c r="X12288">
        <v>0</v>
      </c>
      <c r="Y12288">
        <v>0</v>
      </c>
      <c r="Z12288">
        <v>120</v>
      </c>
      <c r="AA12288">
        <v>1</v>
      </c>
      <c r="AB12288">
        <v>0</v>
      </c>
      <c r="AC12288">
        <f t="shared" si="1720"/>
        <v>-2.5266179517115286</v>
      </c>
      <c r="AD12288">
        <f t="shared" si="1721"/>
        <v>7.9928887033068871E-2</v>
      </c>
      <c r="AE12288">
        <f t="shared" si="1722"/>
        <v>7.401310215218028E-2</v>
      </c>
      <c r="AF12288">
        <f t="shared" si="1723"/>
        <v>3.3395158277729965E-2</v>
      </c>
      <c r="AG12288">
        <f t="shared" si="1724"/>
        <v>0</v>
      </c>
      <c r="AH12288">
        <f t="shared" si="1725"/>
        <v>0</v>
      </c>
      <c r="AI12288">
        <f t="shared" si="1726"/>
        <v>0</v>
      </c>
      <c r="AJ12288">
        <f t="shared" si="1727"/>
        <v>0</v>
      </c>
      <c r="AK12288">
        <f t="shared" si="1728"/>
        <v>1</v>
      </c>
    </row>
    <row r="12289" spans="1:37" x14ac:dyDescent="0.35">
      <c r="A12289">
        <v>1</v>
      </c>
      <c r="B12289">
        <v>2</v>
      </c>
      <c r="C12289">
        <v>0</v>
      </c>
      <c r="D12289">
        <v>2</v>
      </c>
      <c r="E12289">
        <v>1</v>
      </c>
      <c r="F12289">
        <v>0</v>
      </c>
      <c r="G12289">
        <v>0</v>
      </c>
      <c r="H12289">
        <v>0</v>
      </c>
      <c r="I12289">
        <v>0</v>
      </c>
      <c r="J12289">
        <v>0</v>
      </c>
      <c r="K12289">
        <v>0</v>
      </c>
      <c r="L12289">
        <v>7</v>
      </c>
      <c r="M12289">
        <v>0</v>
      </c>
      <c r="N12289">
        <v>0</v>
      </c>
      <c r="O12289">
        <v>0</v>
      </c>
      <c r="P12289">
        <v>0</v>
      </c>
      <c r="Q12289">
        <v>0</v>
      </c>
      <c r="R12289">
        <v>0</v>
      </c>
      <c r="S12289">
        <v>1</v>
      </c>
      <c r="T12289">
        <v>0</v>
      </c>
      <c r="U12289">
        <v>0</v>
      </c>
      <c r="V12289">
        <v>0</v>
      </c>
      <c r="W12289">
        <v>0</v>
      </c>
      <c r="X12289">
        <v>0</v>
      </c>
      <c r="Y12289">
        <v>0</v>
      </c>
      <c r="Z12289">
        <v>85</v>
      </c>
      <c r="AA12289">
        <v>0</v>
      </c>
      <c r="AB12289">
        <v>0</v>
      </c>
      <c r="AC12289">
        <f t="shared" si="1720"/>
        <v>-3.2176864730194579</v>
      </c>
      <c r="AD12289">
        <f t="shared" si="1721"/>
        <v>4.00476023763255E-2</v>
      </c>
      <c r="AE12289">
        <f t="shared" si="1722"/>
        <v>3.8505547519963303E-2</v>
      </c>
      <c r="AF12289">
        <f t="shared" si="1723"/>
        <v>1.7053217160559693E-2</v>
      </c>
      <c r="AG12289">
        <f t="shared" si="1724"/>
        <v>0</v>
      </c>
      <c r="AH12289">
        <f t="shared" si="1725"/>
        <v>0</v>
      </c>
      <c r="AI12289">
        <f t="shared" si="1726"/>
        <v>0</v>
      </c>
      <c r="AJ12289">
        <f t="shared" si="1727"/>
        <v>0</v>
      </c>
      <c r="AK12289">
        <f t="shared" si="1728"/>
        <v>1</v>
      </c>
    </row>
    <row r="12290" spans="1:37" x14ac:dyDescent="0.35">
      <c r="A12290">
        <v>1</v>
      </c>
      <c r="B12290">
        <v>3</v>
      </c>
      <c r="C12290">
        <v>0</v>
      </c>
      <c r="D12290">
        <v>2</v>
      </c>
      <c r="E12290">
        <v>0</v>
      </c>
      <c r="F12290">
        <v>0</v>
      </c>
      <c r="G12290">
        <v>0</v>
      </c>
      <c r="H12290">
        <v>0</v>
      </c>
      <c r="I12290">
        <v>0</v>
      </c>
      <c r="J12290">
        <v>0</v>
      </c>
      <c r="K12290">
        <v>0</v>
      </c>
      <c r="L12290">
        <v>67</v>
      </c>
      <c r="M12290">
        <v>0</v>
      </c>
      <c r="N12290">
        <v>0</v>
      </c>
      <c r="O12290">
        <v>0</v>
      </c>
      <c r="P12290">
        <v>0</v>
      </c>
      <c r="Q12290">
        <v>0</v>
      </c>
      <c r="R12290">
        <v>0</v>
      </c>
      <c r="S12290">
        <v>0</v>
      </c>
      <c r="T12290">
        <v>0</v>
      </c>
      <c r="U12290">
        <v>0</v>
      </c>
      <c r="V12290">
        <v>1</v>
      </c>
      <c r="W12290">
        <v>0</v>
      </c>
      <c r="X12290">
        <v>0</v>
      </c>
      <c r="Y12290">
        <v>0</v>
      </c>
      <c r="Z12290">
        <v>105</v>
      </c>
      <c r="AA12290">
        <v>0</v>
      </c>
      <c r="AB12290">
        <v>0</v>
      </c>
      <c r="AC12290">
        <f t="shared" si="1720"/>
        <v>0.10553257825804341</v>
      </c>
      <c r="AD12290">
        <f t="shared" si="1721"/>
        <v>1.1113023082264837</v>
      </c>
      <c r="AE12290">
        <f t="shared" si="1722"/>
        <v>0.52635868577247447</v>
      </c>
      <c r="AF12290">
        <f t="shared" si="1723"/>
        <v>0.32455042250456179</v>
      </c>
      <c r="AG12290">
        <f t="shared" si="1724"/>
        <v>1</v>
      </c>
      <c r="AH12290">
        <f t="shared" si="1725"/>
        <v>0</v>
      </c>
      <c r="AI12290">
        <f t="shared" si="1726"/>
        <v>1</v>
      </c>
      <c r="AJ12290">
        <f t="shared" si="1727"/>
        <v>0</v>
      </c>
      <c r="AK12290">
        <f t="shared" si="1728"/>
        <v>0</v>
      </c>
    </row>
    <row r="12291" spans="1:37" x14ac:dyDescent="0.35">
      <c r="A12291">
        <v>1</v>
      </c>
      <c r="B12291">
        <v>2</v>
      </c>
      <c r="C12291">
        <v>0</v>
      </c>
      <c r="D12291">
        <v>3</v>
      </c>
      <c r="E12291">
        <v>0</v>
      </c>
      <c r="F12291">
        <v>1</v>
      </c>
      <c r="G12291">
        <v>0</v>
      </c>
      <c r="H12291">
        <v>0</v>
      </c>
      <c r="I12291">
        <v>0</v>
      </c>
      <c r="J12291">
        <v>0</v>
      </c>
      <c r="K12291">
        <v>0</v>
      </c>
      <c r="L12291">
        <v>166</v>
      </c>
      <c r="M12291">
        <v>0</v>
      </c>
      <c r="N12291">
        <v>0</v>
      </c>
      <c r="O12291">
        <v>1</v>
      </c>
      <c r="P12291">
        <v>0</v>
      </c>
      <c r="Q12291">
        <v>0</v>
      </c>
      <c r="R12291">
        <v>0</v>
      </c>
      <c r="S12291">
        <v>0</v>
      </c>
      <c r="T12291">
        <v>0</v>
      </c>
      <c r="U12291">
        <v>0</v>
      </c>
      <c r="V12291">
        <v>0</v>
      </c>
      <c r="W12291">
        <v>0</v>
      </c>
      <c r="X12291">
        <v>0</v>
      </c>
      <c r="Y12291">
        <v>0</v>
      </c>
      <c r="Z12291">
        <v>73.599999999999994</v>
      </c>
      <c r="AA12291">
        <v>2</v>
      </c>
      <c r="AB12291">
        <v>0</v>
      </c>
      <c r="AC12291">
        <f t="shared" si="1720"/>
        <v>-1.5811125883039214</v>
      </c>
      <c r="AD12291">
        <f t="shared" si="1721"/>
        <v>0.20574606015587515</v>
      </c>
      <c r="AE12291">
        <f t="shared" si="1722"/>
        <v>0.17063797009569073</v>
      </c>
      <c r="AF12291">
        <f t="shared" si="1723"/>
        <v>8.1255851514211788E-2</v>
      </c>
      <c r="AG12291">
        <f t="shared" si="1724"/>
        <v>0</v>
      </c>
      <c r="AH12291">
        <f t="shared" si="1725"/>
        <v>0</v>
      </c>
      <c r="AI12291">
        <f t="shared" si="1726"/>
        <v>0</v>
      </c>
      <c r="AJ12291">
        <f t="shared" si="1727"/>
        <v>0</v>
      </c>
      <c r="AK12291">
        <f t="shared" si="1728"/>
        <v>1</v>
      </c>
    </row>
    <row r="12292" spans="1:37" x14ac:dyDescent="0.35">
      <c r="A12292">
        <v>1</v>
      </c>
      <c r="B12292">
        <v>1</v>
      </c>
      <c r="C12292">
        <v>0</v>
      </c>
      <c r="D12292">
        <v>2</v>
      </c>
      <c r="E12292">
        <v>0</v>
      </c>
      <c r="F12292">
        <v>0</v>
      </c>
      <c r="G12292">
        <v>0</v>
      </c>
      <c r="H12292">
        <v>0</v>
      </c>
      <c r="I12292">
        <v>0</v>
      </c>
      <c r="J12292">
        <v>0</v>
      </c>
      <c r="K12292">
        <v>0</v>
      </c>
      <c r="L12292">
        <v>16</v>
      </c>
      <c r="M12292">
        <v>1</v>
      </c>
      <c r="N12292">
        <v>0</v>
      </c>
      <c r="O12292">
        <v>0</v>
      </c>
      <c r="P12292">
        <v>0</v>
      </c>
      <c r="Q12292">
        <v>0</v>
      </c>
      <c r="R12292">
        <v>0</v>
      </c>
      <c r="S12292">
        <v>0</v>
      </c>
      <c r="T12292">
        <v>0</v>
      </c>
      <c r="U12292">
        <v>0</v>
      </c>
      <c r="V12292">
        <v>0</v>
      </c>
      <c r="W12292">
        <v>0</v>
      </c>
      <c r="X12292">
        <v>0</v>
      </c>
      <c r="Y12292">
        <v>0</v>
      </c>
      <c r="Z12292">
        <v>85</v>
      </c>
      <c r="AA12292">
        <v>0</v>
      </c>
      <c r="AB12292">
        <v>1</v>
      </c>
      <c r="AC12292">
        <f t="shared" si="1720"/>
        <v>-0.98278305040135039</v>
      </c>
      <c r="AD12292">
        <f t="shared" si="1721"/>
        <v>0.37426804126127111</v>
      </c>
      <c r="AE12292">
        <f t="shared" si="1722"/>
        <v>0.27233991479404313</v>
      </c>
      <c r="AF12292">
        <f t="shared" si="1723"/>
        <v>0.56488870274955438</v>
      </c>
      <c r="AG12292">
        <f t="shared" si="1724"/>
        <v>0</v>
      </c>
      <c r="AH12292">
        <f t="shared" si="1725"/>
        <v>0</v>
      </c>
      <c r="AI12292">
        <f t="shared" si="1726"/>
        <v>0</v>
      </c>
      <c r="AJ12292">
        <f t="shared" si="1727"/>
        <v>1</v>
      </c>
      <c r="AK12292">
        <f t="shared" si="1728"/>
        <v>0</v>
      </c>
    </row>
    <row r="12293" spans="1:37" x14ac:dyDescent="0.35">
      <c r="A12293">
        <v>1</v>
      </c>
      <c r="B12293">
        <v>2</v>
      </c>
      <c r="C12293">
        <v>2</v>
      </c>
      <c r="D12293">
        <v>5</v>
      </c>
      <c r="E12293">
        <v>0</v>
      </c>
      <c r="F12293">
        <v>0</v>
      </c>
      <c r="G12293">
        <v>0</v>
      </c>
      <c r="H12293">
        <v>0</v>
      </c>
      <c r="I12293">
        <v>0</v>
      </c>
      <c r="J12293">
        <v>1</v>
      </c>
      <c r="K12293">
        <v>0</v>
      </c>
      <c r="L12293">
        <v>5</v>
      </c>
      <c r="M12293">
        <v>0</v>
      </c>
      <c r="N12293">
        <v>1</v>
      </c>
      <c r="O12293">
        <v>0</v>
      </c>
      <c r="P12293">
        <v>0</v>
      </c>
      <c r="Q12293">
        <v>0</v>
      </c>
      <c r="R12293">
        <v>0</v>
      </c>
      <c r="S12293">
        <v>0</v>
      </c>
      <c r="T12293">
        <v>0</v>
      </c>
      <c r="U12293">
        <v>0</v>
      </c>
      <c r="V12293">
        <v>0</v>
      </c>
      <c r="W12293">
        <v>0</v>
      </c>
      <c r="X12293">
        <v>0</v>
      </c>
      <c r="Y12293">
        <v>0</v>
      </c>
      <c r="Z12293">
        <v>254</v>
      </c>
      <c r="AA12293">
        <v>0</v>
      </c>
      <c r="AB12293">
        <v>1</v>
      </c>
      <c r="AC12293">
        <f t="shared" si="1720"/>
        <v>2.29982599366959</v>
      </c>
      <c r="AD12293">
        <f t="shared" si="1721"/>
        <v>9.9724470349183214</v>
      </c>
      <c r="AE12293">
        <f t="shared" si="1722"/>
        <v>0.90886262683085772</v>
      </c>
      <c r="AF12293">
        <f t="shared" si="1723"/>
        <v>4.1501754751499913E-2</v>
      </c>
      <c r="AG12293">
        <f t="shared" si="1724"/>
        <v>1</v>
      </c>
      <c r="AH12293">
        <f t="shared" si="1725"/>
        <v>1</v>
      </c>
      <c r="AI12293">
        <f t="shared" si="1726"/>
        <v>0</v>
      </c>
      <c r="AJ12293">
        <f t="shared" si="1727"/>
        <v>0</v>
      </c>
      <c r="AK12293">
        <f t="shared" si="1728"/>
        <v>0</v>
      </c>
    </row>
    <row r="12294" spans="1:37" x14ac:dyDescent="0.35">
      <c r="A12294">
        <v>1</v>
      </c>
      <c r="B12294">
        <v>2</v>
      </c>
      <c r="C12294">
        <v>0</v>
      </c>
      <c r="D12294">
        <v>3</v>
      </c>
      <c r="E12294">
        <v>0</v>
      </c>
      <c r="F12294">
        <v>0</v>
      </c>
      <c r="G12294">
        <v>0</v>
      </c>
      <c r="H12294">
        <v>0</v>
      </c>
      <c r="I12294">
        <v>0</v>
      </c>
      <c r="J12294">
        <v>0</v>
      </c>
      <c r="K12294">
        <v>0</v>
      </c>
      <c r="L12294">
        <v>31</v>
      </c>
      <c r="M12294">
        <v>0</v>
      </c>
      <c r="N12294">
        <v>0</v>
      </c>
      <c r="O12294">
        <v>0</v>
      </c>
      <c r="P12294">
        <v>0</v>
      </c>
      <c r="Q12294">
        <v>0</v>
      </c>
      <c r="R12294">
        <v>0</v>
      </c>
      <c r="S12294">
        <v>0</v>
      </c>
      <c r="T12294">
        <v>1</v>
      </c>
      <c r="U12294">
        <v>0</v>
      </c>
      <c r="V12294">
        <v>0</v>
      </c>
      <c r="W12294">
        <v>0</v>
      </c>
      <c r="X12294">
        <v>0</v>
      </c>
      <c r="Y12294">
        <v>0</v>
      </c>
      <c r="Z12294">
        <v>75</v>
      </c>
      <c r="AA12294">
        <v>0</v>
      </c>
      <c r="AB12294">
        <v>0</v>
      </c>
      <c r="AC12294">
        <f t="shared" si="1720"/>
        <v>-1.9863711620252165</v>
      </c>
      <c r="AD12294">
        <f t="shared" si="1721"/>
        <v>0.13719237212050728</v>
      </c>
      <c r="AE12294">
        <f t="shared" si="1722"/>
        <v>0.12064130527422244</v>
      </c>
      <c r="AF12294">
        <f t="shared" si="1723"/>
        <v>5.5833937936200312E-2</v>
      </c>
      <c r="AG12294">
        <f t="shared" si="1724"/>
        <v>0</v>
      </c>
      <c r="AH12294">
        <f t="shared" si="1725"/>
        <v>0</v>
      </c>
      <c r="AI12294">
        <f t="shared" si="1726"/>
        <v>0</v>
      </c>
      <c r="AJ12294">
        <f t="shared" si="1727"/>
        <v>0</v>
      </c>
      <c r="AK12294">
        <f t="shared" si="1728"/>
        <v>1</v>
      </c>
    </row>
    <row r="12295" spans="1:37" x14ac:dyDescent="0.35">
      <c r="A12295">
        <v>1</v>
      </c>
      <c r="B12295">
        <v>1</v>
      </c>
      <c r="C12295">
        <v>0</v>
      </c>
      <c r="D12295">
        <v>3</v>
      </c>
      <c r="E12295">
        <v>0</v>
      </c>
      <c r="F12295">
        <v>0</v>
      </c>
      <c r="G12295">
        <v>0</v>
      </c>
      <c r="H12295">
        <v>0</v>
      </c>
      <c r="I12295">
        <v>0</v>
      </c>
      <c r="J12295">
        <v>0</v>
      </c>
      <c r="K12295">
        <v>0</v>
      </c>
      <c r="L12295">
        <v>219</v>
      </c>
      <c r="M12295">
        <v>0</v>
      </c>
      <c r="N12295">
        <v>0</v>
      </c>
      <c r="O12295">
        <v>0</v>
      </c>
      <c r="P12295">
        <v>0</v>
      </c>
      <c r="Q12295">
        <v>0</v>
      </c>
      <c r="R12295">
        <v>0</v>
      </c>
      <c r="S12295">
        <v>0</v>
      </c>
      <c r="T12295">
        <v>1</v>
      </c>
      <c r="U12295">
        <v>0</v>
      </c>
      <c r="V12295">
        <v>0</v>
      </c>
      <c r="W12295">
        <v>0</v>
      </c>
      <c r="X12295">
        <v>0</v>
      </c>
      <c r="Y12295">
        <v>0</v>
      </c>
      <c r="Z12295">
        <v>76.67</v>
      </c>
      <c r="AA12295">
        <v>0</v>
      </c>
      <c r="AB12295">
        <v>0</v>
      </c>
      <c r="AC12295">
        <f t="shared" si="1720"/>
        <v>0.42029389499078063</v>
      </c>
      <c r="AD12295">
        <f t="shared" si="1721"/>
        <v>1.5224089182315863</v>
      </c>
      <c r="AE12295">
        <f t="shared" si="1722"/>
        <v>0.60355357421544431</v>
      </c>
      <c r="AF12295">
        <f t="shared" si="1723"/>
        <v>0.40181549323458315</v>
      </c>
      <c r="AG12295">
        <f t="shared" si="1724"/>
        <v>1</v>
      </c>
      <c r="AH12295">
        <f t="shared" si="1725"/>
        <v>0</v>
      </c>
      <c r="AI12295">
        <f t="shared" si="1726"/>
        <v>1</v>
      </c>
      <c r="AJ12295">
        <f t="shared" si="1727"/>
        <v>0</v>
      </c>
      <c r="AK12295">
        <f t="shared" si="1728"/>
        <v>0</v>
      </c>
    </row>
    <row r="12296" spans="1:37" x14ac:dyDescent="0.35">
      <c r="A12296">
        <v>1</v>
      </c>
      <c r="B12296">
        <v>2</v>
      </c>
      <c r="C12296">
        <v>0</v>
      </c>
      <c r="D12296">
        <v>2</v>
      </c>
      <c r="E12296">
        <v>0</v>
      </c>
      <c r="F12296">
        <v>0</v>
      </c>
      <c r="G12296">
        <v>0</v>
      </c>
      <c r="H12296">
        <v>0</v>
      </c>
      <c r="I12296">
        <v>0</v>
      </c>
      <c r="J12296">
        <v>0</v>
      </c>
      <c r="K12296">
        <v>0</v>
      </c>
      <c r="L12296">
        <v>29</v>
      </c>
      <c r="M12296">
        <v>0</v>
      </c>
      <c r="N12296">
        <v>0</v>
      </c>
      <c r="O12296">
        <v>0</v>
      </c>
      <c r="P12296">
        <v>0</v>
      </c>
      <c r="Q12296">
        <v>0</v>
      </c>
      <c r="R12296">
        <v>0</v>
      </c>
      <c r="S12296">
        <v>0</v>
      </c>
      <c r="T12296">
        <v>0</v>
      </c>
      <c r="U12296">
        <v>1</v>
      </c>
      <c r="V12296">
        <v>0</v>
      </c>
      <c r="W12296">
        <v>0</v>
      </c>
      <c r="X12296">
        <v>0</v>
      </c>
      <c r="Y12296">
        <v>0</v>
      </c>
      <c r="Z12296">
        <v>152</v>
      </c>
      <c r="AA12296">
        <v>2</v>
      </c>
      <c r="AB12296">
        <v>0</v>
      </c>
      <c r="AC12296">
        <f t="shared" si="1720"/>
        <v>-2.2842449944161607</v>
      </c>
      <c r="AD12296">
        <f t="shared" si="1721"/>
        <v>0.10185093110607453</v>
      </c>
      <c r="AE12296">
        <f t="shared" si="1722"/>
        <v>9.2436216398014193E-2</v>
      </c>
      <c r="AF12296">
        <f t="shared" si="1723"/>
        <v>4.2122842993836833E-2</v>
      </c>
      <c r="AG12296">
        <f t="shared" si="1724"/>
        <v>0</v>
      </c>
      <c r="AH12296">
        <f t="shared" si="1725"/>
        <v>0</v>
      </c>
      <c r="AI12296">
        <f t="shared" si="1726"/>
        <v>0</v>
      </c>
      <c r="AJ12296">
        <f t="shared" si="1727"/>
        <v>0</v>
      </c>
      <c r="AK12296">
        <f t="shared" si="1728"/>
        <v>1</v>
      </c>
    </row>
    <row r="12297" spans="1:37" x14ac:dyDescent="0.35">
      <c r="A12297">
        <v>1</v>
      </c>
      <c r="B12297">
        <v>1</v>
      </c>
      <c r="C12297">
        <v>0</v>
      </c>
      <c r="D12297">
        <v>1</v>
      </c>
      <c r="E12297">
        <v>0</v>
      </c>
      <c r="F12297">
        <v>0</v>
      </c>
      <c r="G12297">
        <v>0</v>
      </c>
      <c r="H12297">
        <v>0</v>
      </c>
      <c r="I12297">
        <v>0</v>
      </c>
      <c r="J12297">
        <v>0</v>
      </c>
      <c r="K12297">
        <v>0</v>
      </c>
      <c r="L12297">
        <v>4</v>
      </c>
      <c r="M12297">
        <v>1</v>
      </c>
      <c r="N12297">
        <v>0</v>
      </c>
      <c r="O12297">
        <v>0</v>
      </c>
      <c r="P12297">
        <v>0</v>
      </c>
      <c r="Q12297">
        <v>0</v>
      </c>
      <c r="R12297">
        <v>0</v>
      </c>
      <c r="S12297">
        <v>0</v>
      </c>
      <c r="T12297">
        <v>0</v>
      </c>
      <c r="U12297">
        <v>0</v>
      </c>
      <c r="V12297">
        <v>0</v>
      </c>
      <c r="W12297">
        <v>0</v>
      </c>
      <c r="X12297">
        <v>0</v>
      </c>
      <c r="Y12297">
        <v>0</v>
      </c>
      <c r="Z12297">
        <v>81</v>
      </c>
      <c r="AA12297">
        <v>0</v>
      </c>
      <c r="AB12297">
        <v>0</v>
      </c>
      <c r="AC12297">
        <f t="shared" si="1720"/>
        <v>-1.3335642337592215</v>
      </c>
      <c r="AD12297">
        <f t="shared" si="1721"/>
        <v>0.26353628045057376</v>
      </c>
      <c r="AE12297">
        <f t="shared" si="1722"/>
        <v>0.20857041030638029</v>
      </c>
      <c r="AF12297">
        <f t="shared" si="1723"/>
        <v>0.10158771651574594</v>
      </c>
      <c r="AG12297">
        <f t="shared" si="1724"/>
        <v>0</v>
      </c>
      <c r="AH12297">
        <f t="shared" si="1725"/>
        <v>0</v>
      </c>
      <c r="AI12297">
        <f t="shared" si="1726"/>
        <v>0</v>
      </c>
      <c r="AJ12297">
        <f t="shared" si="1727"/>
        <v>0</v>
      </c>
      <c r="AK12297">
        <f t="shared" si="1728"/>
        <v>1</v>
      </c>
    </row>
    <row r="12298" spans="1:37" x14ac:dyDescent="0.35">
      <c r="A12298">
        <v>1</v>
      </c>
      <c r="B12298">
        <v>2</v>
      </c>
      <c r="C12298">
        <v>0</v>
      </c>
      <c r="D12298">
        <v>3</v>
      </c>
      <c r="E12298">
        <v>0</v>
      </c>
      <c r="F12298">
        <v>0</v>
      </c>
      <c r="G12298">
        <v>0</v>
      </c>
      <c r="H12298">
        <v>1</v>
      </c>
      <c r="I12298">
        <v>0</v>
      </c>
      <c r="J12298">
        <v>0</v>
      </c>
      <c r="K12298">
        <v>0</v>
      </c>
      <c r="L12298">
        <v>7</v>
      </c>
      <c r="M12298">
        <v>0</v>
      </c>
      <c r="N12298">
        <v>0</v>
      </c>
      <c r="O12298">
        <v>0</v>
      </c>
      <c r="P12298">
        <v>0</v>
      </c>
      <c r="Q12298">
        <v>0</v>
      </c>
      <c r="R12298">
        <v>0</v>
      </c>
      <c r="S12298">
        <v>0</v>
      </c>
      <c r="T12298">
        <v>0</v>
      </c>
      <c r="U12298">
        <v>1</v>
      </c>
      <c r="V12298">
        <v>0</v>
      </c>
      <c r="W12298">
        <v>0</v>
      </c>
      <c r="X12298">
        <v>0</v>
      </c>
      <c r="Y12298">
        <v>0</v>
      </c>
      <c r="Z12298">
        <v>170.33</v>
      </c>
      <c r="AA12298">
        <v>2</v>
      </c>
      <c r="AB12298">
        <v>0</v>
      </c>
      <c r="AC12298">
        <f t="shared" si="1720"/>
        <v>-2.1334425771535557</v>
      </c>
      <c r="AD12298">
        <f t="shared" si="1721"/>
        <v>0.11842889068265734</v>
      </c>
      <c r="AE12298">
        <f t="shared" si="1722"/>
        <v>0.10588861899872033</v>
      </c>
      <c r="AF12298">
        <f t="shared" si="1723"/>
        <v>4.8608377019274694E-2</v>
      </c>
      <c r="AG12298">
        <f t="shared" si="1724"/>
        <v>0</v>
      </c>
      <c r="AH12298">
        <f t="shared" si="1725"/>
        <v>0</v>
      </c>
      <c r="AI12298">
        <f t="shared" si="1726"/>
        <v>0</v>
      </c>
      <c r="AJ12298">
        <f t="shared" si="1727"/>
        <v>0</v>
      </c>
      <c r="AK12298">
        <f t="shared" si="1728"/>
        <v>1</v>
      </c>
    </row>
    <row r="12299" spans="1:37" x14ac:dyDescent="0.35">
      <c r="A12299">
        <v>1</v>
      </c>
      <c r="B12299">
        <v>1</v>
      </c>
      <c r="C12299">
        <v>0</v>
      </c>
      <c r="D12299">
        <v>3</v>
      </c>
      <c r="E12299">
        <v>0</v>
      </c>
      <c r="F12299">
        <v>0</v>
      </c>
      <c r="G12299">
        <v>0</v>
      </c>
      <c r="H12299">
        <v>0</v>
      </c>
      <c r="I12299">
        <v>0</v>
      </c>
      <c r="J12299">
        <v>0</v>
      </c>
      <c r="K12299">
        <v>0</v>
      </c>
      <c r="L12299">
        <v>37</v>
      </c>
      <c r="M12299">
        <v>0</v>
      </c>
      <c r="N12299">
        <v>0</v>
      </c>
      <c r="O12299">
        <v>0</v>
      </c>
      <c r="P12299">
        <v>0</v>
      </c>
      <c r="Q12299">
        <v>0</v>
      </c>
      <c r="R12299">
        <v>0</v>
      </c>
      <c r="S12299">
        <v>0</v>
      </c>
      <c r="T12299">
        <v>0</v>
      </c>
      <c r="U12299">
        <v>1</v>
      </c>
      <c r="V12299">
        <v>0</v>
      </c>
      <c r="W12299">
        <v>0</v>
      </c>
      <c r="X12299">
        <v>0</v>
      </c>
      <c r="Y12299">
        <v>0</v>
      </c>
      <c r="Z12299">
        <v>95</v>
      </c>
      <c r="AA12299">
        <v>0</v>
      </c>
      <c r="AB12299">
        <v>0</v>
      </c>
      <c r="AC12299">
        <f t="shared" si="1720"/>
        <v>-1.2907041220703386</v>
      </c>
      <c r="AD12299">
        <f t="shared" si="1721"/>
        <v>0.27507702707800669</v>
      </c>
      <c r="AE12299">
        <f t="shared" si="1722"/>
        <v>0.21573365470192729</v>
      </c>
      <c r="AF12299">
        <f t="shared" si="1723"/>
        <v>0.10553642118133755</v>
      </c>
      <c r="AG12299">
        <f t="shared" si="1724"/>
        <v>0</v>
      </c>
      <c r="AH12299">
        <f t="shared" si="1725"/>
        <v>0</v>
      </c>
      <c r="AI12299">
        <f t="shared" si="1726"/>
        <v>0</v>
      </c>
      <c r="AJ12299">
        <f t="shared" si="1727"/>
        <v>0</v>
      </c>
      <c r="AK12299">
        <f t="shared" si="1728"/>
        <v>1</v>
      </c>
    </row>
    <row r="12300" spans="1:37" x14ac:dyDescent="0.35">
      <c r="A12300">
        <v>1</v>
      </c>
      <c r="B12300">
        <v>2</v>
      </c>
      <c r="C12300">
        <v>0</v>
      </c>
      <c r="D12300">
        <v>3</v>
      </c>
      <c r="E12300">
        <v>0</v>
      </c>
      <c r="F12300">
        <v>0</v>
      </c>
      <c r="G12300">
        <v>0</v>
      </c>
      <c r="H12300">
        <v>0</v>
      </c>
      <c r="I12300">
        <v>0</v>
      </c>
      <c r="J12300">
        <v>0</v>
      </c>
      <c r="K12300">
        <v>0</v>
      </c>
      <c r="L12300">
        <v>138</v>
      </c>
      <c r="M12300">
        <v>0</v>
      </c>
      <c r="N12300">
        <v>0</v>
      </c>
      <c r="O12300">
        <v>0</v>
      </c>
      <c r="P12300">
        <v>0</v>
      </c>
      <c r="Q12300">
        <v>0</v>
      </c>
      <c r="R12300">
        <v>0</v>
      </c>
      <c r="S12300">
        <v>1</v>
      </c>
      <c r="T12300">
        <v>0</v>
      </c>
      <c r="U12300">
        <v>0</v>
      </c>
      <c r="V12300">
        <v>0</v>
      </c>
      <c r="W12300">
        <v>0</v>
      </c>
      <c r="X12300">
        <v>0</v>
      </c>
      <c r="Y12300">
        <v>0</v>
      </c>
      <c r="Z12300">
        <v>94.5</v>
      </c>
      <c r="AA12300">
        <v>0</v>
      </c>
      <c r="AB12300">
        <v>1</v>
      </c>
      <c r="AC12300">
        <f t="shared" si="1720"/>
        <v>0.31886004358345454</v>
      </c>
      <c r="AD12300">
        <f t="shared" si="1721"/>
        <v>1.3755587931538893</v>
      </c>
      <c r="AE12300">
        <f t="shared" si="1722"/>
        <v>0.57904641094049336</v>
      </c>
      <c r="AF12300">
        <f t="shared" si="1723"/>
        <v>0.23728662589678512</v>
      </c>
      <c r="AG12300">
        <f t="shared" si="1724"/>
        <v>1</v>
      </c>
      <c r="AH12300">
        <f t="shared" si="1725"/>
        <v>1</v>
      </c>
      <c r="AI12300">
        <f t="shared" si="1726"/>
        <v>0</v>
      </c>
      <c r="AJ12300">
        <f t="shared" si="1727"/>
        <v>0</v>
      </c>
      <c r="AK12300">
        <f t="shared" si="1728"/>
        <v>0</v>
      </c>
    </row>
    <row r="12301" spans="1:37" x14ac:dyDescent="0.35">
      <c r="A12301">
        <v>1</v>
      </c>
      <c r="B12301">
        <v>3</v>
      </c>
      <c r="C12301">
        <v>0</v>
      </c>
      <c r="D12301">
        <v>2</v>
      </c>
      <c r="E12301">
        <v>0</v>
      </c>
      <c r="F12301">
        <v>0</v>
      </c>
      <c r="G12301">
        <v>0</v>
      </c>
      <c r="H12301">
        <v>1</v>
      </c>
      <c r="I12301">
        <v>0</v>
      </c>
      <c r="J12301">
        <v>0</v>
      </c>
      <c r="K12301">
        <v>0</v>
      </c>
      <c r="L12301">
        <v>140</v>
      </c>
      <c r="M12301">
        <v>0</v>
      </c>
      <c r="N12301">
        <v>0</v>
      </c>
      <c r="O12301">
        <v>0</v>
      </c>
      <c r="P12301">
        <v>0</v>
      </c>
      <c r="Q12301">
        <v>0</v>
      </c>
      <c r="R12301">
        <v>1</v>
      </c>
      <c r="S12301">
        <v>0</v>
      </c>
      <c r="T12301">
        <v>0</v>
      </c>
      <c r="U12301">
        <v>0</v>
      </c>
      <c r="V12301">
        <v>0</v>
      </c>
      <c r="W12301">
        <v>0</v>
      </c>
      <c r="X12301">
        <v>0</v>
      </c>
      <c r="Y12301">
        <v>0</v>
      </c>
      <c r="Z12301">
        <v>128.69999999999999</v>
      </c>
      <c r="AA12301">
        <v>3</v>
      </c>
      <c r="AB12301">
        <v>0</v>
      </c>
      <c r="AC12301">
        <f t="shared" si="1720"/>
        <v>-2.1182275726467683</v>
      </c>
      <c r="AD12301">
        <f t="shared" si="1721"/>
        <v>0.12024456450412749</v>
      </c>
      <c r="AE12301">
        <f t="shared" si="1722"/>
        <v>0.10733777990465265</v>
      </c>
      <c r="AF12301">
        <f t="shared" si="1723"/>
        <v>4.9312845366521849E-2</v>
      </c>
      <c r="AG12301">
        <f t="shared" si="1724"/>
        <v>0</v>
      </c>
      <c r="AH12301">
        <f t="shared" si="1725"/>
        <v>0</v>
      </c>
      <c r="AI12301">
        <f t="shared" si="1726"/>
        <v>0</v>
      </c>
      <c r="AJ12301">
        <f t="shared" si="1727"/>
        <v>0</v>
      </c>
      <c r="AK12301">
        <f t="shared" si="1728"/>
        <v>1</v>
      </c>
    </row>
    <row r="12302" spans="1:37" x14ac:dyDescent="0.35">
      <c r="A12302">
        <v>1</v>
      </c>
      <c r="B12302">
        <v>2</v>
      </c>
      <c r="C12302">
        <v>0</v>
      </c>
      <c r="D12302">
        <v>3</v>
      </c>
      <c r="E12302">
        <v>0</v>
      </c>
      <c r="F12302">
        <v>0</v>
      </c>
      <c r="G12302">
        <v>0</v>
      </c>
      <c r="H12302">
        <v>0</v>
      </c>
      <c r="I12302">
        <v>0</v>
      </c>
      <c r="J12302">
        <v>0</v>
      </c>
      <c r="K12302">
        <v>0</v>
      </c>
      <c r="L12302">
        <v>14</v>
      </c>
      <c r="M12302">
        <v>1</v>
      </c>
      <c r="N12302">
        <v>0</v>
      </c>
      <c r="O12302">
        <v>0</v>
      </c>
      <c r="P12302">
        <v>0</v>
      </c>
      <c r="Q12302">
        <v>0</v>
      </c>
      <c r="R12302">
        <v>0</v>
      </c>
      <c r="S12302">
        <v>0</v>
      </c>
      <c r="T12302">
        <v>0</v>
      </c>
      <c r="U12302">
        <v>0</v>
      </c>
      <c r="V12302">
        <v>0</v>
      </c>
      <c r="W12302">
        <v>0</v>
      </c>
      <c r="X12302">
        <v>0</v>
      </c>
      <c r="Y12302">
        <v>0</v>
      </c>
      <c r="Z12302">
        <v>87</v>
      </c>
      <c r="AA12302">
        <v>0</v>
      </c>
      <c r="AB12302">
        <v>0</v>
      </c>
      <c r="AC12302">
        <f t="shared" si="1720"/>
        <v>-0.70399495756270625</v>
      </c>
      <c r="AD12302">
        <f t="shared" si="1721"/>
        <v>0.4946054239776046</v>
      </c>
      <c r="AE12302">
        <f t="shared" si="1722"/>
        <v>0.33092709021576244</v>
      </c>
      <c r="AF12302">
        <f t="shared" si="1723"/>
        <v>0.17452655399352718</v>
      </c>
      <c r="AG12302">
        <f t="shared" si="1724"/>
        <v>0</v>
      </c>
      <c r="AH12302">
        <f t="shared" si="1725"/>
        <v>0</v>
      </c>
      <c r="AI12302">
        <f t="shared" si="1726"/>
        <v>0</v>
      </c>
      <c r="AJ12302">
        <f t="shared" si="1727"/>
        <v>0</v>
      </c>
      <c r="AK12302">
        <f t="shared" si="1728"/>
        <v>1</v>
      </c>
    </row>
    <row r="12303" spans="1:37" x14ac:dyDescent="0.35">
      <c r="A12303">
        <v>1</v>
      </c>
      <c r="B12303">
        <v>2</v>
      </c>
      <c r="C12303">
        <v>0</v>
      </c>
      <c r="D12303">
        <v>4</v>
      </c>
      <c r="E12303">
        <v>0</v>
      </c>
      <c r="F12303">
        <v>0</v>
      </c>
      <c r="G12303">
        <v>0</v>
      </c>
      <c r="H12303">
        <v>0</v>
      </c>
      <c r="I12303">
        <v>0</v>
      </c>
      <c r="J12303">
        <v>1</v>
      </c>
      <c r="K12303">
        <v>0</v>
      </c>
      <c r="L12303">
        <v>25</v>
      </c>
      <c r="M12303">
        <v>0</v>
      </c>
      <c r="N12303">
        <v>0</v>
      </c>
      <c r="O12303">
        <v>0</v>
      </c>
      <c r="P12303">
        <v>1</v>
      </c>
      <c r="Q12303">
        <v>0</v>
      </c>
      <c r="R12303">
        <v>0</v>
      </c>
      <c r="S12303">
        <v>0</v>
      </c>
      <c r="T12303">
        <v>0</v>
      </c>
      <c r="U12303">
        <v>0</v>
      </c>
      <c r="V12303">
        <v>0</v>
      </c>
      <c r="W12303">
        <v>0</v>
      </c>
      <c r="X12303">
        <v>0</v>
      </c>
      <c r="Y12303">
        <v>0</v>
      </c>
      <c r="Z12303">
        <v>158</v>
      </c>
      <c r="AA12303">
        <v>0</v>
      </c>
      <c r="AB12303">
        <v>1</v>
      </c>
      <c r="AC12303">
        <f t="shared" si="1720"/>
        <v>-0.85217936176222775</v>
      </c>
      <c r="AD12303">
        <f t="shared" si="1721"/>
        <v>0.42648445448122341</v>
      </c>
      <c r="AE12303">
        <f t="shared" si="1722"/>
        <v>0.29897588658708873</v>
      </c>
      <c r="AF12303">
        <f t="shared" si="1723"/>
        <v>0.52436383757680749</v>
      </c>
      <c r="AG12303">
        <f t="shared" si="1724"/>
        <v>0</v>
      </c>
      <c r="AH12303">
        <f t="shared" si="1725"/>
        <v>0</v>
      </c>
      <c r="AI12303">
        <f t="shared" si="1726"/>
        <v>0</v>
      </c>
      <c r="AJ12303">
        <f t="shared" si="1727"/>
        <v>1</v>
      </c>
      <c r="AK12303">
        <f t="shared" si="1728"/>
        <v>0</v>
      </c>
    </row>
    <row r="12304" spans="1:37" x14ac:dyDescent="0.35">
      <c r="A12304">
        <v>1</v>
      </c>
      <c r="B12304">
        <v>1</v>
      </c>
      <c r="C12304">
        <v>0</v>
      </c>
      <c r="D12304">
        <v>4</v>
      </c>
      <c r="E12304">
        <v>0</v>
      </c>
      <c r="F12304">
        <v>0</v>
      </c>
      <c r="G12304">
        <v>0</v>
      </c>
      <c r="H12304">
        <v>0</v>
      </c>
      <c r="I12304">
        <v>0</v>
      </c>
      <c r="J12304">
        <v>0</v>
      </c>
      <c r="K12304">
        <v>0</v>
      </c>
      <c r="L12304">
        <v>1</v>
      </c>
      <c r="M12304">
        <v>1</v>
      </c>
      <c r="N12304">
        <v>0</v>
      </c>
      <c r="O12304">
        <v>0</v>
      </c>
      <c r="P12304">
        <v>0</v>
      </c>
      <c r="Q12304">
        <v>0</v>
      </c>
      <c r="R12304">
        <v>0</v>
      </c>
      <c r="S12304">
        <v>0</v>
      </c>
      <c r="T12304">
        <v>0</v>
      </c>
      <c r="U12304">
        <v>0</v>
      </c>
      <c r="V12304">
        <v>0</v>
      </c>
      <c r="W12304">
        <v>0</v>
      </c>
      <c r="X12304">
        <v>0</v>
      </c>
      <c r="Y12304">
        <v>0</v>
      </c>
      <c r="Z12304">
        <v>62.91</v>
      </c>
      <c r="AA12304">
        <v>1</v>
      </c>
      <c r="AB12304">
        <v>0</v>
      </c>
      <c r="AC12304">
        <f t="shared" si="1720"/>
        <v>-2.5963081570469608</v>
      </c>
      <c r="AD12304">
        <f t="shared" si="1721"/>
        <v>7.4548291387586327E-2</v>
      </c>
      <c r="AE12304">
        <f t="shared" si="1722"/>
        <v>6.937639935318364E-2</v>
      </c>
      <c r="AF12304">
        <f t="shared" si="1723"/>
        <v>3.1225937939958492E-2</v>
      </c>
      <c r="AG12304">
        <f t="shared" si="1724"/>
        <v>0</v>
      </c>
      <c r="AH12304">
        <f t="shared" si="1725"/>
        <v>0</v>
      </c>
      <c r="AI12304">
        <f t="shared" si="1726"/>
        <v>0</v>
      </c>
      <c r="AJ12304">
        <f t="shared" si="1727"/>
        <v>0</v>
      </c>
      <c r="AK12304">
        <f t="shared" si="1728"/>
        <v>1</v>
      </c>
    </row>
    <row r="12305" spans="1:37" x14ac:dyDescent="0.35">
      <c r="A12305">
        <v>1</v>
      </c>
      <c r="B12305">
        <v>1</v>
      </c>
      <c r="C12305">
        <v>0</v>
      </c>
      <c r="D12305">
        <v>2</v>
      </c>
      <c r="E12305">
        <v>0</v>
      </c>
      <c r="F12305">
        <v>0</v>
      </c>
      <c r="G12305">
        <v>0</v>
      </c>
      <c r="H12305">
        <v>1</v>
      </c>
      <c r="I12305">
        <v>0</v>
      </c>
      <c r="J12305">
        <v>0</v>
      </c>
      <c r="K12305">
        <v>0</v>
      </c>
      <c r="L12305">
        <v>16</v>
      </c>
      <c r="M12305">
        <v>0</v>
      </c>
      <c r="N12305">
        <v>1</v>
      </c>
      <c r="O12305">
        <v>0</v>
      </c>
      <c r="P12305">
        <v>0</v>
      </c>
      <c r="Q12305">
        <v>0</v>
      </c>
      <c r="R12305">
        <v>0</v>
      </c>
      <c r="S12305">
        <v>0</v>
      </c>
      <c r="T12305">
        <v>0</v>
      </c>
      <c r="U12305">
        <v>0</v>
      </c>
      <c r="V12305">
        <v>0</v>
      </c>
      <c r="W12305">
        <v>0</v>
      </c>
      <c r="X12305">
        <v>0</v>
      </c>
      <c r="Y12305">
        <v>0</v>
      </c>
      <c r="Z12305">
        <v>76</v>
      </c>
      <c r="AA12305">
        <v>0</v>
      </c>
      <c r="AB12305">
        <v>0</v>
      </c>
      <c r="AC12305">
        <f t="shared" ref="AC12305:AC12368" si="1729">SUMPRODUCT($A$14:$AA$14,A12305:AA12305)</f>
        <v>-1.5110814099271075</v>
      </c>
      <c r="AD12305">
        <f t="shared" ref="AD12305:AD12368" si="1730">EXP(AC12305)</f>
        <v>0.22067121284096908</v>
      </c>
      <c r="AE12305">
        <f t="shared" ref="AE12305:AE12368" si="1731">AD12305/(AD12305+1)</f>
        <v>0.18077858355271825</v>
      </c>
      <c r="AF12305">
        <f t="shared" ref="AF12305:AF12368" si="1732">-AB12305*LOG(AE12305)-(1-AB12305)*LOG(1-AE12305)</f>
        <v>8.6598702702107538E-2</v>
      </c>
      <c r="AG12305">
        <f t="shared" ref="AG12305:AG12368" si="1733">IF(AE12305&gt;$AG$14,1,0)</f>
        <v>0</v>
      </c>
      <c r="AH12305">
        <f t="shared" ref="AH12305:AH12368" si="1734">IF(AND(AB12305=1,AG12305=1),1,0)</f>
        <v>0</v>
      </c>
      <c r="AI12305">
        <f t="shared" ref="AI12305:AI12368" si="1735">IF(AND(AB12305=0,AG12305=1),1,0)</f>
        <v>0</v>
      </c>
      <c r="AJ12305">
        <f t="shared" ref="AJ12305:AJ12368" si="1736">IF(AND(AB12305=1,AG12305=0),1,0)</f>
        <v>0</v>
      </c>
      <c r="AK12305">
        <f t="shared" ref="AK12305:AK12368" si="1737">IF(AND(AB12305=0,AG12305=0),1,0)</f>
        <v>1</v>
      </c>
    </row>
    <row r="12306" spans="1:37" x14ac:dyDescent="0.35">
      <c r="A12306">
        <v>1</v>
      </c>
      <c r="B12306">
        <v>2</v>
      </c>
      <c r="C12306">
        <v>1</v>
      </c>
      <c r="D12306">
        <v>4</v>
      </c>
      <c r="E12306">
        <v>0</v>
      </c>
      <c r="F12306">
        <v>0</v>
      </c>
      <c r="G12306">
        <v>0</v>
      </c>
      <c r="H12306">
        <v>0</v>
      </c>
      <c r="I12306">
        <v>0</v>
      </c>
      <c r="J12306">
        <v>0</v>
      </c>
      <c r="K12306">
        <v>0</v>
      </c>
      <c r="L12306">
        <v>11</v>
      </c>
      <c r="M12306">
        <v>0</v>
      </c>
      <c r="N12306">
        <v>0</v>
      </c>
      <c r="O12306">
        <v>0</v>
      </c>
      <c r="P12306">
        <v>0</v>
      </c>
      <c r="Q12306">
        <v>0</v>
      </c>
      <c r="R12306">
        <v>0</v>
      </c>
      <c r="S12306">
        <v>0</v>
      </c>
      <c r="T12306">
        <v>0</v>
      </c>
      <c r="U12306">
        <v>0</v>
      </c>
      <c r="V12306">
        <v>0</v>
      </c>
      <c r="W12306">
        <v>1</v>
      </c>
      <c r="X12306">
        <v>0</v>
      </c>
      <c r="Y12306">
        <v>0</v>
      </c>
      <c r="Z12306">
        <v>103.1</v>
      </c>
      <c r="AA12306">
        <v>1</v>
      </c>
      <c r="AB12306">
        <v>0</v>
      </c>
      <c r="AC12306">
        <f t="shared" si="1729"/>
        <v>-3.1834259417217488</v>
      </c>
      <c r="AD12306">
        <f t="shared" si="1730"/>
        <v>4.1443428858820366E-2</v>
      </c>
      <c r="AE12306">
        <f t="shared" si="1731"/>
        <v>3.979421993591406E-2</v>
      </c>
      <c r="AF12306">
        <f t="shared" si="1732"/>
        <v>1.7635684075682254E-2</v>
      </c>
      <c r="AG12306">
        <f t="shared" si="1733"/>
        <v>0</v>
      </c>
      <c r="AH12306">
        <f t="shared" si="1734"/>
        <v>0</v>
      </c>
      <c r="AI12306">
        <f t="shared" si="1735"/>
        <v>0</v>
      </c>
      <c r="AJ12306">
        <f t="shared" si="1736"/>
        <v>0</v>
      </c>
      <c r="AK12306">
        <f t="shared" si="1737"/>
        <v>1</v>
      </c>
    </row>
    <row r="12307" spans="1:37" x14ac:dyDescent="0.35">
      <c r="A12307">
        <v>1</v>
      </c>
      <c r="B12307">
        <v>2</v>
      </c>
      <c r="C12307">
        <v>0</v>
      </c>
      <c r="D12307">
        <v>1</v>
      </c>
      <c r="E12307">
        <v>0</v>
      </c>
      <c r="F12307">
        <v>0</v>
      </c>
      <c r="G12307">
        <v>0</v>
      </c>
      <c r="H12307">
        <v>0</v>
      </c>
      <c r="I12307">
        <v>0</v>
      </c>
      <c r="J12307">
        <v>0</v>
      </c>
      <c r="K12307">
        <v>0</v>
      </c>
      <c r="L12307">
        <v>9</v>
      </c>
      <c r="M12307">
        <v>0</v>
      </c>
      <c r="N12307">
        <v>0</v>
      </c>
      <c r="O12307">
        <v>1</v>
      </c>
      <c r="P12307">
        <v>0</v>
      </c>
      <c r="Q12307">
        <v>0</v>
      </c>
      <c r="R12307">
        <v>0</v>
      </c>
      <c r="S12307">
        <v>0</v>
      </c>
      <c r="T12307">
        <v>0</v>
      </c>
      <c r="U12307">
        <v>0</v>
      </c>
      <c r="V12307">
        <v>0</v>
      </c>
      <c r="W12307">
        <v>0</v>
      </c>
      <c r="X12307">
        <v>0</v>
      </c>
      <c r="Y12307">
        <v>0</v>
      </c>
      <c r="Z12307">
        <v>89</v>
      </c>
      <c r="AA12307">
        <v>0</v>
      </c>
      <c r="AB12307">
        <v>1</v>
      </c>
      <c r="AC12307">
        <f t="shared" si="1729"/>
        <v>-1.3865773620859561</v>
      </c>
      <c r="AD12307">
        <f t="shared" si="1730"/>
        <v>0.24992925976873268</v>
      </c>
      <c r="AE12307">
        <f t="shared" si="1731"/>
        <v>0.1999547236897036</v>
      </c>
      <c r="AF12307">
        <f t="shared" si="1732"/>
        <v>0.69906833172480554</v>
      </c>
      <c r="AG12307">
        <f t="shared" si="1733"/>
        <v>0</v>
      </c>
      <c r="AH12307">
        <f t="shared" si="1734"/>
        <v>0</v>
      </c>
      <c r="AI12307">
        <f t="shared" si="1735"/>
        <v>0</v>
      </c>
      <c r="AJ12307">
        <f t="shared" si="1736"/>
        <v>1</v>
      </c>
      <c r="AK12307">
        <f t="shared" si="1737"/>
        <v>0</v>
      </c>
    </row>
    <row r="12308" spans="1:37" x14ac:dyDescent="0.35">
      <c r="A12308">
        <v>1</v>
      </c>
      <c r="B12308">
        <v>2</v>
      </c>
      <c r="C12308">
        <v>0</v>
      </c>
      <c r="D12308">
        <v>7</v>
      </c>
      <c r="E12308">
        <v>0</v>
      </c>
      <c r="F12308">
        <v>0</v>
      </c>
      <c r="G12308">
        <v>0</v>
      </c>
      <c r="H12308">
        <v>1</v>
      </c>
      <c r="I12308">
        <v>0</v>
      </c>
      <c r="J12308">
        <v>0</v>
      </c>
      <c r="K12308">
        <v>0</v>
      </c>
      <c r="L12308">
        <v>12</v>
      </c>
      <c r="M12308">
        <v>0</v>
      </c>
      <c r="N12308">
        <v>0</v>
      </c>
      <c r="O12308">
        <v>0</v>
      </c>
      <c r="P12308">
        <v>0</v>
      </c>
      <c r="Q12308">
        <v>0</v>
      </c>
      <c r="R12308">
        <v>0</v>
      </c>
      <c r="S12308">
        <v>1</v>
      </c>
      <c r="T12308">
        <v>0</v>
      </c>
      <c r="U12308">
        <v>0</v>
      </c>
      <c r="V12308">
        <v>0</v>
      </c>
      <c r="W12308">
        <v>0</v>
      </c>
      <c r="X12308">
        <v>0</v>
      </c>
      <c r="Y12308">
        <v>0</v>
      </c>
      <c r="Z12308">
        <v>89.32</v>
      </c>
      <c r="AA12308">
        <v>1</v>
      </c>
      <c r="AB12308">
        <v>0</v>
      </c>
      <c r="AC12308">
        <f t="shared" si="1729"/>
        <v>-2.2743274239535052</v>
      </c>
      <c r="AD12308">
        <f t="shared" si="1730"/>
        <v>0.10286607042929677</v>
      </c>
      <c r="AE12308">
        <f t="shared" si="1731"/>
        <v>9.3271588624768892E-2</v>
      </c>
      <c r="AF12308">
        <f t="shared" si="1732"/>
        <v>4.2522775898864475E-2</v>
      </c>
      <c r="AG12308">
        <f t="shared" si="1733"/>
        <v>0</v>
      </c>
      <c r="AH12308">
        <f t="shared" si="1734"/>
        <v>0</v>
      </c>
      <c r="AI12308">
        <f t="shared" si="1735"/>
        <v>0</v>
      </c>
      <c r="AJ12308">
        <f t="shared" si="1736"/>
        <v>0</v>
      </c>
      <c r="AK12308">
        <f t="shared" si="1737"/>
        <v>1</v>
      </c>
    </row>
    <row r="12309" spans="1:37" x14ac:dyDescent="0.35">
      <c r="A12309">
        <v>1</v>
      </c>
      <c r="B12309">
        <v>1</v>
      </c>
      <c r="C12309">
        <v>0</v>
      </c>
      <c r="D12309">
        <v>1</v>
      </c>
      <c r="E12309">
        <v>0</v>
      </c>
      <c r="F12309">
        <v>0</v>
      </c>
      <c r="G12309">
        <v>0</v>
      </c>
      <c r="H12309">
        <v>0</v>
      </c>
      <c r="I12309">
        <v>0</v>
      </c>
      <c r="J12309">
        <v>0</v>
      </c>
      <c r="K12309">
        <v>0</v>
      </c>
      <c r="L12309">
        <v>61</v>
      </c>
      <c r="M12309">
        <v>0</v>
      </c>
      <c r="N12309">
        <v>0</v>
      </c>
      <c r="O12309">
        <v>0</v>
      </c>
      <c r="P12309">
        <v>0</v>
      </c>
      <c r="Q12309">
        <v>0</v>
      </c>
      <c r="R12309">
        <v>0</v>
      </c>
      <c r="S12309">
        <v>0</v>
      </c>
      <c r="T12309">
        <v>1</v>
      </c>
      <c r="U12309">
        <v>0</v>
      </c>
      <c r="V12309">
        <v>0</v>
      </c>
      <c r="W12309">
        <v>0</v>
      </c>
      <c r="X12309">
        <v>0</v>
      </c>
      <c r="Y12309">
        <v>0</v>
      </c>
      <c r="Z12309">
        <v>80.75</v>
      </c>
      <c r="AA12309">
        <v>0</v>
      </c>
      <c r="AB12309">
        <v>0</v>
      </c>
      <c r="AC12309">
        <f t="shared" si="1729"/>
        <v>-1.8135677248130777</v>
      </c>
      <c r="AD12309">
        <f t="shared" si="1730"/>
        <v>0.16307130418948135</v>
      </c>
      <c r="AE12309">
        <f t="shared" si="1731"/>
        <v>0.14020748650756382</v>
      </c>
      <c r="AF12309">
        <f t="shared" si="1732"/>
        <v>6.5606340753181391E-2</v>
      </c>
      <c r="AG12309">
        <f t="shared" si="1733"/>
        <v>0</v>
      </c>
      <c r="AH12309">
        <f t="shared" si="1734"/>
        <v>0</v>
      </c>
      <c r="AI12309">
        <f t="shared" si="1735"/>
        <v>0</v>
      </c>
      <c r="AJ12309">
        <f t="shared" si="1736"/>
        <v>0</v>
      </c>
      <c r="AK12309">
        <f t="shared" si="1737"/>
        <v>1</v>
      </c>
    </row>
    <row r="12310" spans="1:37" x14ac:dyDescent="0.35">
      <c r="A12310">
        <v>1</v>
      </c>
      <c r="B12310">
        <v>2</v>
      </c>
      <c r="C12310">
        <v>0</v>
      </c>
      <c r="D12310">
        <v>2</v>
      </c>
      <c r="E12310">
        <v>0</v>
      </c>
      <c r="F12310">
        <v>0</v>
      </c>
      <c r="G12310">
        <v>0</v>
      </c>
      <c r="H12310">
        <v>0</v>
      </c>
      <c r="I12310">
        <v>0</v>
      </c>
      <c r="J12310">
        <v>0</v>
      </c>
      <c r="K12310">
        <v>0</v>
      </c>
      <c r="L12310">
        <v>23</v>
      </c>
      <c r="M12310">
        <v>0</v>
      </c>
      <c r="N12310">
        <v>0</v>
      </c>
      <c r="O12310">
        <v>0</v>
      </c>
      <c r="P12310">
        <v>0</v>
      </c>
      <c r="Q12310">
        <v>0</v>
      </c>
      <c r="R12310">
        <v>0</v>
      </c>
      <c r="S12310">
        <v>0</v>
      </c>
      <c r="T12310">
        <v>1</v>
      </c>
      <c r="U12310">
        <v>0</v>
      </c>
      <c r="V12310">
        <v>0</v>
      </c>
      <c r="W12310">
        <v>0</v>
      </c>
      <c r="X12310">
        <v>0</v>
      </c>
      <c r="Y12310">
        <v>0</v>
      </c>
      <c r="Z12310">
        <v>89</v>
      </c>
      <c r="AA12310">
        <v>2</v>
      </c>
      <c r="AB12310">
        <v>0</v>
      </c>
      <c r="AC12310">
        <f t="shared" si="1729"/>
        <v>-4.1072819737979804</v>
      </c>
      <c r="AD12310">
        <f t="shared" si="1730"/>
        <v>1.6452431949902844E-2</v>
      </c>
      <c r="AE12310">
        <f t="shared" si="1731"/>
        <v>1.6186130735445694E-2</v>
      </c>
      <c r="AF12310">
        <f t="shared" si="1732"/>
        <v>7.0870592897929081E-3</v>
      </c>
      <c r="AG12310">
        <f t="shared" si="1733"/>
        <v>0</v>
      </c>
      <c r="AH12310">
        <f t="shared" si="1734"/>
        <v>0</v>
      </c>
      <c r="AI12310">
        <f t="shared" si="1735"/>
        <v>0</v>
      </c>
      <c r="AJ12310">
        <f t="shared" si="1736"/>
        <v>0</v>
      </c>
      <c r="AK12310">
        <f t="shared" si="1737"/>
        <v>1</v>
      </c>
    </row>
    <row r="12311" spans="1:37" x14ac:dyDescent="0.35">
      <c r="A12311">
        <v>1</v>
      </c>
      <c r="B12311">
        <v>2</v>
      </c>
      <c r="C12311">
        <v>0</v>
      </c>
      <c r="D12311">
        <v>3</v>
      </c>
      <c r="E12311">
        <v>0</v>
      </c>
      <c r="F12311">
        <v>0</v>
      </c>
      <c r="G12311">
        <v>0</v>
      </c>
      <c r="H12311">
        <v>1</v>
      </c>
      <c r="I12311">
        <v>0</v>
      </c>
      <c r="J12311">
        <v>0</v>
      </c>
      <c r="K12311">
        <v>0</v>
      </c>
      <c r="L12311">
        <v>91</v>
      </c>
      <c r="M12311">
        <v>0</v>
      </c>
      <c r="N12311">
        <v>0</v>
      </c>
      <c r="O12311">
        <v>0</v>
      </c>
      <c r="P12311">
        <v>0</v>
      </c>
      <c r="Q12311">
        <v>0</v>
      </c>
      <c r="R12311">
        <v>0</v>
      </c>
      <c r="S12311">
        <v>0</v>
      </c>
      <c r="T12311">
        <v>0</v>
      </c>
      <c r="U12311">
        <v>1</v>
      </c>
      <c r="V12311">
        <v>0</v>
      </c>
      <c r="W12311">
        <v>0</v>
      </c>
      <c r="X12311">
        <v>0</v>
      </c>
      <c r="Y12311">
        <v>0</v>
      </c>
      <c r="Z12311">
        <v>132.30000000000001</v>
      </c>
      <c r="AA12311">
        <v>2</v>
      </c>
      <c r="AB12311">
        <v>1</v>
      </c>
      <c r="AC12311">
        <f t="shared" si="1729"/>
        <v>-1.8571198715303439</v>
      </c>
      <c r="AD12311">
        <f t="shared" si="1730"/>
        <v>0.15612163382610894</v>
      </c>
      <c r="AE12311">
        <f t="shared" si="1731"/>
        <v>0.13503910770135372</v>
      </c>
      <c r="AF12311">
        <f t="shared" si="1732"/>
        <v>0.86954044039894884</v>
      </c>
      <c r="AG12311">
        <f t="shared" si="1733"/>
        <v>0</v>
      </c>
      <c r="AH12311">
        <f t="shared" si="1734"/>
        <v>0</v>
      </c>
      <c r="AI12311">
        <f t="shared" si="1735"/>
        <v>0</v>
      </c>
      <c r="AJ12311">
        <f t="shared" si="1736"/>
        <v>1</v>
      </c>
      <c r="AK12311">
        <f t="shared" si="1737"/>
        <v>0</v>
      </c>
    </row>
    <row r="12312" spans="1:37" x14ac:dyDescent="0.35">
      <c r="A12312">
        <v>1</v>
      </c>
      <c r="B12312">
        <v>1</v>
      </c>
      <c r="C12312">
        <v>0</v>
      </c>
      <c r="D12312">
        <v>1</v>
      </c>
      <c r="E12312">
        <v>0</v>
      </c>
      <c r="F12312">
        <v>0</v>
      </c>
      <c r="G12312">
        <v>0</v>
      </c>
      <c r="H12312">
        <v>0</v>
      </c>
      <c r="I12312">
        <v>0</v>
      </c>
      <c r="J12312">
        <v>0</v>
      </c>
      <c r="K12312">
        <v>0</v>
      </c>
      <c r="L12312">
        <v>5</v>
      </c>
      <c r="M12312">
        <v>0</v>
      </c>
      <c r="N12312">
        <v>0</v>
      </c>
      <c r="O12312">
        <v>0</v>
      </c>
      <c r="P12312">
        <v>0</v>
      </c>
      <c r="Q12312">
        <v>1</v>
      </c>
      <c r="R12312">
        <v>0</v>
      </c>
      <c r="S12312">
        <v>0</v>
      </c>
      <c r="T12312">
        <v>0</v>
      </c>
      <c r="U12312">
        <v>0</v>
      </c>
      <c r="V12312">
        <v>0</v>
      </c>
      <c r="W12312">
        <v>0</v>
      </c>
      <c r="X12312">
        <v>0</v>
      </c>
      <c r="Y12312">
        <v>0</v>
      </c>
      <c r="Z12312">
        <v>95</v>
      </c>
      <c r="AA12312">
        <v>0</v>
      </c>
      <c r="AB12312">
        <v>0</v>
      </c>
      <c r="AC12312">
        <f t="shared" si="1729"/>
        <v>-1.9726517110620287</v>
      </c>
      <c r="AD12312">
        <f t="shared" si="1730"/>
        <v>0.13908754679409027</v>
      </c>
      <c r="AE12312">
        <f t="shared" si="1731"/>
        <v>0.12210435201889952</v>
      </c>
      <c r="AF12312">
        <f t="shared" si="1732"/>
        <v>5.6557103910928143E-2</v>
      </c>
      <c r="AG12312">
        <f t="shared" si="1733"/>
        <v>0</v>
      </c>
      <c r="AH12312">
        <f t="shared" si="1734"/>
        <v>0</v>
      </c>
      <c r="AI12312">
        <f t="shared" si="1735"/>
        <v>0</v>
      </c>
      <c r="AJ12312">
        <f t="shared" si="1736"/>
        <v>0</v>
      </c>
      <c r="AK12312">
        <f t="shared" si="1737"/>
        <v>1</v>
      </c>
    </row>
    <row r="12313" spans="1:37" x14ac:dyDescent="0.35">
      <c r="A12313">
        <v>1</v>
      </c>
      <c r="B12313">
        <v>2</v>
      </c>
      <c r="C12313">
        <v>0</v>
      </c>
      <c r="D12313">
        <v>2</v>
      </c>
      <c r="E12313">
        <v>0</v>
      </c>
      <c r="F12313">
        <v>0</v>
      </c>
      <c r="G12313">
        <v>0</v>
      </c>
      <c r="H12313">
        <v>0</v>
      </c>
      <c r="I12313">
        <v>0</v>
      </c>
      <c r="J12313">
        <v>0</v>
      </c>
      <c r="K12313">
        <v>0</v>
      </c>
      <c r="L12313">
        <v>46</v>
      </c>
      <c r="M12313">
        <v>0</v>
      </c>
      <c r="N12313">
        <v>0</v>
      </c>
      <c r="O12313">
        <v>0</v>
      </c>
      <c r="P12313">
        <v>0</v>
      </c>
      <c r="Q12313">
        <v>0</v>
      </c>
      <c r="R12313">
        <v>1</v>
      </c>
      <c r="S12313">
        <v>0</v>
      </c>
      <c r="T12313">
        <v>0</v>
      </c>
      <c r="U12313">
        <v>0</v>
      </c>
      <c r="V12313">
        <v>0</v>
      </c>
      <c r="W12313">
        <v>0</v>
      </c>
      <c r="X12313">
        <v>0</v>
      </c>
      <c r="Y12313">
        <v>0</v>
      </c>
      <c r="Z12313">
        <v>107.1</v>
      </c>
      <c r="AA12313">
        <v>1</v>
      </c>
      <c r="AB12313">
        <v>0</v>
      </c>
      <c r="AC12313">
        <f t="shared" si="1729"/>
        <v>-1.7375237153676895</v>
      </c>
      <c r="AD12313">
        <f t="shared" si="1730"/>
        <v>0.17595557767645914</v>
      </c>
      <c r="AE12313">
        <f t="shared" si="1731"/>
        <v>0.14962774191192266</v>
      </c>
      <c r="AF12313">
        <f t="shared" si="1732"/>
        <v>7.0390916353748834E-2</v>
      </c>
      <c r="AG12313">
        <f t="shared" si="1733"/>
        <v>0</v>
      </c>
      <c r="AH12313">
        <f t="shared" si="1734"/>
        <v>0</v>
      </c>
      <c r="AI12313">
        <f t="shared" si="1735"/>
        <v>0</v>
      </c>
      <c r="AJ12313">
        <f t="shared" si="1736"/>
        <v>0</v>
      </c>
      <c r="AK12313">
        <f t="shared" si="1737"/>
        <v>1</v>
      </c>
    </row>
    <row r="12314" spans="1:37" x14ac:dyDescent="0.35">
      <c r="A12314">
        <v>1</v>
      </c>
      <c r="B12314">
        <v>1</v>
      </c>
      <c r="C12314">
        <v>0</v>
      </c>
      <c r="D12314">
        <v>2</v>
      </c>
      <c r="E12314">
        <v>0</v>
      </c>
      <c r="F12314">
        <v>0</v>
      </c>
      <c r="G12314">
        <v>0</v>
      </c>
      <c r="H12314">
        <v>1</v>
      </c>
      <c r="I12314">
        <v>0</v>
      </c>
      <c r="J12314">
        <v>0</v>
      </c>
      <c r="K12314">
        <v>0</v>
      </c>
      <c r="L12314">
        <v>16</v>
      </c>
      <c r="M12314">
        <v>0</v>
      </c>
      <c r="N12314">
        <v>0</v>
      </c>
      <c r="O12314">
        <v>1</v>
      </c>
      <c r="P12314">
        <v>0</v>
      </c>
      <c r="Q12314">
        <v>0</v>
      </c>
      <c r="R12314">
        <v>0</v>
      </c>
      <c r="S12314">
        <v>0</v>
      </c>
      <c r="T12314">
        <v>0</v>
      </c>
      <c r="U12314">
        <v>0</v>
      </c>
      <c r="V12314">
        <v>0</v>
      </c>
      <c r="W12314">
        <v>0</v>
      </c>
      <c r="X12314">
        <v>0</v>
      </c>
      <c r="Y12314">
        <v>0</v>
      </c>
      <c r="Z12314">
        <v>131</v>
      </c>
      <c r="AA12314">
        <v>1</v>
      </c>
      <c r="AB12314">
        <v>0</v>
      </c>
      <c r="AC12314">
        <f t="shared" si="1729"/>
        <v>-1.5892333110110659</v>
      </c>
      <c r="AD12314">
        <f t="shared" si="1730"/>
        <v>0.20408201920557323</v>
      </c>
      <c r="AE12314">
        <f t="shared" si="1731"/>
        <v>0.1694917920460452</v>
      </c>
      <c r="AF12314">
        <f t="shared" si="1732"/>
        <v>8.0656071037396707E-2</v>
      </c>
      <c r="AG12314">
        <f t="shared" si="1733"/>
        <v>0</v>
      </c>
      <c r="AH12314">
        <f t="shared" si="1734"/>
        <v>0</v>
      </c>
      <c r="AI12314">
        <f t="shared" si="1735"/>
        <v>0</v>
      </c>
      <c r="AJ12314">
        <f t="shared" si="1736"/>
        <v>0</v>
      </c>
      <c r="AK12314">
        <f t="shared" si="1737"/>
        <v>1</v>
      </c>
    </row>
    <row r="12315" spans="1:37" x14ac:dyDescent="0.35">
      <c r="A12315">
        <v>1</v>
      </c>
      <c r="B12315">
        <v>2</v>
      </c>
      <c r="C12315">
        <v>0</v>
      </c>
      <c r="D12315">
        <v>3</v>
      </c>
      <c r="E12315">
        <v>0</v>
      </c>
      <c r="F12315">
        <v>0</v>
      </c>
      <c r="G12315">
        <v>0</v>
      </c>
      <c r="H12315">
        <v>0</v>
      </c>
      <c r="I12315">
        <v>0</v>
      </c>
      <c r="J12315">
        <v>0</v>
      </c>
      <c r="K12315">
        <v>0</v>
      </c>
      <c r="L12315">
        <v>104</v>
      </c>
      <c r="M12315">
        <v>0</v>
      </c>
      <c r="N12315">
        <v>0</v>
      </c>
      <c r="O12315">
        <v>0</v>
      </c>
      <c r="P12315">
        <v>0</v>
      </c>
      <c r="Q12315">
        <v>0</v>
      </c>
      <c r="R12315">
        <v>0</v>
      </c>
      <c r="S12315">
        <v>0</v>
      </c>
      <c r="T12315">
        <v>1</v>
      </c>
      <c r="U12315">
        <v>0</v>
      </c>
      <c r="V12315">
        <v>0</v>
      </c>
      <c r="W12315">
        <v>0</v>
      </c>
      <c r="X12315">
        <v>0</v>
      </c>
      <c r="Y12315">
        <v>0</v>
      </c>
      <c r="Z12315">
        <v>135.9</v>
      </c>
      <c r="AA12315">
        <v>2</v>
      </c>
      <c r="AB12315">
        <v>1</v>
      </c>
      <c r="AC12315">
        <f t="shared" si="1729"/>
        <v>-1.8639996554236631</v>
      </c>
      <c r="AD12315">
        <f t="shared" si="1730"/>
        <v>0.15505123699569745</v>
      </c>
      <c r="AE12315">
        <f t="shared" si="1731"/>
        <v>0.13423754031811405</v>
      </c>
      <c r="AF12315">
        <f t="shared" si="1732"/>
        <v>0.87212601417372559</v>
      </c>
      <c r="AG12315">
        <f t="shared" si="1733"/>
        <v>0</v>
      </c>
      <c r="AH12315">
        <f t="shared" si="1734"/>
        <v>0</v>
      </c>
      <c r="AI12315">
        <f t="shared" si="1735"/>
        <v>0</v>
      </c>
      <c r="AJ12315">
        <f t="shared" si="1736"/>
        <v>1</v>
      </c>
      <c r="AK12315">
        <f t="shared" si="1737"/>
        <v>0</v>
      </c>
    </row>
    <row r="12316" spans="1:37" x14ac:dyDescent="0.35">
      <c r="A12316">
        <v>1</v>
      </c>
      <c r="B12316">
        <v>2</v>
      </c>
      <c r="C12316">
        <v>0</v>
      </c>
      <c r="D12316">
        <v>2</v>
      </c>
      <c r="E12316">
        <v>0</v>
      </c>
      <c r="F12316">
        <v>0</v>
      </c>
      <c r="G12316">
        <v>0</v>
      </c>
      <c r="H12316">
        <v>0</v>
      </c>
      <c r="I12316">
        <v>0</v>
      </c>
      <c r="J12316">
        <v>0</v>
      </c>
      <c r="K12316">
        <v>0</v>
      </c>
      <c r="L12316">
        <v>377</v>
      </c>
      <c r="M12316">
        <v>0</v>
      </c>
      <c r="N12316">
        <v>0</v>
      </c>
      <c r="O12316">
        <v>0</v>
      </c>
      <c r="P12316">
        <v>0</v>
      </c>
      <c r="Q12316">
        <v>0</v>
      </c>
      <c r="R12316">
        <v>0</v>
      </c>
      <c r="S12316">
        <v>0</v>
      </c>
      <c r="T12316">
        <v>0</v>
      </c>
      <c r="U12316">
        <v>1</v>
      </c>
      <c r="V12316">
        <v>0</v>
      </c>
      <c r="W12316">
        <v>0</v>
      </c>
      <c r="X12316">
        <v>0</v>
      </c>
      <c r="Y12316">
        <v>0</v>
      </c>
      <c r="Z12316">
        <v>115</v>
      </c>
      <c r="AA12316">
        <v>1</v>
      </c>
      <c r="AB12316">
        <v>1</v>
      </c>
      <c r="AC12316">
        <f t="shared" si="1729"/>
        <v>2.6828945893719331</v>
      </c>
      <c r="AD12316">
        <f t="shared" si="1730"/>
        <v>14.627372312599848</v>
      </c>
      <c r="AE12316">
        <f t="shared" si="1731"/>
        <v>0.93600971551732137</v>
      </c>
      <c r="AF12316">
        <f t="shared" si="1732"/>
        <v>2.8719643384049299E-2</v>
      </c>
      <c r="AG12316">
        <f t="shared" si="1733"/>
        <v>1</v>
      </c>
      <c r="AH12316">
        <f t="shared" si="1734"/>
        <v>1</v>
      </c>
      <c r="AI12316">
        <f t="shared" si="1735"/>
        <v>0</v>
      </c>
      <c r="AJ12316">
        <f t="shared" si="1736"/>
        <v>0</v>
      </c>
      <c r="AK12316">
        <f t="shared" si="1737"/>
        <v>0</v>
      </c>
    </row>
    <row r="12317" spans="1:37" x14ac:dyDescent="0.35">
      <c r="A12317">
        <v>1</v>
      </c>
      <c r="B12317">
        <v>2</v>
      </c>
      <c r="C12317">
        <v>0</v>
      </c>
      <c r="D12317">
        <v>3</v>
      </c>
      <c r="E12317">
        <v>0</v>
      </c>
      <c r="F12317">
        <v>0</v>
      </c>
      <c r="G12317">
        <v>0</v>
      </c>
      <c r="H12317">
        <v>0</v>
      </c>
      <c r="I12317">
        <v>0</v>
      </c>
      <c r="J12317">
        <v>0</v>
      </c>
      <c r="K12317">
        <v>0</v>
      </c>
      <c r="L12317">
        <v>2</v>
      </c>
      <c r="M12317">
        <v>0</v>
      </c>
      <c r="N12317">
        <v>0</v>
      </c>
      <c r="O12317">
        <v>0</v>
      </c>
      <c r="P12317">
        <v>0</v>
      </c>
      <c r="Q12317">
        <v>0</v>
      </c>
      <c r="R12317">
        <v>0</v>
      </c>
      <c r="S12317">
        <v>1</v>
      </c>
      <c r="T12317">
        <v>0</v>
      </c>
      <c r="U12317">
        <v>0</v>
      </c>
      <c r="V12317">
        <v>0</v>
      </c>
      <c r="W12317">
        <v>0</v>
      </c>
      <c r="X12317">
        <v>0</v>
      </c>
      <c r="Y12317">
        <v>0</v>
      </c>
      <c r="Z12317">
        <v>169.33</v>
      </c>
      <c r="AA12317">
        <v>0</v>
      </c>
      <c r="AB12317">
        <v>0</v>
      </c>
      <c r="AC12317">
        <f t="shared" si="1729"/>
        <v>0.1693111808544554</v>
      </c>
      <c r="AD12317">
        <f t="shared" si="1730"/>
        <v>1.1844886717777878</v>
      </c>
      <c r="AE12317">
        <f t="shared" si="1731"/>
        <v>0.54222696921281044</v>
      </c>
      <c r="AF12317">
        <f t="shared" si="1732"/>
        <v>0.33934979690681272</v>
      </c>
      <c r="AG12317">
        <f t="shared" si="1733"/>
        <v>1</v>
      </c>
      <c r="AH12317">
        <f t="shared" si="1734"/>
        <v>0</v>
      </c>
      <c r="AI12317">
        <f t="shared" si="1735"/>
        <v>1</v>
      </c>
      <c r="AJ12317">
        <f t="shared" si="1736"/>
        <v>0</v>
      </c>
      <c r="AK12317">
        <f t="shared" si="1737"/>
        <v>0</v>
      </c>
    </row>
    <row r="12318" spans="1:37" x14ac:dyDescent="0.35">
      <c r="A12318">
        <v>1</v>
      </c>
      <c r="B12318">
        <v>2</v>
      </c>
      <c r="C12318">
        <v>0</v>
      </c>
      <c r="D12318">
        <v>2</v>
      </c>
      <c r="E12318">
        <v>1</v>
      </c>
      <c r="F12318">
        <v>0</v>
      </c>
      <c r="G12318">
        <v>0</v>
      </c>
      <c r="H12318">
        <v>0</v>
      </c>
      <c r="I12318">
        <v>0</v>
      </c>
      <c r="J12318">
        <v>0</v>
      </c>
      <c r="K12318">
        <v>0</v>
      </c>
      <c r="L12318">
        <v>9</v>
      </c>
      <c r="M12318">
        <v>0</v>
      </c>
      <c r="N12318">
        <v>0</v>
      </c>
      <c r="O12318">
        <v>0</v>
      </c>
      <c r="P12318">
        <v>0</v>
      </c>
      <c r="Q12318">
        <v>0</v>
      </c>
      <c r="R12318">
        <v>0</v>
      </c>
      <c r="S12318">
        <v>0</v>
      </c>
      <c r="T12318">
        <v>0</v>
      </c>
      <c r="U12318">
        <v>1</v>
      </c>
      <c r="V12318">
        <v>0</v>
      </c>
      <c r="W12318">
        <v>0</v>
      </c>
      <c r="X12318">
        <v>0</v>
      </c>
      <c r="Y12318">
        <v>0</v>
      </c>
      <c r="Z12318">
        <v>149</v>
      </c>
      <c r="AA12318">
        <v>1</v>
      </c>
      <c r="AB12318">
        <v>0</v>
      </c>
      <c r="AC12318">
        <f t="shared" si="1729"/>
        <v>-2.9671131113931284</v>
      </c>
      <c r="AD12318">
        <f t="shared" si="1730"/>
        <v>5.1451631264005211E-2</v>
      </c>
      <c r="AE12318">
        <f t="shared" si="1731"/>
        <v>4.8933902173086651E-2</v>
      </c>
      <c r="AF12318">
        <f t="shared" si="1732"/>
        <v>2.1789299125720151E-2</v>
      </c>
      <c r="AG12318">
        <f t="shared" si="1733"/>
        <v>0</v>
      </c>
      <c r="AH12318">
        <f t="shared" si="1734"/>
        <v>0</v>
      </c>
      <c r="AI12318">
        <f t="shared" si="1735"/>
        <v>0</v>
      </c>
      <c r="AJ12318">
        <f t="shared" si="1736"/>
        <v>0</v>
      </c>
      <c r="AK12318">
        <f t="shared" si="1737"/>
        <v>1</v>
      </c>
    </row>
    <row r="12319" spans="1:37" x14ac:dyDescent="0.35">
      <c r="A12319">
        <v>1</v>
      </c>
      <c r="B12319">
        <v>2</v>
      </c>
      <c r="C12319">
        <v>0</v>
      </c>
      <c r="D12319">
        <v>4</v>
      </c>
      <c r="E12319">
        <v>0</v>
      </c>
      <c r="F12319">
        <v>0</v>
      </c>
      <c r="G12319">
        <v>0</v>
      </c>
      <c r="H12319">
        <v>0</v>
      </c>
      <c r="I12319">
        <v>0</v>
      </c>
      <c r="J12319">
        <v>0</v>
      </c>
      <c r="K12319">
        <v>0</v>
      </c>
      <c r="L12319">
        <v>19</v>
      </c>
      <c r="M12319">
        <v>0</v>
      </c>
      <c r="N12319">
        <v>0</v>
      </c>
      <c r="O12319">
        <v>0</v>
      </c>
      <c r="P12319">
        <v>0</v>
      </c>
      <c r="Q12319">
        <v>0</v>
      </c>
      <c r="R12319">
        <v>0</v>
      </c>
      <c r="S12319">
        <v>0</v>
      </c>
      <c r="T12319">
        <v>0</v>
      </c>
      <c r="U12319">
        <v>1</v>
      </c>
      <c r="V12319">
        <v>0</v>
      </c>
      <c r="W12319">
        <v>0</v>
      </c>
      <c r="X12319">
        <v>0</v>
      </c>
      <c r="Y12319">
        <v>0</v>
      </c>
      <c r="Z12319">
        <v>111.75</v>
      </c>
      <c r="AA12319">
        <v>1</v>
      </c>
      <c r="AB12319">
        <v>1</v>
      </c>
      <c r="AC12319">
        <f t="shared" si="1729"/>
        <v>-2.0100925056642547</v>
      </c>
      <c r="AD12319">
        <f t="shared" si="1730"/>
        <v>0.13397628053072494</v>
      </c>
      <c r="AE12319">
        <f t="shared" si="1731"/>
        <v>0.1181473394381946</v>
      </c>
      <c r="AF12319">
        <f t="shared" si="1732"/>
        <v>0.92757605380580388</v>
      </c>
      <c r="AG12319">
        <f t="shared" si="1733"/>
        <v>0</v>
      </c>
      <c r="AH12319">
        <f t="shared" si="1734"/>
        <v>0</v>
      </c>
      <c r="AI12319">
        <f t="shared" si="1735"/>
        <v>0</v>
      </c>
      <c r="AJ12319">
        <f t="shared" si="1736"/>
        <v>1</v>
      </c>
      <c r="AK12319">
        <f t="shared" si="1737"/>
        <v>0</v>
      </c>
    </row>
    <row r="12320" spans="1:37" x14ac:dyDescent="0.35">
      <c r="A12320">
        <v>1</v>
      </c>
      <c r="B12320">
        <v>2</v>
      </c>
      <c r="C12320">
        <v>0</v>
      </c>
      <c r="D12320">
        <v>3</v>
      </c>
      <c r="E12320">
        <v>0</v>
      </c>
      <c r="F12320">
        <v>0</v>
      </c>
      <c r="G12320">
        <v>0</v>
      </c>
      <c r="H12320">
        <v>0</v>
      </c>
      <c r="I12320">
        <v>0</v>
      </c>
      <c r="J12320">
        <v>0</v>
      </c>
      <c r="K12320">
        <v>0</v>
      </c>
      <c r="L12320">
        <v>73</v>
      </c>
      <c r="M12320">
        <v>0</v>
      </c>
      <c r="N12320">
        <v>0</v>
      </c>
      <c r="O12320">
        <v>0</v>
      </c>
      <c r="P12320">
        <v>0</v>
      </c>
      <c r="Q12320">
        <v>0</v>
      </c>
      <c r="R12320">
        <v>0</v>
      </c>
      <c r="S12320">
        <v>0</v>
      </c>
      <c r="T12320">
        <v>0</v>
      </c>
      <c r="U12320">
        <v>0</v>
      </c>
      <c r="V12320">
        <v>1</v>
      </c>
      <c r="W12320">
        <v>0</v>
      </c>
      <c r="X12320">
        <v>0</v>
      </c>
      <c r="Y12320">
        <v>0</v>
      </c>
      <c r="Z12320">
        <v>85.67</v>
      </c>
      <c r="AA12320">
        <v>0</v>
      </c>
      <c r="AB12320">
        <v>0</v>
      </c>
      <c r="AC12320">
        <f t="shared" si="1729"/>
        <v>-0.3099336494502607</v>
      </c>
      <c r="AD12320">
        <f t="shared" si="1730"/>
        <v>0.73349562244753685</v>
      </c>
      <c r="AE12320">
        <f t="shared" si="1731"/>
        <v>0.42313093436711902</v>
      </c>
      <c r="AF12320">
        <f t="shared" si="1732"/>
        <v>0.23892274928097651</v>
      </c>
      <c r="AG12320">
        <f t="shared" si="1733"/>
        <v>0</v>
      </c>
      <c r="AH12320">
        <f t="shared" si="1734"/>
        <v>0</v>
      </c>
      <c r="AI12320">
        <f t="shared" si="1735"/>
        <v>0</v>
      </c>
      <c r="AJ12320">
        <f t="shared" si="1736"/>
        <v>0</v>
      </c>
      <c r="AK12320">
        <f t="shared" si="1737"/>
        <v>1</v>
      </c>
    </row>
    <row r="12321" spans="1:37" x14ac:dyDescent="0.35">
      <c r="A12321">
        <v>1</v>
      </c>
      <c r="B12321">
        <v>2</v>
      </c>
      <c r="C12321">
        <v>0</v>
      </c>
      <c r="D12321">
        <v>4</v>
      </c>
      <c r="E12321">
        <v>0</v>
      </c>
      <c r="F12321">
        <v>0</v>
      </c>
      <c r="G12321">
        <v>0</v>
      </c>
      <c r="H12321">
        <v>0</v>
      </c>
      <c r="I12321">
        <v>0</v>
      </c>
      <c r="J12321">
        <v>0</v>
      </c>
      <c r="K12321">
        <v>0</v>
      </c>
      <c r="L12321">
        <v>61</v>
      </c>
      <c r="M12321">
        <v>0</v>
      </c>
      <c r="N12321">
        <v>0</v>
      </c>
      <c r="O12321">
        <v>0</v>
      </c>
      <c r="P12321">
        <v>0</v>
      </c>
      <c r="Q12321">
        <v>0</v>
      </c>
      <c r="R12321">
        <v>0</v>
      </c>
      <c r="S12321">
        <v>0</v>
      </c>
      <c r="T12321">
        <v>1</v>
      </c>
      <c r="U12321">
        <v>0</v>
      </c>
      <c r="V12321">
        <v>0</v>
      </c>
      <c r="W12321">
        <v>0</v>
      </c>
      <c r="X12321">
        <v>0</v>
      </c>
      <c r="Y12321">
        <v>0</v>
      </c>
      <c r="Z12321">
        <v>106.25</v>
      </c>
      <c r="AA12321">
        <v>1</v>
      </c>
      <c r="AB12321">
        <v>0</v>
      </c>
      <c r="AC12321">
        <f t="shared" si="1729"/>
        <v>-1.8953066500382647</v>
      </c>
      <c r="AD12321">
        <f t="shared" si="1730"/>
        <v>0.15027224699001973</v>
      </c>
      <c r="AE12321">
        <f t="shared" si="1731"/>
        <v>0.13064059172360745</v>
      </c>
      <c r="AF12321">
        <f t="shared" si="1732"/>
        <v>6.0800641546980949E-2</v>
      </c>
      <c r="AG12321">
        <f t="shared" si="1733"/>
        <v>0</v>
      </c>
      <c r="AH12321">
        <f t="shared" si="1734"/>
        <v>0</v>
      </c>
      <c r="AI12321">
        <f t="shared" si="1735"/>
        <v>0</v>
      </c>
      <c r="AJ12321">
        <f t="shared" si="1736"/>
        <v>0</v>
      </c>
      <c r="AK12321">
        <f t="shared" si="1737"/>
        <v>1</v>
      </c>
    </row>
    <row r="12322" spans="1:37" x14ac:dyDescent="0.35">
      <c r="A12322">
        <v>1</v>
      </c>
      <c r="B12322">
        <v>1</v>
      </c>
      <c r="C12322">
        <v>0</v>
      </c>
      <c r="D12322">
        <v>5</v>
      </c>
      <c r="E12322">
        <v>0</v>
      </c>
      <c r="F12322">
        <v>0</v>
      </c>
      <c r="G12322">
        <v>0</v>
      </c>
      <c r="H12322">
        <v>0</v>
      </c>
      <c r="I12322">
        <v>0</v>
      </c>
      <c r="J12322">
        <v>0</v>
      </c>
      <c r="K12322">
        <v>0</v>
      </c>
      <c r="L12322">
        <v>3</v>
      </c>
      <c r="M12322">
        <v>0</v>
      </c>
      <c r="N12322">
        <v>1</v>
      </c>
      <c r="O12322">
        <v>0</v>
      </c>
      <c r="P12322">
        <v>0</v>
      </c>
      <c r="Q12322">
        <v>0</v>
      </c>
      <c r="R12322">
        <v>0</v>
      </c>
      <c r="S12322">
        <v>0</v>
      </c>
      <c r="T12322">
        <v>0</v>
      </c>
      <c r="U12322">
        <v>0</v>
      </c>
      <c r="V12322">
        <v>0</v>
      </c>
      <c r="W12322">
        <v>0</v>
      </c>
      <c r="X12322">
        <v>0</v>
      </c>
      <c r="Y12322">
        <v>0</v>
      </c>
      <c r="Z12322">
        <v>102</v>
      </c>
      <c r="AA12322">
        <v>2</v>
      </c>
      <c r="AB12322">
        <v>0</v>
      </c>
      <c r="AC12322">
        <f t="shared" si="1729"/>
        <v>-2.9678692501289863</v>
      </c>
      <c r="AD12322">
        <f t="shared" si="1730"/>
        <v>5.141274139750359E-2</v>
      </c>
      <c r="AE12322">
        <f t="shared" si="1731"/>
        <v>4.889872394847284E-2</v>
      </c>
      <c r="AF12322">
        <f t="shared" si="1732"/>
        <v>2.1773235650923463E-2</v>
      </c>
      <c r="AG12322">
        <f t="shared" si="1733"/>
        <v>0</v>
      </c>
      <c r="AH12322">
        <f t="shared" si="1734"/>
        <v>0</v>
      </c>
      <c r="AI12322">
        <f t="shared" si="1735"/>
        <v>0</v>
      </c>
      <c r="AJ12322">
        <f t="shared" si="1736"/>
        <v>0</v>
      </c>
      <c r="AK12322">
        <f t="shared" si="1737"/>
        <v>1</v>
      </c>
    </row>
    <row r="12323" spans="1:37" x14ac:dyDescent="0.35">
      <c r="A12323">
        <v>1</v>
      </c>
      <c r="B12323">
        <v>2</v>
      </c>
      <c r="C12323">
        <v>0</v>
      </c>
      <c r="D12323">
        <v>1</v>
      </c>
      <c r="E12323">
        <v>0</v>
      </c>
      <c r="F12323">
        <v>0</v>
      </c>
      <c r="G12323">
        <v>0</v>
      </c>
      <c r="H12323">
        <v>0</v>
      </c>
      <c r="I12323">
        <v>0</v>
      </c>
      <c r="J12323">
        <v>0</v>
      </c>
      <c r="K12323">
        <v>0</v>
      </c>
      <c r="L12323">
        <v>92</v>
      </c>
      <c r="M12323">
        <v>0</v>
      </c>
      <c r="N12323">
        <v>0</v>
      </c>
      <c r="O12323">
        <v>0</v>
      </c>
      <c r="P12323">
        <v>0</v>
      </c>
      <c r="Q12323">
        <v>0</v>
      </c>
      <c r="R12323">
        <v>0</v>
      </c>
      <c r="S12323">
        <v>0</v>
      </c>
      <c r="T12323">
        <v>0</v>
      </c>
      <c r="U12323">
        <v>0</v>
      </c>
      <c r="V12323">
        <v>1</v>
      </c>
      <c r="W12323">
        <v>0</v>
      </c>
      <c r="X12323">
        <v>0</v>
      </c>
      <c r="Y12323">
        <v>0</v>
      </c>
      <c r="Z12323">
        <v>90</v>
      </c>
      <c r="AA12323">
        <v>0</v>
      </c>
      <c r="AB12323">
        <v>0</v>
      </c>
      <c r="AC12323">
        <f t="shared" si="1729"/>
        <v>-0.15571289287264101</v>
      </c>
      <c r="AD12323">
        <f t="shared" si="1730"/>
        <v>0.85580486277791346</v>
      </c>
      <c r="AE12323">
        <f t="shared" si="1731"/>
        <v>0.46115024264829113</v>
      </c>
      <c r="AF12323">
        <f t="shared" si="1732"/>
        <v>0.26853230837305375</v>
      </c>
      <c r="AG12323">
        <f t="shared" si="1733"/>
        <v>0</v>
      </c>
      <c r="AH12323">
        <f t="shared" si="1734"/>
        <v>0</v>
      </c>
      <c r="AI12323">
        <f t="shared" si="1735"/>
        <v>0</v>
      </c>
      <c r="AJ12323">
        <f t="shared" si="1736"/>
        <v>0</v>
      </c>
      <c r="AK12323">
        <f t="shared" si="1737"/>
        <v>1</v>
      </c>
    </row>
    <row r="12324" spans="1:37" x14ac:dyDescent="0.35">
      <c r="A12324">
        <v>1</v>
      </c>
      <c r="B12324">
        <v>2</v>
      </c>
      <c r="C12324">
        <v>1</v>
      </c>
      <c r="D12324">
        <v>4</v>
      </c>
      <c r="E12324">
        <v>0</v>
      </c>
      <c r="F12324">
        <v>0</v>
      </c>
      <c r="G12324">
        <v>0</v>
      </c>
      <c r="H12324">
        <v>0</v>
      </c>
      <c r="I12324">
        <v>0</v>
      </c>
      <c r="J12324">
        <v>0</v>
      </c>
      <c r="K12324">
        <v>0</v>
      </c>
      <c r="L12324">
        <v>93</v>
      </c>
      <c r="M12324">
        <v>0</v>
      </c>
      <c r="N12324">
        <v>0</v>
      </c>
      <c r="O12324">
        <v>0</v>
      </c>
      <c r="P12324">
        <v>0</v>
      </c>
      <c r="Q12324">
        <v>0</v>
      </c>
      <c r="R12324">
        <v>1</v>
      </c>
      <c r="S12324">
        <v>0</v>
      </c>
      <c r="T12324">
        <v>0</v>
      </c>
      <c r="U12324">
        <v>0</v>
      </c>
      <c r="V12324">
        <v>0</v>
      </c>
      <c r="W12324">
        <v>0</v>
      </c>
      <c r="X12324">
        <v>0</v>
      </c>
      <c r="Y12324">
        <v>0</v>
      </c>
      <c r="Z12324">
        <v>109.35</v>
      </c>
      <c r="AA12324">
        <v>0</v>
      </c>
      <c r="AB12324">
        <v>1</v>
      </c>
      <c r="AC12324">
        <f t="shared" si="1729"/>
        <v>0.52980528195534093</v>
      </c>
      <c r="AD12324">
        <f t="shared" si="1730"/>
        <v>1.6986015280469264</v>
      </c>
      <c r="AE12324">
        <f t="shared" si="1731"/>
        <v>0.62943769592995991</v>
      </c>
      <c r="AF12324">
        <f t="shared" si="1732"/>
        <v>0.20104725150201266</v>
      </c>
      <c r="AG12324">
        <f t="shared" si="1733"/>
        <v>1</v>
      </c>
      <c r="AH12324">
        <f t="shared" si="1734"/>
        <v>1</v>
      </c>
      <c r="AI12324">
        <f t="shared" si="1735"/>
        <v>0</v>
      </c>
      <c r="AJ12324">
        <f t="shared" si="1736"/>
        <v>0</v>
      </c>
      <c r="AK12324">
        <f t="shared" si="1737"/>
        <v>0</v>
      </c>
    </row>
    <row r="12325" spans="1:37" x14ac:dyDescent="0.35">
      <c r="A12325">
        <v>1</v>
      </c>
      <c r="B12325">
        <v>2</v>
      </c>
      <c r="C12325">
        <v>0</v>
      </c>
      <c r="D12325">
        <v>4</v>
      </c>
      <c r="E12325">
        <v>0</v>
      </c>
      <c r="F12325">
        <v>0</v>
      </c>
      <c r="G12325">
        <v>0</v>
      </c>
      <c r="H12325">
        <v>0</v>
      </c>
      <c r="I12325">
        <v>0</v>
      </c>
      <c r="J12325">
        <v>0</v>
      </c>
      <c r="K12325">
        <v>0</v>
      </c>
      <c r="L12325">
        <v>66</v>
      </c>
      <c r="M12325">
        <v>0</v>
      </c>
      <c r="N12325">
        <v>0</v>
      </c>
      <c r="O12325">
        <v>0</v>
      </c>
      <c r="P12325">
        <v>0</v>
      </c>
      <c r="Q12325">
        <v>0</v>
      </c>
      <c r="R12325">
        <v>0</v>
      </c>
      <c r="S12325">
        <v>0</v>
      </c>
      <c r="T12325">
        <v>0</v>
      </c>
      <c r="U12325">
        <v>1</v>
      </c>
      <c r="V12325">
        <v>0</v>
      </c>
      <c r="W12325">
        <v>0</v>
      </c>
      <c r="X12325">
        <v>0</v>
      </c>
      <c r="Y12325">
        <v>0</v>
      </c>
      <c r="Z12325">
        <v>118.8</v>
      </c>
      <c r="AA12325">
        <v>1</v>
      </c>
      <c r="AB12325">
        <v>0</v>
      </c>
      <c r="AC12325">
        <f t="shared" si="1729"/>
        <v>-1.2190828797376794</v>
      </c>
      <c r="AD12325">
        <f t="shared" si="1730"/>
        <v>0.29550105269057414</v>
      </c>
      <c r="AE12325">
        <f t="shared" si="1731"/>
        <v>0.22809788697342998</v>
      </c>
      <c r="AF12325">
        <f t="shared" si="1732"/>
        <v>0.11243777021842546</v>
      </c>
      <c r="AG12325">
        <f t="shared" si="1733"/>
        <v>0</v>
      </c>
      <c r="AH12325">
        <f t="shared" si="1734"/>
        <v>0</v>
      </c>
      <c r="AI12325">
        <f t="shared" si="1735"/>
        <v>0</v>
      </c>
      <c r="AJ12325">
        <f t="shared" si="1736"/>
        <v>0</v>
      </c>
      <c r="AK12325">
        <f t="shared" si="1737"/>
        <v>1</v>
      </c>
    </row>
    <row r="12326" spans="1:37" x14ac:dyDescent="0.35">
      <c r="A12326">
        <v>1</v>
      </c>
      <c r="B12326">
        <v>2</v>
      </c>
      <c r="C12326">
        <v>0</v>
      </c>
      <c r="D12326">
        <v>4</v>
      </c>
      <c r="E12326">
        <v>1</v>
      </c>
      <c r="F12326">
        <v>0</v>
      </c>
      <c r="G12326">
        <v>0</v>
      </c>
      <c r="H12326">
        <v>0</v>
      </c>
      <c r="I12326">
        <v>0</v>
      </c>
      <c r="J12326">
        <v>0</v>
      </c>
      <c r="K12326">
        <v>0</v>
      </c>
      <c r="L12326">
        <v>162</v>
      </c>
      <c r="M12326">
        <v>0</v>
      </c>
      <c r="N12326">
        <v>0</v>
      </c>
      <c r="O12326">
        <v>0</v>
      </c>
      <c r="P12326">
        <v>0</v>
      </c>
      <c r="Q12326">
        <v>0</v>
      </c>
      <c r="R12326">
        <v>1</v>
      </c>
      <c r="S12326">
        <v>0</v>
      </c>
      <c r="T12326">
        <v>0</v>
      </c>
      <c r="U12326">
        <v>0</v>
      </c>
      <c r="V12326">
        <v>0</v>
      </c>
      <c r="W12326">
        <v>0</v>
      </c>
      <c r="X12326">
        <v>0</v>
      </c>
      <c r="Y12326">
        <v>0</v>
      </c>
      <c r="Z12326">
        <v>96.13</v>
      </c>
      <c r="AA12326">
        <v>0</v>
      </c>
      <c r="AB12326">
        <v>1</v>
      </c>
      <c r="AC12326">
        <f t="shared" si="1729"/>
        <v>-0.57004431374585574</v>
      </c>
      <c r="AD12326">
        <f t="shared" si="1730"/>
        <v>0.56550037870422687</v>
      </c>
      <c r="AE12326">
        <f t="shared" si="1731"/>
        <v>0.36122659974844251</v>
      </c>
      <c r="AF12326">
        <f t="shared" si="1732"/>
        <v>0.44222027691161986</v>
      </c>
      <c r="AG12326">
        <f t="shared" si="1733"/>
        <v>0</v>
      </c>
      <c r="AH12326">
        <f t="shared" si="1734"/>
        <v>0</v>
      </c>
      <c r="AI12326">
        <f t="shared" si="1735"/>
        <v>0</v>
      </c>
      <c r="AJ12326">
        <f t="shared" si="1736"/>
        <v>1</v>
      </c>
      <c r="AK12326">
        <f t="shared" si="1737"/>
        <v>0</v>
      </c>
    </row>
    <row r="12327" spans="1:37" x14ac:dyDescent="0.35">
      <c r="A12327">
        <v>1</v>
      </c>
      <c r="B12327">
        <v>3</v>
      </c>
      <c r="C12327">
        <v>0</v>
      </c>
      <c r="D12327">
        <v>4</v>
      </c>
      <c r="E12327">
        <v>0</v>
      </c>
      <c r="F12327">
        <v>0</v>
      </c>
      <c r="G12327">
        <v>0</v>
      </c>
      <c r="H12327">
        <v>1</v>
      </c>
      <c r="I12327">
        <v>0</v>
      </c>
      <c r="J12327">
        <v>0</v>
      </c>
      <c r="K12327">
        <v>0</v>
      </c>
      <c r="L12327">
        <v>39</v>
      </c>
      <c r="M12327">
        <v>0</v>
      </c>
      <c r="N12327">
        <v>0</v>
      </c>
      <c r="O12327">
        <v>1</v>
      </c>
      <c r="P12327">
        <v>0</v>
      </c>
      <c r="Q12327">
        <v>0</v>
      </c>
      <c r="R12327">
        <v>0</v>
      </c>
      <c r="S12327">
        <v>0</v>
      </c>
      <c r="T12327">
        <v>0</v>
      </c>
      <c r="U12327">
        <v>0</v>
      </c>
      <c r="V12327">
        <v>0</v>
      </c>
      <c r="W12327">
        <v>0</v>
      </c>
      <c r="X12327">
        <v>0</v>
      </c>
      <c r="Y12327">
        <v>0</v>
      </c>
      <c r="Z12327">
        <v>137.69999999999999</v>
      </c>
      <c r="AA12327">
        <v>0</v>
      </c>
      <c r="AB12327">
        <v>0</v>
      </c>
      <c r="AC12327">
        <f t="shared" si="1729"/>
        <v>0.50659428997584355</v>
      </c>
      <c r="AD12327">
        <f t="shared" si="1730"/>
        <v>1.6596293428159818</v>
      </c>
      <c r="AE12327">
        <f t="shared" si="1731"/>
        <v>0.62400775780988615</v>
      </c>
      <c r="AF12327">
        <f t="shared" si="1732"/>
        <v>0.42482111573399556</v>
      </c>
      <c r="AG12327">
        <f t="shared" si="1733"/>
        <v>1</v>
      </c>
      <c r="AH12327">
        <f t="shared" si="1734"/>
        <v>0</v>
      </c>
      <c r="AI12327">
        <f t="shared" si="1735"/>
        <v>1</v>
      </c>
      <c r="AJ12327">
        <f t="shared" si="1736"/>
        <v>0</v>
      </c>
      <c r="AK12327">
        <f t="shared" si="1737"/>
        <v>0</v>
      </c>
    </row>
    <row r="12328" spans="1:37" x14ac:dyDescent="0.35">
      <c r="A12328">
        <v>1</v>
      </c>
      <c r="B12328">
        <v>2</v>
      </c>
      <c r="C12328">
        <v>0</v>
      </c>
      <c r="D12328">
        <v>3</v>
      </c>
      <c r="E12328">
        <v>0</v>
      </c>
      <c r="F12328">
        <v>0</v>
      </c>
      <c r="G12328">
        <v>0</v>
      </c>
      <c r="H12328">
        <v>0</v>
      </c>
      <c r="I12328">
        <v>0</v>
      </c>
      <c r="J12328">
        <v>0</v>
      </c>
      <c r="K12328">
        <v>0</v>
      </c>
      <c r="L12328">
        <v>203</v>
      </c>
      <c r="M12328">
        <v>0</v>
      </c>
      <c r="N12328">
        <v>0</v>
      </c>
      <c r="O12328">
        <v>0</v>
      </c>
      <c r="P12328">
        <v>0</v>
      </c>
      <c r="Q12328">
        <v>0</v>
      </c>
      <c r="R12328">
        <v>0</v>
      </c>
      <c r="S12328">
        <v>0</v>
      </c>
      <c r="T12328">
        <v>0</v>
      </c>
      <c r="U12328">
        <v>0</v>
      </c>
      <c r="V12328">
        <v>0</v>
      </c>
      <c r="W12328">
        <v>1</v>
      </c>
      <c r="X12328">
        <v>0</v>
      </c>
      <c r="Y12328">
        <v>0</v>
      </c>
      <c r="Z12328">
        <v>67.5</v>
      </c>
      <c r="AA12328">
        <v>0</v>
      </c>
      <c r="AB12328">
        <v>1</v>
      </c>
      <c r="AC12328">
        <f t="shared" si="1729"/>
        <v>-0.65521922067731664</v>
      </c>
      <c r="AD12328">
        <f t="shared" si="1730"/>
        <v>0.5193282026269459</v>
      </c>
      <c r="AE12328">
        <f t="shared" si="1731"/>
        <v>0.3418143635647769</v>
      </c>
      <c r="AF12328">
        <f t="shared" si="1732"/>
        <v>0.46620969151037939</v>
      </c>
      <c r="AG12328">
        <f t="shared" si="1733"/>
        <v>0</v>
      </c>
      <c r="AH12328">
        <f t="shared" si="1734"/>
        <v>0</v>
      </c>
      <c r="AI12328">
        <f t="shared" si="1735"/>
        <v>0</v>
      </c>
      <c r="AJ12328">
        <f t="shared" si="1736"/>
        <v>1</v>
      </c>
      <c r="AK12328">
        <f t="shared" si="1737"/>
        <v>0</v>
      </c>
    </row>
    <row r="12329" spans="1:37" x14ac:dyDescent="0.35">
      <c r="A12329">
        <v>1</v>
      </c>
      <c r="B12329">
        <v>3</v>
      </c>
      <c r="C12329">
        <v>0</v>
      </c>
      <c r="D12329">
        <v>4</v>
      </c>
      <c r="E12329">
        <v>0</v>
      </c>
      <c r="F12329">
        <v>0</v>
      </c>
      <c r="G12329">
        <v>0</v>
      </c>
      <c r="H12329">
        <v>1</v>
      </c>
      <c r="I12329">
        <v>0</v>
      </c>
      <c r="J12329">
        <v>0</v>
      </c>
      <c r="K12329">
        <v>0</v>
      </c>
      <c r="L12329">
        <v>107</v>
      </c>
      <c r="M12329">
        <v>0</v>
      </c>
      <c r="N12329">
        <v>0</v>
      </c>
      <c r="O12329">
        <v>0</v>
      </c>
      <c r="P12329">
        <v>0</v>
      </c>
      <c r="Q12329">
        <v>0</v>
      </c>
      <c r="R12329">
        <v>0</v>
      </c>
      <c r="S12329">
        <v>1</v>
      </c>
      <c r="T12329">
        <v>0</v>
      </c>
      <c r="U12329">
        <v>0</v>
      </c>
      <c r="V12329">
        <v>0</v>
      </c>
      <c r="W12329">
        <v>0</v>
      </c>
      <c r="X12329">
        <v>0</v>
      </c>
      <c r="Y12329">
        <v>0</v>
      </c>
      <c r="Z12329">
        <v>152.1</v>
      </c>
      <c r="AA12329">
        <v>0</v>
      </c>
      <c r="AB12329">
        <v>1</v>
      </c>
      <c r="AC12329">
        <f t="shared" si="1729"/>
        <v>1.3920960691892579</v>
      </c>
      <c r="AD12329">
        <f t="shared" si="1730"/>
        <v>4.0232742822891829</v>
      </c>
      <c r="AE12329">
        <f t="shared" si="1731"/>
        <v>0.80092665783237205</v>
      </c>
      <c r="AF12329">
        <f t="shared" si="1732"/>
        <v>9.6407251152992784E-2</v>
      </c>
      <c r="AG12329">
        <f t="shared" si="1733"/>
        <v>1</v>
      </c>
      <c r="AH12329">
        <f t="shared" si="1734"/>
        <v>1</v>
      </c>
      <c r="AI12329">
        <f t="shared" si="1735"/>
        <v>0</v>
      </c>
      <c r="AJ12329">
        <f t="shared" si="1736"/>
        <v>0</v>
      </c>
      <c r="AK12329">
        <f t="shared" si="1737"/>
        <v>0</v>
      </c>
    </row>
    <row r="12330" spans="1:37" x14ac:dyDescent="0.35">
      <c r="A12330">
        <v>1</v>
      </c>
      <c r="B12330">
        <v>2</v>
      </c>
      <c r="C12330">
        <v>0</v>
      </c>
      <c r="D12330">
        <v>4</v>
      </c>
      <c r="E12330">
        <v>0</v>
      </c>
      <c r="F12330">
        <v>0</v>
      </c>
      <c r="G12330">
        <v>0</v>
      </c>
      <c r="H12330">
        <v>0</v>
      </c>
      <c r="I12330">
        <v>0</v>
      </c>
      <c r="J12330">
        <v>0</v>
      </c>
      <c r="K12330">
        <v>0</v>
      </c>
      <c r="L12330">
        <v>60</v>
      </c>
      <c r="M12330">
        <v>0</v>
      </c>
      <c r="N12330">
        <v>1</v>
      </c>
      <c r="O12330">
        <v>0</v>
      </c>
      <c r="P12330">
        <v>0</v>
      </c>
      <c r="Q12330">
        <v>0</v>
      </c>
      <c r="R12330">
        <v>0</v>
      </c>
      <c r="S12330">
        <v>0</v>
      </c>
      <c r="T12330">
        <v>0</v>
      </c>
      <c r="U12330">
        <v>0</v>
      </c>
      <c r="V12330">
        <v>0</v>
      </c>
      <c r="W12330">
        <v>0</v>
      </c>
      <c r="X12330">
        <v>0</v>
      </c>
      <c r="Y12330">
        <v>0</v>
      </c>
      <c r="Z12330">
        <v>75</v>
      </c>
      <c r="AA12330">
        <v>0</v>
      </c>
      <c r="AB12330">
        <v>1</v>
      </c>
      <c r="AC12330">
        <f t="shared" si="1729"/>
        <v>-0.51686583322369906</v>
      </c>
      <c r="AD12330">
        <f t="shared" si="1730"/>
        <v>0.59638679756052115</v>
      </c>
      <c r="AE12330">
        <f t="shared" si="1731"/>
        <v>0.3735853982705663</v>
      </c>
      <c r="AF12330">
        <f t="shared" si="1732"/>
        <v>0.42761010667761529</v>
      </c>
      <c r="AG12330">
        <f t="shared" si="1733"/>
        <v>0</v>
      </c>
      <c r="AH12330">
        <f t="shared" si="1734"/>
        <v>0</v>
      </c>
      <c r="AI12330">
        <f t="shared" si="1735"/>
        <v>0</v>
      </c>
      <c r="AJ12330">
        <f t="shared" si="1736"/>
        <v>1</v>
      </c>
      <c r="AK12330">
        <f t="shared" si="1737"/>
        <v>0</v>
      </c>
    </row>
    <row r="12331" spans="1:37" x14ac:dyDescent="0.35">
      <c r="A12331">
        <v>1</v>
      </c>
      <c r="B12331">
        <v>2</v>
      </c>
      <c r="C12331">
        <v>0</v>
      </c>
      <c r="D12331">
        <v>2</v>
      </c>
      <c r="E12331">
        <v>0</v>
      </c>
      <c r="F12331">
        <v>0</v>
      </c>
      <c r="G12331">
        <v>0</v>
      </c>
      <c r="H12331">
        <v>0</v>
      </c>
      <c r="I12331">
        <v>0</v>
      </c>
      <c r="J12331">
        <v>0</v>
      </c>
      <c r="K12331">
        <v>0</v>
      </c>
      <c r="L12331">
        <v>265</v>
      </c>
      <c r="M12331">
        <v>0</v>
      </c>
      <c r="N12331">
        <v>0</v>
      </c>
      <c r="O12331">
        <v>0</v>
      </c>
      <c r="P12331">
        <v>0</v>
      </c>
      <c r="Q12331">
        <v>1</v>
      </c>
      <c r="R12331">
        <v>0</v>
      </c>
      <c r="S12331">
        <v>0</v>
      </c>
      <c r="T12331">
        <v>0</v>
      </c>
      <c r="U12331">
        <v>0</v>
      </c>
      <c r="V12331">
        <v>0</v>
      </c>
      <c r="W12331">
        <v>0</v>
      </c>
      <c r="X12331">
        <v>0</v>
      </c>
      <c r="Y12331">
        <v>0</v>
      </c>
      <c r="Z12331">
        <v>115</v>
      </c>
      <c r="AA12331">
        <v>1</v>
      </c>
      <c r="AB12331">
        <v>1</v>
      </c>
      <c r="AC12331">
        <f t="shared" si="1729"/>
        <v>1.1229232455189235</v>
      </c>
      <c r="AD12331">
        <f t="shared" si="1730"/>
        <v>3.0738266325263184</v>
      </c>
      <c r="AE12331">
        <f t="shared" si="1731"/>
        <v>0.75453054579795276</v>
      </c>
      <c r="AF12331">
        <f t="shared" si="1732"/>
        <v>0.1223231739096369</v>
      </c>
      <c r="AG12331">
        <f t="shared" si="1733"/>
        <v>1</v>
      </c>
      <c r="AH12331">
        <f t="shared" si="1734"/>
        <v>1</v>
      </c>
      <c r="AI12331">
        <f t="shared" si="1735"/>
        <v>0</v>
      </c>
      <c r="AJ12331">
        <f t="shared" si="1736"/>
        <v>0</v>
      </c>
      <c r="AK12331">
        <f t="shared" si="1737"/>
        <v>0</v>
      </c>
    </row>
    <row r="12332" spans="1:37" x14ac:dyDescent="0.35">
      <c r="A12332">
        <v>1</v>
      </c>
      <c r="B12332">
        <v>1</v>
      </c>
      <c r="C12332">
        <v>0</v>
      </c>
      <c r="D12332">
        <v>2</v>
      </c>
      <c r="E12332">
        <v>0</v>
      </c>
      <c r="F12332">
        <v>0</v>
      </c>
      <c r="G12332">
        <v>0</v>
      </c>
      <c r="H12332">
        <v>0</v>
      </c>
      <c r="I12332">
        <v>0</v>
      </c>
      <c r="J12332">
        <v>0</v>
      </c>
      <c r="K12332">
        <v>0</v>
      </c>
      <c r="L12332">
        <v>386</v>
      </c>
      <c r="M12332">
        <v>0</v>
      </c>
      <c r="N12332">
        <v>0</v>
      </c>
      <c r="O12332">
        <v>0</v>
      </c>
      <c r="P12332">
        <v>0</v>
      </c>
      <c r="Q12332">
        <v>0</v>
      </c>
      <c r="R12332">
        <v>0</v>
      </c>
      <c r="S12332">
        <v>0</v>
      </c>
      <c r="T12332">
        <v>0</v>
      </c>
      <c r="U12332">
        <v>1</v>
      </c>
      <c r="V12332">
        <v>0</v>
      </c>
      <c r="W12332">
        <v>0</v>
      </c>
      <c r="X12332">
        <v>0</v>
      </c>
      <c r="Y12332">
        <v>0</v>
      </c>
      <c r="Z12332">
        <v>90</v>
      </c>
      <c r="AA12332">
        <v>1</v>
      </c>
      <c r="AB12332">
        <v>1</v>
      </c>
      <c r="AC12332">
        <f t="shared" si="1729"/>
        <v>2.0810347485667924</v>
      </c>
      <c r="AD12332">
        <f t="shared" si="1730"/>
        <v>8.012755813722606</v>
      </c>
      <c r="AE12332">
        <f t="shared" si="1731"/>
        <v>0.8890461451893078</v>
      </c>
      <c r="AF12332">
        <f t="shared" si="1732"/>
        <v>5.1075696756469634E-2</v>
      </c>
      <c r="AG12332">
        <f t="shared" si="1733"/>
        <v>1</v>
      </c>
      <c r="AH12332">
        <f t="shared" si="1734"/>
        <v>1</v>
      </c>
      <c r="AI12332">
        <f t="shared" si="1735"/>
        <v>0</v>
      </c>
      <c r="AJ12332">
        <f t="shared" si="1736"/>
        <v>0</v>
      </c>
      <c r="AK12332">
        <f t="shared" si="1737"/>
        <v>0</v>
      </c>
    </row>
    <row r="12333" spans="1:37" x14ac:dyDescent="0.35">
      <c r="A12333">
        <v>1</v>
      </c>
      <c r="B12333">
        <v>1</v>
      </c>
      <c r="C12333">
        <v>0</v>
      </c>
      <c r="D12333">
        <v>2</v>
      </c>
      <c r="E12333">
        <v>0</v>
      </c>
      <c r="F12333">
        <v>0</v>
      </c>
      <c r="G12333">
        <v>0</v>
      </c>
      <c r="H12333">
        <v>0</v>
      </c>
      <c r="I12333">
        <v>0</v>
      </c>
      <c r="J12333">
        <v>0</v>
      </c>
      <c r="K12333">
        <v>0</v>
      </c>
      <c r="L12333">
        <v>39</v>
      </c>
      <c r="M12333">
        <v>0</v>
      </c>
      <c r="N12333">
        <v>1</v>
      </c>
      <c r="O12333">
        <v>0</v>
      </c>
      <c r="P12333">
        <v>0</v>
      </c>
      <c r="Q12333">
        <v>0</v>
      </c>
      <c r="R12333">
        <v>0</v>
      </c>
      <c r="S12333">
        <v>0</v>
      </c>
      <c r="T12333">
        <v>0</v>
      </c>
      <c r="U12333">
        <v>0</v>
      </c>
      <c r="V12333">
        <v>0</v>
      </c>
      <c r="W12333">
        <v>0</v>
      </c>
      <c r="X12333">
        <v>0</v>
      </c>
      <c r="Y12333">
        <v>0</v>
      </c>
      <c r="Z12333">
        <v>77.5</v>
      </c>
      <c r="AA12333">
        <v>1</v>
      </c>
      <c r="AB12333">
        <v>0</v>
      </c>
      <c r="AC12333">
        <f t="shared" si="1729"/>
        <v>-2.2177157512796608</v>
      </c>
      <c r="AD12333">
        <f t="shared" si="1730"/>
        <v>0.10885748260856036</v>
      </c>
      <c r="AE12333">
        <f t="shared" si="1731"/>
        <v>9.8170850912667126E-2</v>
      </c>
      <c r="AF12333">
        <f t="shared" si="1732"/>
        <v>4.4875731456603805E-2</v>
      </c>
      <c r="AG12333">
        <f t="shared" si="1733"/>
        <v>0</v>
      </c>
      <c r="AH12333">
        <f t="shared" si="1734"/>
        <v>0</v>
      </c>
      <c r="AI12333">
        <f t="shared" si="1735"/>
        <v>0</v>
      </c>
      <c r="AJ12333">
        <f t="shared" si="1736"/>
        <v>0</v>
      </c>
      <c r="AK12333">
        <f t="shared" si="1737"/>
        <v>1</v>
      </c>
    </row>
    <row r="12334" spans="1:37" x14ac:dyDescent="0.35">
      <c r="A12334">
        <v>1</v>
      </c>
      <c r="B12334">
        <v>1</v>
      </c>
      <c r="C12334">
        <v>0</v>
      </c>
      <c r="D12334">
        <v>1</v>
      </c>
      <c r="E12334">
        <v>0</v>
      </c>
      <c r="F12334">
        <v>0</v>
      </c>
      <c r="G12334">
        <v>0</v>
      </c>
      <c r="H12334">
        <v>0</v>
      </c>
      <c r="I12334">
        <v>0</v>
      </c>
      <c r="J12334">
        <v>0</v>
      </c>
      <c r="K12334">
        <v>0</v>
      </c>
      <c r="L12334">
        <v>34</v>
      </c>
      <c r="M12334">
        <v>0</v>
      </c>
      <c r="N12334">
        <v>0</v>
      </c>
      <c r="O12334">
        <v>0</v>
      </c>
      <c r="P12334">
        <v>0</v>
      </c>
      <c r="Q12334">
        <v>0</v>
      </c>
      <c r="R12334">
        <v>0</v>
      </c>
      <c r="S12334">
        <v>0</v>
      </c>
      <c r="T12334">
        <v>0</v>
      </c>
      <c r="U12334">
        <v>0</v>
      </c>
      <c r="V12334">
        <v>0</v>
      </c>
      <c r="W12334">
        <v>0</v>
      </c>
      <c r="X12334">
        <v>0</v>
      </c>
      <c r="Y12334">
        <v>0</v>
      </c>
      <c r="Z12334">
        <v>66</v>
      </c>
      <c r="AA12334">
        <v>0</v>
      </c>
      <c r="AB12334">
        <v>0</v>
      </c>
      <c r="AC12334">
        <f t="shared" si="1729"/>
        <v>-4.2013140877181003</v>
      </c>
      <c r="AD12334">
        <f t="shared" si="1730"/>
        <v>1.4975884258862567E-2</v>
      </c>
      <c r="AE12334">
        <f t="shared" si="1731"/>
        <v>1.4754916339512824E-2</v>
      </c>
      <c r="AF12334">
        <f t="shared" si="1732"/>
        <v>6.4557235716703977E-3</v>
      </c>
      <c r="AG12334">
        <f t="shared" si="1733"/>
        <v>0</v>
      </c>
      <c r="AH12334">
        <f t="shared" si="1734"/>
        <v>0</v>
      </c>
      <c r="AI12334">
        <f t="shared" si="1735"/>
        <v>0</v>
      </c>
      <c r="AJ12334">
        <f t="shared" si="1736"/>
        <v>0</v>
      </c>
      <c r="AK12334">
        <f t="shared" si="1737"/>
        <v>1</v>
      </c>
    </row>
    <row r="12335" spans="1:37" x14ac:dyDescent="0.35">
      <c r="A12335">
        <v>1</v>
      </c>
      <c r="B12335">
        <v>2</v>
      </c>
      <c r="C12335">
        <v>0</v>
      </c>
      <c r="D12335">
        <v>3</v>
      </c>
      <c r="E12335">
        <v>0</v>
      </c>
      <c r="F12335">
        <v>0</v>
      </c>
      <c r="G12335">
        <v>0</v>
      </c>
      <c r="H12335">
        <v>0</v>
      </c>
      <c r="I12335">
        <v>0</v>
      </c>
      <c r="J12335">
        <v>0</v>
      </c>
      <c r="K12335">
        <v>0</v>
      </c>
      <c r="L12335">
        <v>16</v>
      </c>
      <c r="M12335">
        <v>0</v>
      </c>
      <c r="N12335">
        <v>0</v>
      </c>
      <c r="O12335">
        <v>0</v>
      </c>
      <c r="P12335">
        <v>0</v>
      </c>
      <c r="Q12335">
        <v>0</v>
      </c>
      <c r="R12335">
        <v>0</v>
      </c>
      <c r="S12335">
        <v>0</v>
      </c>
      <c r="T12335">
        <v>0</v>
      </c>
      <c r="U12335">
        <v>0</v>
      </c>
      <c r="V12335">
        <v>0</v>
      </c>
      <c r="W12335">
        <v>1</v>
      </c>
      <c r="X12335">
        <v>0</v>
      </c>
      <c r="Y12335">
        <v>0</v>
      </c>
      <c r="Z12335">
        <v>85.78</v>
      </c>
      <c r="AA12335">
        <v>2</v>
      </c>
      <c r="AB12335">
        <v>0</v>
      </c>
      <c r="AC12335">
        <f t="shared" si="1729"/>
        <v>-4.9899684925601697</v>
      </c>
      <c r="AD12335">
        <f t="shared" si="1730"/>
        <v>6.8058789246731293E-3</v>
      </c>
      <c r="AE12335">
        <f t="shared" si="1731"/>
        <v>6.7598720539278146E-3</v>
      </c>
      <c r="AF12335">
        <f t="shared" si="1732"/>
        <v>2.9457428090732055E-3</v>
      </c>
      <c r="AG12335">
        <f t="shared" si="1733"/>
        <v>0</v>
      </c>
      <c r="AH12335">
        <f t="shared" si="1734"/>
        <v>0</v>
      </c>
      <c r="AI12335">
        <f t="shared" si="1735"/>
        <v>0</v>
      </c>
      <c r="AJ12335">
        <f t="shared" si="1736"/>
        <v>0</v>
      </c>
      <c r="AK12335">
        <f t="shared" si="1737"/>
        <v>1</v>
      </c>
    </row>
    <row r="12336" spans="1:37" x14ac:dyDescent="0.35">
      <c r="A12336">
        <v>1</v>
      </c>
      <c r="B12336">
        <v>1</v>
      </c>
      <c r="C12336">
        <v>0</v>
      </c>
      <c r="D12336">
        <v>1</v>
      </c>
      <c r="E12336">
        <v>0</v>
      </c>
      <c r="F12336">
        <v>0</v>
      </c>
      <c r="G12336">
        <v>0</v>
      </c>
      <c r="H12336">
        <v>0</v>
      </c>
      <c r="I12336">
        <v>0</v>
      </c>
      <c r="J12336">
        <v>0</v>
      </c>
      <c r="K12336">
        <v>0</v>
      </c>
      <c r="L12336">
        <v>7</v>
      </c>
      <c r="M12336">
        <v>1</v>
      </c>
      <c r="N12336">
        <v>0</v>
      </c>
      <c r="O12336">
        <v>0</v>
      </c>
      <c r="P12336">
        <v>0</v>
      </c>
      <c r="Q12336">
        <v>0</v>
      </c>
      <c r="R12336">
        <v>0</v>
      </c>
      <c r="S12336">
        <v>0</v>
      </c>
      <c r="T12336">
        <v>0</v>
      </c>
      <c r="U12336">
        <v>0</v>
      </c>
      <c r="V12336">
        <v>0</v>
      </c>
      <c r="W12336">
        <v>0</v>
      </c>
      <c r="X12336">
        <v>0</v>
      </c>
      <c r="Y12336">
        <v>0</v>
      </c>
      <c r="Z12336">
        <v>86</v>
      </c>
      <c r="AA12336">
        <v>1</v>
      </c>
      <c r="AB12336">
        <v>0</v>
      </c>
      <c r="AC12336">
        <f t="shared" si="1729"/>
        <v>-2.2950282875502706</v>
      </c>
      <c r="AD12336">
        <f t="shared" si="1730"/>
        <v>0.10075854301563983</v>
      </c>
      <c r="AE12336">
        <f t="shared" si="1731"/>
        <v>9.1535553964088759E-2</v>
      </c>
      <c r="AF12336">
        <f t="shared" si="1732"/>
        <v>4.1692064715395952E-2</v>
      </c>
      <c r="AG12336">
        <f t="shared" si="1733"/>
        <v>0</v>
      </c>
      <c r="AH12336">
        <f t="shared" si="1734"/>
        <v>0</v>
      </c>
      <c r="AI12336">
        <f t="shared" si="1735"/>
        <v>0</v>
      </c>
      <c r="AJ12336">
        <f t="shared" si="1736"/>
        <v>0</v>
      </c>
      <c r="AK12336">
        <f t="shared" si="1737"/>
        <v>1</v>
      </c>
    </row>
    <row r="12337" spans="1:37" x14ac:dyDescent="0.35">
      <c r="A12337">
        <v>1</v>
      </c>
      <c r="B12337">
        <v>1</v>
      </c>
      <c r="C12337">
        <v>0</v>
      </c>
      <c r="D12337">
        <v>3</v>
      </c>
      <c r="E12337">
        <v>0</v>
      </c>
      <c r="F12337">
        <v>0</v>
      </c>
      <c r="G12337">
        <v>0</v>
      </c>
      <c r="H12337">
        <v>0</v>
      </c>
      <c r="I12337">
        <v>0</v>
      </c>
      <c r="J12337">
        <v>0</v>
      </c>
      <c r="K12337">
        <v>0</v>
      </c>
      <c r="L12337">
        <v>12</v>
      </c>
      <c r="M12337">
        <v>0</v>
      </c>
      <c r="N12337">
        <v>0</v>
      </c>
      <c r="O12337">
        <v>0</v>
      </c>
      <c r="P12337">
        <v>1</v>
      </c>
      <c r="Q12337">
        <v>0</v>
      </c>
      <c r="R12337">
        <v>0</v>
      </c>
      <c r="S12337">
        <v>0</v>
      </c>
      <c r="T12337">
        <v>0</v>
      </c>
      <c r="U12337">
        <v>0</v>
      </c>
      <c r="V12337">
        <v>0</v>
      </c>
      <c r="W12337">
        <v>0</v>
      </c>
      <c r="X12337">
        <v>0</v>
      </c>
      <c r="Y12337">
        <v>0</v>
      </c>
      <c r="Z12337">
        <v>97.02</v>
      </c>
      <c r="AA12337">
        <v>0</v>
      </c>
      <c r="AB12337">
        <v>1</v>
      </c>
      <c r="AC12337">
        <f t="shared" si="1729"/>
        <v>-1.5518757680745634</v>
      </c>
      <c r="AD12337">
        <f t="shared" si="1730"/>
        <v>0.21185021901805912</v>
      </c>
      <c r="AE12337">
        <f t="shared" si="1731"/>
        <v>0.17481551407377524</v>
      </c>
      <c r="AF12337">
        <f t="shared" si="1732"/>
        <v>0.75742002835118871</v>
      </c>
      <c r="AG12337">
        <f t="shared" si="1733"/>
        <v>0</v>
      </c>
      <c r="AH12337">
        <f t="shared" si="1734"/>
        <v>0</v>
      </c>
      <c r="AI12337">
        <f t="shared" si="1735"/>
        <v>0</v>
      </c>
      <c r="AJ12337">
        <f t="shared" si="1736"/>
        <v>1</v>
      </c>
      <c r="AK12337">
        <f t="shared" si="1737"/>
        <v>0</v>
      </c>
    </row>
    <row r="12338" spans="1:37" x14ac:dyDescent="0.35">
      <c r="A12338">
        <v>1</v>
      </c>
      <c r="B12338">
        <v>1</v>
      </c>
      <c r="C12338">
        <v>0</v>
      </c>
      <c r="D12338">
        <v>7</v>
      </c>
      <c r="E12338">
        <v>0</v>
      </c>
      <c r="F12338">
        <v>0</v>
      </c>
      <c r="G12338">
        <v>0</v>
      </c>
      <c r="H12338">
        <v>0</v>
      </c>
      <c r="I12338">
        <v>0</v>
      </c>
      <c r="J12338">
        <v>0</v>
      </c>
      <c r="K12338">
        <v>0</v>
      </c>
      <c r="L12338">
        <v>20</v>
      </c>
      <c r="M12338">
        <v>0</v>
      </c>
      <c r="N12338">
        <v>0</v>
      </c>
      <c r="O12338">
        <v>0</v>
      </c>
      <c r="P12338">
        <v>0</v>
      </c>
      <c r="Q12338">
        <v>0</v>
      </c>
      <c r="R12338">
        <v>0</v>
      </c>
      <c r="S12338">
        <v>0</v>
      </c>
      <c r="T12338">
        <v>0</v>
      </c>
      <c r="U12338">
        <v>0</v>
      </c>
      <c r="V12338">
        <v>1</v>
      </c>
      <c r="W12338">
        <v>0</v>
      </c>
      <c r="X12338">
        <v>0</v>
      </c>
      <c r="Y12338">
        <v>0</v>
      </c>
      <c r="Z12338">
        <v>68.849999999999994</v>
      </c>
      <c r="AA12338">
        <v>1</v>
      </c>
      <c r="AB12338">
        <v>0</v>
      </c>
      <c r="AC12338">
        <f t="shared" si="1729"/>
        <v>-2.2791419771241621</v>
      </c>
      <c r="AD12338">
        <f t="shared" si="1730"/>
        <v>0.10237200656649009</v>
      </c>
      <c r="AE12338">
        <f t="shared" si="1731"/>
        <v>9.2865208801286334E-2</v>
      </c>
      <c r="AF12338">
        <f t="shared" si="1732"/>
        <v>4.2328176308776576E-2</v>
      </c>
      <c r="AG12338">
        <f t="shared" si="1733"/>
        <v>0</v>
      </c>
      <c r="AH12338">
        <f t="shared" si="1734"/>
        <v>0</v>
      </c>
      <c r="AI12338">
        <f t="shared" si="1735"/>
        <v>0</v>
      </c>
      <c r="AJ12338">
        <f t="shared" si="1736"/>
        <v>0</v>
      </c>
      <c r="AK12338">
        <f t="shared" si="1737"/>
        <v>1</v>
      </c>
    </row>
    <row r="12339" spans="1:37" x14ac:dyDescent="0.35">
      <c r="A12339">
        <v>1</v>
      </c>
      <c r="B12339">
        <v>2</v>
      </c>
      <c r="C12339">
        <v>0</v>
      </c>
      <c r="D12339">
        <v>5</v>
      </c>
      <c r="E12339">
        <v>0</v>
      </c>
      <c r="F12339">
        <v>0</v>
      </c>
      <c r="G12339">
        <v>0</v>
      </c>
      <c r="H12339">
        <v>1</v>
      </c>
      <c r="I12339">
        <v>0</v>
      </c>
      <c r="J12339">
        <v>0</v>
      </c>
      <c r="K12339">
        <v>0</v>
      </c>
      <c r="L12339">
        <v>18</v>
      </c>
      <c r="M12339">
        <v>0</v>
      </c>
      <c r="N12339">
        <v>0</v>
      </c>
      <c r="O12339">
        <v>0</v>
      </c>
      <c r="P12339">
        <v>1</v>
      </c>
      <c r="Q12339">
        <v>0</v>
      </c>
      <c r="R12339">
        <v>0</v>
      </c>
      <c r="S12339">
        <v>0</v>
      </c>
      <c r="T12339">
        <v>0</v>
      </c>
      <c r="U12339">
        <v>0</v>
      </c>
      <c r="V12339">
        <v>0</v>
      </c>
      <c r="W12339">
        <v>0</v>
      </c>
      <c r="X12339">
        <v>0</v>
      </c>
      <c r="Y12339">
        <v>0</v>
      </c>
      <c r="Z12339">
        <v>138</v>
      </c>
      <c r="AA12339">
        <v>0</v>
      </c>
      <c r="AB12339">
        <v>1</v>
      </c>
      <c r="AC12339">
        <f t="shared" si="1729"/>
        <v>-0.25457776403583265</v>
      </c>
      <c r="AD12339">
        <f t="shared" si="1730"/>
        <v>0.77524376466277023</v>
      </c>
      <c r="AE12339">
        <f t="shared" si="1731"/>
        <v>0.43669707794187779</v>
      </c>
      <c r="AF12339">
        <f t="shared" si="1732"/>
        <v>0.35981971405064062</v>
      </c>
      <c r="AG12339">
        <f t="shared" si="1733"/>
        <v>0</v>
      </c>
      <c r="AH12339">
        <f t="shared" si="1734"/>
        <v>0</v>
      </c>
      <c r="AI12339">
        <f t="shared" si="1735"/>
        <v>0</v>
      </c>
      <c r="AJ12339">
        <f t="shared" si="1736"/>
        <v>1</v>
      </c>
      <c r="AK12339">
        <f t="shared" si="1737"/>
        <v>0</v>
      </c>
    </row>
    <row r="12340" spans="1:37" x14ac:dyDescent="0.35">
      <c r="A12340">
        <v>1</v>
      </c>
      <c r="B12340">
        <v>2</v>
      </c>
      <c r="C12340">
        <v>0</v>
      </c>
      <c r="D12340">
        <v>2</v>
      </c>
      <c r="E12340">
        <v>0</v>
      </c>
      <c r="F12340">
        <v>0</v>
      </c>
      <c r="G12340">
        <v>0</v>
      </c>
      <c r="H12340">
        <v>0</v>
      </c>
      <c r="I12340">
        <v>0</v>
      </c>
      <c r="J12340">
        <v>0</v>
      </c>
      <c r="K12340">
        <v>0</v>
      </c>
      <c r="L12340">
        <v>88</v>
      </c>
      <c r="M12340">
        <v>0</v>
      </c>
      <c r="N12340">
        <v>0</v>
      </c>
      <c r="O12340">
        <v>0</v>
      </c>
      <c r="P12340">
        <v>0</v>
      </c>
      <c r="Q12340">
        <v>0</v>
      </c>
      <c r="R12340">
        <v>0</v>
      </c>
      <c r="S12340">
        <v>0</v>
      </c>
      <c r="T12340">
        <v>0</v>
      </c>
      <c r="U12340">
        <v>1</v>
      </c>
      <c r="V12340">
        <v>0</v>
      </c>
      <c r="W12340">
        <v>0</v>
      </c>
      <c r="X12340">
        <v>0</v>
      </c>
      <c r="Y12340">
        <v>0</v>
      </c>
      <c r="Z12340">
        <v>112.2</v>
      </c>
      <c r="AA12340">
        <v>0</v>
      </c>
      <c r="AB12340">
        <v>0</v>
      </c>
      <c r="AC12340">
        <f t="shared" si="1729"/>
        <v>-0.15585321398956209</v>
      </c>
      <c r="AD12340">
        <f t="shared" si="1730"/>
        <v>0.85568478370871348</v>
      </c>
      <c r="AE12340">
        <f t="shared" si="1731"/>
        <v>0.46111537434637395</v>
      </c>
      <c r="AF12340">
        <f t="shared" si="1732"/>
        <v>0.26850420662301205</v>
      </c>
      <c r="AG12340">
        <f t="shared" si="1733"/>
        <v>0</v>
      </c>
      <c r="AH12340">
        <f t="shared" si="1734"/>
        <v>0</v>
      </c>
      <c r="AI12340">
        <f t="shared" si="1735"/>
        <v>0</v>
      </c>
      <c r="AJ12340">
        <f t="shared" si="1736"/>
        <v>0</v>
      </c>
      <c r="AK12340">
        <f t="shared" si="1737"/>
        <v>1</v>
      </c>
    </row>
    <row r="12341" spans="1:37" x14ac:dyDescent="0.35">
      <c r="A12341">
        <v>1</v>
      </c>
      <c r="B12341">
        <v>2</v>
      </c>
      <c r="C12341">
        <v>0</v>
      </c>
      <c r="D12341">
        <v>1</v>
      </c>
      <c r="E12341">
        <v>0</v>
      </c>
      <c r="F12341">
        <v>0</v>
      </c>
      <c r="G12341">
        <v>0</v>
      </c>
      <c r="H12341">
        <v>0</v>
      </c>
      <c r="I12341">
        <v>0</v>
      </c>
      <c r="J12341">
        <v>0</v>
      </c>
      <c r="K12341">
        <v>0</v>
      </c>
      <c r="L12341">
        <v>10</v>
      </c>
      <c r="M12341">
        <v>0</v>
      </c>
      <c r="N12341">
        <v>0</v>
      </c>
      <c r="O12341">
        <v>0</v>
      </c>
      <c r="P12341">
        <v>0</v>
      </c>
      <c r="Q12341">
        <v>0</v>
      </c>
      <c r="R12341">
        <v>0</v>
      </c>
      <c r="S12341">
        <v>1</v>
      </c>
      <c r="T12341">
        <v>0</v>
      </c>
      <c r="U12341">
        <v>0</v>
      </c>
      <c r="V12341">
        <v>0</v>
      </c>
      <c r="W12341">
        <v>0</v>
      </c>
      <c r="X12341">
        <v>0</v>
      </c>
      <c r="Y12341">
        <v>0</v>
      </c>
      <c r="Z12341">
        <v>140</v>
      </c>
      <c r="AA12341">
        <v>2</v>
      </c>
      <c r="AB12341">
        <v>0</v>
      </c>
      <c r="AC12341">
        <f t="shared" si="1729"/>
        <v>-2.8090370498075941</v>
      </c>
      <c r="AD12341">
        <f t="shared" si="1730"/>
        <v>6.0262994723577573E-2</v>
      </c>
      <c r="AE12341">
        <f t="shared" si="1731"/>
        <v>5.6837779893741183E-2</v>
      </c>
      <c r="AF12341">
        <f t="shared" si="1732"/>
        <v>2.5413603935010118E-2</v>
      </c>
      <c r="AG12341">
        <f t="shared" si="1733"/>
        <v>0</v>
      </c>
      <c r="AH12341">
        <f t="shared" si="1734"/>
        <v>0</v>
      </c>
      <c r="AI12341">
        <f t="shared" si="1735"/>
        <v>0</v>
      </c>
      <c r="AJ12341">
        <f t="shared" si="1736"/>
        <v>0</v>
      </c>
      <c r="AK12341">
        <f t="shared" si="1737"/>
        <v>1</v>
      </c>
    </row>
    <row r="12342" spans="1:37" x14ac:dyDescent="0.35">
      <c r="A12342">
        <v>1</v>
      </c>
      <c r="B12342">
        <v>1</v>
      </c>
      <c r="C12342">
        <v>0</v>
      </c>
      <c r="D12342">
        <v>2</v>
      </c>
      <c r="E12342">
        <v>0</v>
      </c>
      <c r="F12342">
        <v>0</v>
      </c>
      <c r="G12342">
        <v>0</v>
      </c>
      <c r="H12342">
        <v>0</v>
      </c>
      <c r="I12342">
        <v>0</v>
      </c>
      <c r="J12342">
        <v>0</v>
      </c>
      <c r="K12342">
        <v>0</v>
      </c>
      <c r="L12342">
        <v>172</v>
      </c>
      <c r="M12342">
        <v>0</v>
      </c>
      <c r="N12342">
        <v>0</v>
      </c>
      <c r="O12342">
        <v>0</v>
      </c>
      <c r="P12342">
        <v>0</v>
      </c>
      <c r="Q12342">
        <v>1</v>
      </c>
      <c r="R12342">
        <v>0</v>
      </c>
      <c r="S12342">
        <v>0</v>
      </c>
      <c r="T12342">
        <v>0</v>
      </c>
      <c r="U12342">
        <v>0</v>
      </c>
      <c r="V12342">
        <v>0</v>
      </c>
      <c r="W12342">
        <v>0</v>
      </c>
      <c r="X12342">
        <v>0</v>
      </c>
      <c r="Y12342">
        <v>0</v>
      </c>
      <c r="Z12342">
        <v>95</v>
      </c>
      <c r="AA12342">
        <v>0</v>
      </c>
      <c r="AB12342">
        <v>1</v>
      </c>
      <c r="AC12342">
        <f t="shared" si="1729"/>
        <v>0.37461039243976835</v>
      </c>
      <c r="AD12342">
        <f t="shared" si="1730"/>
        <v>1.4544246493781745</v>
      </c>
      <c r="AE12342">
        <f t="shared" si="1731"/>
        <v>0.59257254026789985</v>
      </c>
      <c r="AF12342">
        <f t="shared" si="1732"/>
        <v>0.22725847753777156</v>
      </c>
      <c r="AG12342">
        <f t="shared" si="1733"/>
        <v>1</v>
      </c>
      <c r="AH12342">
        <f t="shared" si="1734"/>
        <v>1</v>
      </c>
      <c r="AI12342">
        <f t="shared" si="1735"/>
        <v>0</v>
      </c>
      <c r="AJ12342">
        <f t="shared" si="1736"/>
        <v>0</v>
      </c>
      <c r="AK12342">
        <f t="shared" si="1737"/>
        <v>0</v>
      </c>
    </row>
    <row r="12343" spans="1:37" x14ac:dyDescent="0.35">
      <c r="A12343">
        <v>1</v>
      </c>
      <c r="B12343">
        <v>2</v>
      </c>
      <c r="C12343">
        <v>0</v>
      </c>
      <c r="D12343">
        <v>4</v>
      </c>
      <c r="E12343">
        <v>0</v>
      </c>
      <c r="F12343">
        <v>0</v>
      </c>
      <c r="G12343">
        <v>0</v>
      </c>
      <c r="H12343">
        <v>1</v>
      </c>
      <c r="I12343">
        <v>0</v>
      </c>
      <c r="J12343">
        <v>0</v>
      </c>
      <c r="K12343">
        <v>0</v>
      </c>
      <c r="L12343">
        <v>103</v>
      </c>
      <c r="M12343">
        <v>0</v>
      </c>
      <c r="N12343">
        <v>0</v>
      </c>
      <c r="O12343">
        <v>0</v>
      </c>
      <c r="P12343">
        <v>1</v>
      </c>
      <c r="Q12343">
        <v>0</v>
      </c>
      <c r="R12343">
        <v>0</v>
      </c>
      <c r="S12343">
        <v>0</v>
      </c>
      <c r="T12343">
        <v>0</v>
      </c>
      <c r="U12343">
        <v>0</v>
      </c>
      <c r="V12343">
        <v>0</v>
      </c>
      <c r="W12343">
        <v>0</v>
      </c>
      <c r="X12343">
        <v>0</v>
      </c>
      <c r="Y12343">
        <v>0</v>
      </c>
      <c r="Z12343">
        <v>95.88</v>
      </c>
      <c r="AA12343">
        <v>1</v>
      </c>
      <c r="AB12343">
        <v>0</v>
      </c>
      <c r="AC12343">
        <f t="shared" si="1729"/>
        <v>-1.2702439019964662</v>
      </c>
      <c r="AD12343">
        <f t="shared" si="1730"/>
        <v>0.28076313473755971</v>
      </c>
      <c r="AE12343">
        <f t="shared" si="1731"/>
        <v>0.21921550294706968</v>
      </c>
      <c r="AF12343">
        <f t="shared" si="1732"/>
        <v>0.10746881843461192</v>
      </c>
      <c r="AG12343">
        <f t="shared" si="1733"/>
        <v>0</v>
      </c>
      <c r="AH12343">
        <f t="shared" si="1734"/>
        <v>0</v>
      </c>
      <c r="AI12343">
        <f t="shared" si="1735"/>
        <v>0</v>
      </c>
      <c r="AJ12343">
        <f t="shared" si="1736"/>
        <v>0</v>
      </c>
      <c r="AK12343">
        <f t="shared" si="1737"/>
        <v>1</v>
      </c>
    </row>
    <row r="12344" spans="1:37" x14ac:dyDescent="0.35">
      <c r="A12344">
        <v>1</v>
      </c>
      <c r="B12344">
        <v>2</v>
      </c>
      <c r="C12344">
        <v>0</v>
      </c>
      <c r="D12344">
        <v>5</v>
      </c>
      <c r="E12344">
        <v>0</v>
      </c>
      <c r="F12344">
        <v>0</v>
      </c>
      <c r="G12344">
        <v>0</v>
      </c>
      <c r="H12344">
        <v>0</v>
      </c>
      <c r="I12344">
        <v>0</v>
      </c>
      <c r="J12344">
        <v>0</v>
      </c>
      <c r="K12344">
        <v>0</v>
      </c>
      <c r="L12344">
        <v>232</v>
      </c>
      <c r="M12344">
        <v>0</v>
      </c>
      <c r="N12344">
        <v>0</v>
      </c>
      <c r="O12344">
        <v>0</v>
      </c>
      <c r="P12344">
        <v>0</v>
      </c>
      <c r="Q12344">
        <v>0</v>
      </c>
      <c r="R12344">
        <v>0</v>
      </c>
      <c r="S12344">
        <v>0</v>
      </c>
      <c r="T12344">
        <v>0</v>
      </c>
      <c r="U12344">
        <v>1</v>
      </c>
      <c r="V12344">
        <v>0</v>
      </c>
      <c r="W12344">
        <v>0</v>
      </c>
      <c r="X12344">
        <v>0</v>
      </c>
      <c r="Y12344">
        <v>0</v>
      </c>
      <c r="Z12344">
        <v>66.53</v>
      </c>
      <c r="AA12344">
        <v>1</v>
      </c>
      <c r="AB12344">
        <v>0</v>
      </c>
      <c r="AC12344">
        <f t="shared" si="1729"/>
        <v>-5.9520057981395702E-2</v>
      </c>
      <c r="AD12344">
        <f t="shared" si="1730"/>
        <v>0.94221663443796699</v>
      </c>
      <c r="AE12344">
        <f t="shared" si="1731"/>
        <v>0.48512437682350656</v>
      </c>
      <c r="AF12344">
        <f t="shared" si="1732"/>
        <v>0.28829766938959528</v>
      </c>
      <c r="AG12344">
        <f t="shared" si="1733"/>
        <v>0</v>
      </c>
      <c r="AH12344">
        <f t="shared" si="1734"/>
        <v>0</v>
      </c>
      <c r="AI12344">
        <f t="shared" si="1735"/>
        <v>0</v>
      </c>
      <c r="AJ12344">
        <f t="shared" si="1736"/>
        <v>0</v>
      </c>
      <c r="AK12344">
        <f t="shared" si="1737"/>
        <v>1</v>
      </c>
    </row>
    <row r="12345" spans="1:37" x14ac:dyDescent="0.35">
      <c r="A12345">
        <v>1</v>
      </c>
      <c r="B12345">
        <v>2</v>
      </c>
      <c r="C12345">
        <v>0</v>
      </c>
      <c r="D12345">
        <v>3</v>
      </c>
      <c r="E12345">
        <v>0</v>
      </c>
      <c r="F12345">
        <v>0</v>
      </c>
      <c r="G12345">
        <v>0</v>
      </c>
      <c r="H12345">
        <v>0</v>
      </c>
      <c r="I12345">
        <v>0</v>
      </c>
      <c r="J12345">
        <v>0</v>
      </c>
      <c r="K12345">
        <v>0</v>
      </c>
      <c r="L12345">
        <v>8</v>
      </c>
      <c r="M12345">
        <v>0</v>
      </c>
      <c r="N12345">
        <v>0</v>
      </c>
      <c r="O12345">
        <v>0</v>
      </c>
      <c r="P12345">
        <v>0</v>
      </c>
      <c r="Q12345">
        <v>1</v>
      </c>
      <c r="R12345">
        <v>0</v>
      </c>
      <c r="S12345">
        <v>0</v>
      </c>
      <c r="T12345">
        <v>0</v>
      </c>
      <c r="U12345">
        <v>0</v>
      </c>
      <c r="V12345">
        <v>0</v>
      </c>
      <c r="W12345">
        <v>0</v>
      </c>
      <c r="X12345">
        <v>0</v>
      </c>
      <c r="Y12345">
        <v>0</v>
      </c>
      <c r="Z12345">
        <v>110.46</v>
      </c>
      <c r="AA12345">
        <v>1</v>
      </c>
      <c r="AB12345">
        <v>0</v>
      </c>
      <c r="AC12345">
        <f t="shared" si="1729"/>
        <v>-2.3389557535285039</v>
      </c>
      <c r="AD12345">
        <f t="shared" si="1730"/>
        <v>9.6428280565378846E-2</v>
      </c>
      <c r="AE12345">
        <f t="shared" si="1731"/>
        <v>8.7947640784726111E-2</v>
      </c>
      <c r="AF12345">
        <f t="shared" si="1732"/>
        <v>3.9980228924273609E-2</v>
      </c>
      <c r="AG12345">
        <f t="shared" si="1733"/>
        <v>0</v>
      </c>
      <c r="AH12345">
        <f t="shared" si="1734"/>
        <v>0</v>
      </c>
      <c r="AI12345">
        <f t="shared" si="1735"/>
        <v>0</v>
      </c>
      <c r="AJ12345">
        <f t="shared" si="1736"/>
        <v>0</v>
      </c>
      <c r="AK12345">
        <f t="shared" si="1737"/>
        <v>1</v>
      </c>
    </row>
    <row r="12346" spans="1:37" x14ac:dyDescent="0.35">
      <c r="A12346">
        <v>1</v>
      </c>
      <c r="B12346">
        <v>1</v>
      </c>
      <c r="C12346">
        <v>0</v>
      </c>
      <c r="D12346">
        <v>1</v>
      </c>
      <c r="E12346">
        <v>0</v>
      </c>
      <c r="F12346">
        <v>0</v>
      </c>
      <c r="G12346">
        <v>0</v>
      </c>
      <c r="H12346">
        <v>0</v>
      </c>
      <c r="I12346">
        <v>0</v>
      </c>
      <c r="J12346">
        <v>0</v>
      </c>
      <c r="K12346">
        <v>0</v>
      </c>
      <c r="L12346">
        <v>2</v>
      </c>
      <c r="M12346">
        <v>0</v>
      </c>
      <c r="N12346">
        <v>0</v>
      </c>
      <c r="O12346">
        <v>0</v>
      </c>
      <c r="P12346">
        <v>0</v>
      </c>
      <c r="Q12346">
        <v>0</v>
      </c>
      <c r="R12346">
        <v>0</v>
      </c>
      <c r="S12346">
        <v>0</v>
      </c>
      <c r="T12346">
        <v>1</v>
      </c>
      <c r="U12346">
        <v>0</v>
      </c>
      <c r="V12346">
        <v>0</v>
      </c>
      <c r="W12346">
        <v>0</v>
      </c>
      <c r="X12346">
        <v>0</v>
      </c>
      <c r="Y12346">
        <v>0</v>
      </c>
      <c r="Z12346">
        <v>194</v>
      </c>
      <c r="AA12346">
        <v>3</v>
      </c>
      <c r="AB12346">
        <v>0</v>
      </c>
      <c r="AC12346">
        <f t="shared" si="1729"/>
        <v>-3.4060836414345586</v>
      </c>
      <c r="AD12346">
        <f t="shared" si="1730"/>
        <v>3.317085528583099E-2</v>
      </c>
      <c r="AE12346">
        <f t="shared" si="1731"/>
        <v>3.2105875921803986E-2</v>
      </c>
      <c r="AF12346">
        <f t="shared" si="1732"/>
        <v>1.4172146662076463E-2</v>
      </c>
      <c r="AG12346">
        <f t="shared" si="1733"/>
        <v>0</v>
      </c>
      <c r="AH12346">
        <f t="shared" si="1734"/>
        <v>0</v>
      </c>
      <c r="AI12346">
        <f t="shared" si="1735"/>
        <v>0</v>
      </c>
      <c r="AJ12346">
        <f t="shared" si="1736"/>
        <v>0</v>
      </c>
      <c r="AK12346">
        <f t="shared" si="1737"/>
        <v>1</v>
      </c>
    </row>
    <row r="12347" spans="1:37" x14ac:dyDescent="0.35">
      <c r="A12347">
        <v>1</v>
      </c>
      <c r="B12347">
        <v>2</v>
      </c>
      <c r="C12347">
        <v>0</v>
      </c>
      <c r="D12347">
        <v>1</v>
      </c>
      <c r="E12347">
        <v>0</v>
      </c>
      <c r="F12347">
        <v>0</v>
      </c>
      <c r="G12347">
        <v>0</v>
      </c>
      <c r="H12347">
        <v>0</v>
      </c>
      <c r="I12347">
        <v>0</v>
      </c>
      <c r="J12347">
        <v>0</v>
      </c>
      <c r="K12347">
        <v>0</v>
      </c>
      <c r="L12347">
        <v>0</v>
      </c>
      <c r="M12347">
        <v>0</v>
      </c>
      <c r="N12347">
        <v>0</v>
      </c>
      <c r="O12347">
        <v>0</v>
      </c>
      <c r="P12347">
        <v>0</v>
      </c>
      <c r="Q12347">
        <v>1</v>
      </c>
      <c r="R12347">
        <v>0</v>
      </c>
      <c r="S12347">
        <v>0</v>
      </c>
      <c r="T12347">
        <v>0</v>
      </c>
      <c r="U12347">
        <v>0</v>
      </c>
      <c r="V12347">
        <v>0</v>
      </c>
      <c r="W12347">
        <v>0</v>
      </c>
      <c r="X12347">
        <v>0</v>
      </c>
      <c r="Y12347">
        <v>0</v>
      </c>
      <c r="Z12347">
        <v>119</v>
      </c>
      <c r="AA12347">
        <v>0</v>
      </c>
      <c r="AB12347">
        <v>0</v>
      </c>
      <c r="AC12347">
        <f t="shared" si="1729"/>
        <v>-1.3394157022373454</v>
      </c>
      <c r="AD12347">
        <f t="shared" si="1730"/>
        <v>0.26199870912490814</v>
      </c>
      <c r="AE12347">
        <f t="shared" si="1731"/>
        <v>0.20760616253449468</v>
      </c>
      <c r="AF12347">
        <f t="shared" si="1732"/>
        <v>0.10105891067656565</v>
      </c>
      <c r="AG12347">
        <f t="shared" si="1733"/>
        <v>0</v>
      </c>
      <c r="AH12347">
        <f t="shared" si="1734"/>
        <v>0</v>
      </c>
      <c r="AI12347">
        <f t="shared" si="1735"/>
        <v>0</v>
      </c>
      <c r="AJ12347">
        <f t="shared" si="1736"/>
        <v>0</v>
      </c>
      <c r="AK12347">
        <f t="shared" si="1737"/>
        <v>1</v>
      </c>
    </row>
    <row r="12348" spans="1:37" x14ac:dyDescent="0.35">
      <c r="A12348">
        <v>1</v>
      </c>
      <c r="B12348">
        <v>3</v>
      </c>
      <c r="C12348">
        <v>0</v>
      </c>
      <c r="D12348">
        <v>4</v>
      </c>
      <c r="E12348">
        <v>0</v>
      </c>
      <c r="F12348">
        <v>0</v>
      </c>
      <c r="G12348">
        <v>0</v>
      </c>
      <c r="H12348">
        <v>1</v>
      </c>
      <c r="I12348">
        <v>0</v>
      </c>
      <c r="J12348">
        <v>0</v>
      </c>
      <c r="K12348">
        <v>0</v>
      </c>
      <c r="L12348">
        <v>57</v>
      </c>
      <c r="M12348">
        <v>0</v>
      </c>
      <c r="N12348">
        <v>0</v>
      </c>
      <c r="O12348">
        <v>0</v>
      </c>
      <c r="P12348">
        <v>0</v>
      </c>
      <c r="Q12348">
        <v>0</v>
      </c>
      <c r="R12348">
        <v>0</v>
      </c>
      <c r="S12348">
        <v>0</v>
      </c>
      <c r="T12348">
        <v>0</v>
      </c>
      <c r="U12348">
        <v>1</v>
      </c>
      <c r="V12348">
        <v>0</v>
      </c>
      <c r="W12348">
        <v>0</v>
      </c>
      <c r="X12348">
        <v>0</v>
      </c>
      <c r="Y12348">
        <v>0</v>
      </c>
      <c r="Z12348">
        <v>158.4</v>
      </c>
      <c r="AA12348">
        <v>1</v>
      </c>
      <c r="AB12348">
        <v>1</v>
      </c>
      <c r="AC12348">
        <f t="shared" si="1729"/>
        <v>-0.35348742232008101</v>
      </c>
      <c r="AD12348">
        <f t="shared" si="1730"/>
        <v>0.70223482501737811</v>
      </c>
      <c r="AE12348">
        <f t="shared" si="1731"/>
        <v>0.41253698649374593</v>
      </c>
      <c r="AF12348">
        <f t="shared" si="1732"/>
        <v>0.38453710818062031</v>
      </c>
      <c r="AG12348">
        <f t="shared" si="1733"/>
        <v>0</v>
      </c>
      <c r="AH12348">
        <f t="shared" si="1734"/>
        <v>0</v>
      </c>
      <c r="AI12348">
        <f t="shared" si="1735"/>
        <v>0</v>
      </c>
      <c r="AJ12348">
        <f t="shared" si="1736"/>
        <v>1</v>
      </c>
      <c r="AK12348">
        <f t="shared" si="1737"/>
        <v>0</v>
      </c>
    </row>
    <row r="12349" spans="1:37" x14ac:dyDescent="0.35">
      <c r="A12349">
        <v>1</v>
      </c>
      <c r="B12349">
        <v>1</v>
      </c>
      <c r="C12349">
        <v>0</v>
      </c>
      <c r="D12349">
        <v>1</v>
      </c>
      <c r="E12349">
        <v>0</v>
      </c>
      <c r="F12349">
        <v>0</v>
      </c>
      <c r="G12349">
        <v>0</v>
      </c>
      <c r="H12349">
        <v>0</v>
      </c>
      <c r="I12349">
        <v>0</v>
      </c>
      <c r="J12349">
        <v>0</v>
      </c>
      <c r="K12349">
        <v>0</v>
      </c>
      <c r="L12349">
        <v>5</v>
      </c>
      <c r="M12349">
        <v>0</v>
      </c>
      <c r="N12349">
        <v>0</v>
      </c>
      <c r="O12349">
        <v>0</v>
      </c>
      <c r="P12349">
        <v>0</v>
      </c>
      <c r="Q12349">
        <v>0</v>
      </c>
      <c r="R12349">
        <v>0</v>
      </c>
      <c r="S12349">
        <v>1</v>
      </c>
      <c r="T12349">
        <v>0</v>
      </c>
      <c r="U12349">
        <v>0</v>
      </c>
      <c r="V12349">
        <v>0</v>
      </c>
      <c r="W12349">
        <v>0</v>
      </c>
      <c r="X12349">
        <v>1</v>
      </c>
      <c r="Y12349">
        <v>0</v>
      </c>
      <c r="Z12349">
        <v>0</v>
      </c>
      <c r="AA12349">
        <v>2</v>
      </c>
      <c r="AB12349">
        <v>0</v>
      </c>
      <c r="AC12349">
        <f t="shared" si="1729"/>
        <v>-8.6157167114183242</v>
      </c>
      <c r="AD12349">
        <f t="shared" si="1730"/>
        <v>1.8123487582806738E-4</v>
      </c>
      <c r="AE12349">
        <f t="shared" si="1731"/>
        <v>1.8120203569962757E-4</v>
      </c>
      <c r="AF12349">
        <f t="shared" si="1732"/>
        <v>7.8702174926491199E-5</v>
      </c>
      <c r="AG12349">
        <f t="shared" si="1733"/>
        <v>0</v>
      </c>
      <c r="AH12349">
        <f t="shared" si="1734"/>
        <v>0</v>
      </c>
      <c r="AI12349">
        <f t="shared" si="1735"/>
        <v>0</v>
      </c>
      <c r="AJ12349">
        <f t="shared" si="1736"/>
        <v>0</v>
      </c>
      <c r="AK12349">
        <f t="shared" si="1737"/>
        <v>1</v>
      </c>
    </row>
    <row r="12350" spans="1:37" x14ac:dyDescent="0.35">
      <c r="A12350">
        <v>1</v>
      </c>
      <c r="B12350">
        <v>2</v>
      </c>
      <c r="C12350">
        <v>0</v>
      </c>
      <c r="D12350">
        <v>1</v>
      </c>
      <c r="E12350">
        <v>0</v>
      </c>
      <c r="F12350">
        <v>0</v>
      </c>
      <c r="G12350">
        <v>0</v>
      </c>
      <c r="H12350">
        <v>1</v>
      </c>
      <c r="I12350">
        <v>0</v>
      </c>
      <c r="J12350">
        <v>0</v>
      </c>
      <c r="K12350">
        <v>0</v>
      </c>
      <c r="L12350">
        <v>85</v>
      </c>
      <c r="M12350">
        <v>0</v>
      </c>
      <c r="N12350">
        <v>0</v>
      </c>
      <c r="O12350">
        <v>0</v>
      </c>
      <c r="P12350">
        <v>0</v>
      </c>
      <c r="Q12350">
        <v>1</v>
      </c>
      <c r="R12350">
        <v>0</v>
      </c>
      <c r="S12350">
        <v>0</v>
      </c>
      <c r="T12350">
        <v>0</v>
      </c>
      <c r="U12350">
        <v>0</v>
      </c>
      <c r="V12350">
        <v>0</v>
      </c>
      <c r="W12350">
        <v>0</v>
      </c>
      <c r="X12350">
        <v>0</v>
      </c>
      <c r="Y12350">
        <v>0</v>
      </c>
      <c r="Z12350">
        <v>140.4</v>
      </c>
      <c r="AA12350">
        <v>0</v>
      </c>
      <c r="AB12350">
        <v>1</v>
      </c>
      <c r="AC12350">
        <f t="shared" si="1729"/>
        <v>0.22120323107227735</v>
      </c>
      <c r="AD12350">
        <f t="shared" si="1730"/>
        <v>1.2475769512030981</v>
      </c>
      <c r="AE12350">
        <f t="shared" si="1731"/>
        <v>0.55507641263863594</v>
      </c>
      <c r="AF12350">
        <f t="shared" si="1732"/>
        <v>0.25564722714216348</v>
      </c>
      <c r="AG12350">
        <f t="shared" si="1733"/>
        <v>1</v>
      </c>
      <c r="AH12350">
        <f t="shared" si="1734"/>
        <v>1</v>
      </c>
      <c r="AI12350">
        <f t="shared" si="1735"/>
        <v>0</v>
      </c>
      <c r="AJ12350">
        <f t="shared" si="1736"/>
        <v>0</v>
      </c>
      <c r="AK12350">
        <f t="shared" si="1737"/>
        <v>0</v>
      </c>
    </row>
    <row r="12351" spans="1:37" x14ac:dyDescent="0.35">
      <c r="A12351">
        <v>1</v>
      </c>
      <c r="B12351">
        <v>2</v>
      </c>
      <c r="C12351">
        <v>1</v>
      </c>
      <c r="D12351">
        <v>3</v>
      </c>
      <c r="E12351">
        <v>0</v>
      </c>
      <c r="F12351">
        <v>0</v>
      </c>
      <c r="G12351">
        <v>0</v>
      </c>
      <c r="H12351">
        <v>0</v>
      </c>
      <c r="I12351">
        <v>0</v>
      </c>
      <c r="J12351">
        <v>0</v>
      </c>
      <c r="K12351">
        <v>0</v>
      </c>
      <c r="L12351">
        <v>92</v>
      </c>
      <c r="M12351">
        <v>0</v>
      </c>
      <c r="N12351">
        <v>0</v>
      </c>
      <c r="O12351">
        <v>0</v>
      </c>
      <c r="P12351">
        <v>0</v>
      </c>
      <c r="Q12351">
        <v>0</v>
      </c>
      <c r="R12351">
        <v>0</v>
      </c>
      <c r="S12351">
        <v>1</v>
      </c>
      <c r="T12351">
        <v>0</v>
      </c>
      <c r="U12351">
        <v>0</v>
      </c>
      <c r="V12351">
        <v>0</v>
      </c>
      <c r="W12351">
        <v>0</v>
      </c>
      <c r="X12351">
        <v>0</v>
      </c>
      <c r="Y12351">
        <v>0</v>
      </c>
      <c r="Z12351">
        <v>76.08</v>
      </c>
      <c r="AA12351">
        <v>2</v>
      </c>
      <c r="AB12351">
        <v>0</v>
      </c>
      <c r="AC12351">
        <f t="shared" si="1729"/>
        <v>-2.6712689215712029</v>
      </c>
      <c r="AD12351">
        <f t="shared" si="1730"/>
        <v>6.9164405396871506E-2</v>
      </c>
      <c r="AE12351">
        <f t="shared" si="1731"/>
        <v>6.4690149660563981E-2</v>
      </c>
      <c r="AF12351">
        <f t="shared" si="1732"/>
        <v>2.9044491800694804E-2</v>
      </c>
      <c r="AG12351">
        <f t="shared" si="1733"/>
        <v>0</v>
      </c>
      <c r="AH12351">
        <f t="shared" si="1734"/>
        <v>0</v>
      </c>
      <c r="AI12351">
        <f t="shared" si="1735"/>
        <v>0</v>
      </c>
      <c r="AJ12351">
        <f t="shared" si="1736"/>
        <v>0</v>
      </c>
      <c r="AK12351">
        <f t="shared" si="1737"/>
        <v>1</v>
      </c>
    </row>
    <row r="12352" spans="1:37" x14ac:dyDescent="0.35">
      <c r="A12352">
        <v>1</v>
      </c>
      <c r="B12352">
        <v>2</v>
      </c>
      <c r="C12352">
        <v>0</v>
      </c>
      <c r="D12352">
        <v>4</v>
      </c>
      <c r="E12352">
        <v>0</v>
      </c>
      <c r="F12352">
        <v>0</v>
      </c>
      <c r="G12352">
        <v>0</v>
      </c>
      <c r="H12352">
        <v>0</v>
      </c>
      <c r="I12352">
        <v>0</v>
      </c>
      <c r="J12352">
        <v>0</v>
      </c>
      <c r="K12352">
        <v>0</v>
      </c>
      <c r="L12352">
        <v>134</v>
      </c>
      <c r="M12352">
        <v>0</v>
      </c>
      <c r="N12352">
        <v>0</v>
      </c>
      <c r="O12352">
        <v>0</v>
      </c>
      <c r="P12352">
        <v>0</v>
      </c>
      <c r="Q12352">
        <v>0</v>
      </c>
      <c r="R12352">
        <v>1</v>
      </c>
      <c r="S12352">
        <v>0</v>
      </c>
      <c r="T12352">
        <v>0</v>
      </c>
      <c r="U12352">
        <v>0</v>
      </c>
      <c r="V12352">
        <v>0</v>
      </c>
      <c r="W12352">
        <v>0</v>
      </c>
      <c r="X12352">
        <v>0</v>
      </c>
      <c r="Y12352">
        <v>0</v>
      </c>
      <c r="Z12352">
        <v>89.25</v>
      </c>
      <c r="AA12352">
        <v>1</v>
      </c>
      <c r="AB12352">
        <v>0</v>
      </c>
      <c r="AC12352">
        <f t="shared" si="1729"/>
        <v>-0.75522167997836087</v>
      </c>
      <c r="AD12352">
        <f t="shared" si="1730"/>
        <v>0.46990643433541562</v>
      </c>
      <c r="AE12352">
        <f t="shared" si="1731"/>
        <v>0.31968458900438312</v>
      </c>
      <c r="AF12352">
        <f t="shared" si="1732"/>
        <v>0.16728969097600446</v>
      </c>
      <c r="AG12352">
        <f t="shared" si="1733"/>
        <v>0</v>
      </c>
      <c r="AH12352">
        <f t="shared" si="1734"/>
        <v>0</v>
      </c>
      <c r="AI12352">
        <f t="shared" si="1735"/>
        <v>0</v>
      </c>
      <c r="AJ12352">
        <f t="shared" si="1736"/>
        <v>0</v>
      </c>
      <c r="AK12352">
        <f t="shared" si="1737"/>
        <v>1</v>
      </c>
    </row>
    <row r="12353" spans="1:37" x14ac:dyDescent="0.35">
      <c r="A12353">
        <v>1</v>
      </c>
      <c r="B12353">
        <v>2</v>
      </c>
      <c r="C12353">
        <v>0</v>
      </c>
      <c r="D12353">
        <v>2</v>
      </c>
      <c r="E12353">
        <v>0</v>
      </c>
      <c r="F12353">
        <v>0</v>
      </c>
      <c r="G12353">
        <v>0</v>
      </c>
      <c r="H12353">
        <v>0</v>
      </c>
      <c r="I12353">
        <v>0</v>
      </c>
      <c r="J12353">
        <v>0</v>
      </c>
      <c r="K12353">
        <v>0</v>
      </c>
      <c r="L12353">
        <v>102</v>
      </c>
      <c r="M12353">
        <v>0</v>
      </c>
      <c r="N12353">
        <v>0</v>
      </c>
      <c r="O12353">
        <v>0</v>
      </c>
      <c r="P12353">
        <v>0</v>
      </c>
      <c r="Q12353">
        <v>0</v>
      </c>
      <c r="R12353">
        <v>0</v>
      </c>
      <c r="S12353">
        <v>0</v>
      </c>
      <c r="T12353">
        <v>0</v>
      </c>
      <c r="U12353">
        <v>1</v>
      </c>
      <c r="V12353">
        <v>0</v>
      </c>
      <c r="W12353">
        <v>0</v>
      </c>
      <c r="X12353">
        <v>0</v>
      </c>
      <c r="Y12353">
        <v>0</v>
      </c>
      <c r="Z12353">
        <v>109</v>
      </c>
      <c r="AA12353">
        <v>0</v>
      </c>
      <c r="AB12353">
        <v>0</v>
      </c>
      <c r="AC12353">
        <f t="shared" si="1729"/>
        <v>-3.9297163394083956E-2</v>
      </c>
      <c r="AD12353">
        <f t="shared" si="1730"/>
        <v>0.96146495450138703</v>
      </c>
      <c r="AE12353">
        <f t="shared" si="1731"/>
        <v>0.49017697323365922</v>
      </c>
      <c r="AF12353">
        <f t="shared" si="1732"/>
        <v>0.29258055299441987</v>
      </c>
      <c r="AG12353">
        <f t="shared" si="1733"/>
        <v>0</v>
      </c>
      <c r="AH12353">
        <f t="shared" si="1734"/>
        <v>0</v>
      </c>
      <c r="AI12353">
        <f t="shared" si="1735"/>
        <v>0</v>
      </c>
      <c r="AJ12353">
        <f t="shared" si="1736"/>
        <v>0</v>
      </c>
      <c r="AK12353">
        <f t="shared" si="1737"/>
        <v>1</v>
      </c>
    </row>
    <row r="12354" spans="1:37" x14ac:dyDescent="0.35">
      <c r="A12354">
        <v>1</v>
      </c>
      <c r="B12354">
        <v>2</v>
      </c>
      <c r="C12354">
        <v>0</v>
      </c>
      <c r="D12354">
        <v>2</v>
      </c>
      <c r="E12354">
        <v>0</v>
      </c>
      <c r="F12354">
        <v>0</v>
      </c>
      <c r="G12354">
        <v>0</v>
      </c>
      <c r="H12354">
        <v>0</v>
      </c>
      <c r="I12354">
        <v>0</v>
      </c>
      <c r="J12354">
        <v>0</v>
      </c>
      <c r="K12354">
        <v>0</v>
      </c>
      <c r="L12354">
        <v>10</v>
      </c>
      <c r="M12354">
        <v>0</v>
      </c>
      <c r="N12354">
        <v>1</v>
      </c>
      <c r="O12354">
        <v>0</v>
      </c>
      <c r="P12354">
        <v>0</v>
      </c>
      <c r="Q12354">
        <v>0</v>
      </c>
      <c r="R12354">
        <v>0</v>
      </c>
      <c r="S12354">
        <v>0</v>
      </c>
      <c r="T12354">
        <v>0</v>
      </c>
      <c r="U12354">
        <v>0</v>
      </c>
      <c r="V12354">
        <v>0</v>
      </c>
      <c r="W12354">
        <v>0</v>
      </c>
      <c r="X12354">
        <v>0</v>
      </c>
      <c r="Y12354">
        <v>0</v>
      </c>
      <c r="Z12354">
        <v>103</v>
      </c>
      <c r="AA12354">
        <v>0</v>
      </c>
      <c r="AB12354">
        <v>0</v>
      </c>
      <c r="AC12354">
        <f t="shared" si="1729"/>
        <v>-0.75965947690369928</v>
      </c>
      <c r="AD12354">
        <f t="shared" si="1730"/>
        <v>0.46782570534710771</v>
      </c>
      <c r="AE12354">
        <f t="shared" si="1731"/>
        <v>0.31872020202594659</v>
      </c>
      <c r="AF12354">
        <f t="shared" si="1732"/>
        <v>0.16667448902695051</v>
      </c>
      <c r="AG12354">
        <f t="shared" si="1733"/>
        <v>0</v>
      </c>
      <c r="AH12354">
        <f t="shared" si="1734"/>
        <v>0</v>
      </c>
      <c r="AI12354">
        <f t="shared" si="1735"/>
        <v>0</v>
      </c>
      <c r="AJ12354">
        <f t="shared" si="1736"/>
        <v>0</v>
      </c>
      <c r="AK12354">
        <f t="shared" si="1737"/>
        <v>1</v>
      </c>
    </row>
    <row r="12355" spans="1:37" x14ac:dyDescent="0.35">
      <c r="A12355">
        <v>1</v>
      </c>
      <c r="B12355">
        <v>2</v>
      </c>
      <c r="C12355">
        <v>0</v>
      </c>
      <c r="D12355">
        <v>4</v>
      </c>
      <c r="E12355">
        <v>0</v>
      </c>
      <c r="F12355">
        <v>0</v>
      </c>
      <c r="G12355">
        <v>0</v>
      </c>
      <c r="H12355">
        <v>1</v>
      </c>
      <c r="I12355">
        <v>0</v>
      </c>
      <c r="J12355">
        <v>0</v>
      </c>
      <c r="K12355">
        <v>0</v>
      </c>
      <c r="L12355">
        <v>126</v>
      </c>
      <c r="M12355">
        <v>0</v>
      </c>
      <c r="N12355">
        <v>0</v>
      </c>
      <c r="O12355">
        <v>0</v>
      </c>
      <c r="P12355">
        <v>0</v>
      </c>
      <c r="Q12355">
        <v>0</v>
      </c>
      <c r="R12355">
        <v>0</v>
      </c>
      <c r="S12355">
        <v>0</v>
      </c>
      <c r="T12355">
        <v>0</v>
      </c>
      <c r="U12355">
        <v>0</v>
      </c>
      <c r="V12355">
        <v>0</v>
      </c>
      <c r="W12355">
        <v>0</v>
      </c>
      <c r="X12355">
        <v>0</v>
      </c>
      <c r="Y12355">
        <v>0</v>
      </c>
      <c r="Z12355">
        <v>87</v>
      </c>
      <c r="AA12355">
        <v>1</v>
      </c>
      <c r="AB12355">
        <v>0</v>
      </c>
      <c r="AC12355">
        <f t="shared" si="1729"/>
        <v>-3.2100525190293236</v>
      </c>
      <c r="AD12355">
        <f t="shared" si="1730"/>
        <v>4.0354493837531119E-2</v>
      </c>
      <c r="AE12355">
        <f t="shared" si="1731"/>
        <v>3.8789176263060533E-2</v>
      </c>
      <c r="AF12355">
        <f t="shared" si="1732"/>
        <v>1.7181347457442379E-2</v>
      </c>
      <c r="AG12355">
        <f t="shared" si="1733"/>
        <v>0</v>
      </c>
      <c r="AH12355">
        <f t="shared" si="1734"/>
        <v>0</v>
      </c>
      <c r="AI12355">
        <f t="shared" si="1735"/>
        <v>0</v>
      </c>
      <c r="AJ12355">
        <f t="shared" si="1736"/>
        <v>0</v>
      </c>
      <c r="AK12355">
        <f t="shared" si="1737"/>
        <v>1</v>
      </c>
    </row>
    <row r="12356" spans="1:37" x14ac:dyDescent="0.35">
      <c r="A12356">
        <v>1</v>
      </c>
      <c r="B12356">
        <v>1</v>
      </c>
      <c r="C12356">
        <v>0</v>
      </c>
      <c r="D12356">
        <v>3</v>
      </c>
      <c r="E12356">
        <v>0</v>
      </c>
      <c r="F12356">
        <v>0</v>
      </c>
      <c r="G12356">
        <v>0</v>
      </c>
      <c r="H12356">
        <v>0</v>
      </c>
      <c r="I12356">
        <v>0</v>
      </c>
      <c r="J12356">
        <v>0</v>
      </c>
      <c r="K12356">
        <v>0</v>
      </c>
      <c r="L12356">
        <v>34</v>
      </c>
      <c r="M12356">
        <v>0</v>
      </c>
      <c r="N12356">
        <v>0</v>
      </c>
      <c r="O12356">
        <v>0</v>
      </c>
      <c r="P12356">
        <v>0</v>
      </c>
      <c r="Q12356">
        <v>0</v>
      </c>
      <c r="R12356">
        <v>0</v>
      </c>
      <c r="S12356">
        <v>0</v>
      </c>
      <c r="T12356">
        <v>0</v>
      </c>
      <c r="U12356">
        <v>0</v>
      </c>
      <c r="V12356">
        <v>0</v>
      </c>
      <c r="W12356">
        <v>1</v>
      </c>
      <c r="X12356">
        <v>0</v>
      </c>
      <c r="Y12356">
        <v>0</v>
      </c>
      <c r="Z12356">
        <v>80</v>
      </c>
      <c r="AA12356">
        <v>0</v>
      </c>
      <c r="AB12356">
        <v>0</v>
      </c>
      <c r="AC12356">
        <f t="shared" si="1729"/>
        <v>-2.8105726639839466</v>
      </c>
      <c r="AD12356">
        <f t="shared" si="1730"/>
        <v>6.0170525031626662E-2</v>
      </c>
      <c r="AE12356">
        <f t="shared" si="1731"/>
        <v>5.6755515844803997E-2</v>
      </c>
      <c r="AF12356">
        <f t="shared" si="1732"/>
        <v>2.537572575905328E-2</v>
      </c>
      <c r="AG12356">
        <f t="shared" si="1733"/>
        <v>0</v>
      </c>
      <c r="AH12356">
        <f t="shared" si="1734"/>
        <v>0</v>
      </c>
      <c r="AI12356">
        <f t="shared" si="1735"/>
        <v>0</v>
      </c>
      <c r="AJ12356">
        <f t="shared" si="1736"/>
        <v>0</v>
      </c>
      <c r="AK12356">
        <f t="shared" si="1737"/>
        <v>1</v>
      </c>
    </row>
    <row r="12357" spans="1:37" x14ac:dyDescent="0.35">
      <c r="A12357">
        <v>1</v>
      </c>
      <c r="B12357">
        <v>1</v>
      </c>
      <c r="C12357">
        <v>0</v>
      </c>
      <c r="D12357">
        <v>4</v>
      </c>
      <c r="E12357">
        <v>0</v>
      </c>
      <c r="F12357">
        <v>0</v>
      </c>
      <c r="G12357">
        <v>0</v>
      </c>
      <c r="H12357">
        <v>0</v>
      </c>
      <c r="I12357">
        <v>0</v>
      </c>
      <c r="J12357">
        <v>0</v>
      </c>
      <c r="K12357">
        <v>0</v>
      </c>
      <c r="L12357">
        <v>4</v>
      </c>
      <c r="M12357">
        <v>0</v>
      </c>
      <c r="N12357">
        <v>0</v>
      </c>
      <c r="O12357">
        <v>0</v>
      </c>
      <c r="P12357">
        <v>0</v>
      </c>
      <c r="Q12357">
        <v>0</v>
      </c>
      <c r="R12357">
        <v>0</v>
      </c>
      <c r="S12357">
        <v>0</v>
      </c>
      <c r="T12357">
        <v>0</v>
      </c>
      <c r="U12357">
        <v>0</v>
      </c>
      <c r="V12357">
        <v>0</v>
      </c>
      <c r="W12357">
        <v>0</v>
      </c>
      <c r="X12357">
        <v>0</v>
      </c>
      <c r="Y12357">
        <v>0</v>
      </c>
      <c r="Z12357">
        <v>63.8</v>
      </c>
      <c r="AA12357">
        <v>0</v>
      </c>
      <c r="AB12357">
        <v>0</v>
      </c>
      <c r="AC12357">
        <f t="shared" si="1729"/>
        <v>-4.3563489752380269</v>
      </c>
      <c r="AD12357">
        <f t="shared" si="1730"/>
        <v>1.2825127130844429E-2</v>
      </c>
      <c r="AE12357">
        <f t="shared" si="1731"/>
        <v>1.2662726059310713E-2</v>
      </c>
      <c r="AF12357">
        <f t="shared" si="1732"/>
        <v>5.5344671982659787E-3</v>
      </c>
      <c r="AG12357">
        <f t="shared" si="1733"/>
        <v>0</v>
      </c>
      <c r="AH12357">
        <f t="shared" si="1734"/>
        <v>0</v>
      </c>
      <c r="AI12357">
        <f t="shared" si="1735"/>
        <v>0</v>
      </c>
      <c r="AJ12357">
        <f t="shared" si="1736"/>
        <v>0</v>
      </c>
      <c r="AK12357">
        <f t="shared" si="1737"/>
        <v>1</v>
      </c>
    </row>
    <row r="12358" spans="1:37" x14ac:dyDescent="0.35">
      <c r="A12358">
        <v>1</v>
      </c>
      <c r="B12358">
        <v>2</v>
      </c>
      <c r="C12358">
        <v>0</v>
      </c>
      <c r="D12358">
        <v>5</v>
      </c>
      <c r="E12358">
        <v>0</v>
      </c>
      <c r="F12358">
        <v>0</v>
      </c>
      <c r="G12358">
        <v>0</v>
      </c>
      <c r="H12358">
        <v>0</v>
      </c>
      <c r="I12358">
        <v>0</v>
      </c>
      <c r="J12358">
        <v>0</v>
      </c>
      <c r="K12358">
        <v>0</v>
      </c>
      <c r="L12358">
        <v>183</v>
      </c>
      <c r="M12358">
        <v>0</v>
      </c>
      <c r="N12358">
        <v>0</v>
      </c>
      <c r="O12358">
        <v>0</v>
      </c>
      <c r="P12358">
        <v>0</v>
      </c>
      <c r="Q12358">
        <v>0</v>
      </c>
      <c r="R12358">
        <v>0</v>
      </c>
      <c r="S12358">
        <v>1</v>
      </c>
      <c r="T12358">
        <v>0</v>
      </c>
      <c r="U12358">
        <v>0</v>
      </c>
      <c r="V12358">
        <v>0</v>
      </c>
      <c r="W12358">
        <v>0</v>
      </c>
      <c r="X12358">
        <v>0</v>
      </c>
      <c r="Y12358">
        <v>0</v>
      </c>
      <c r="Z12358">
        <v>112</v>
      </c>
      <c r="AA12358">
        <v>1</v>
      </c>
      <c r="AB12358">
        <v>1</v>
      </c>
      <c r="AC12358">
        <f t="shared" si="1729"/>
        <v>0.40233498840845749</v>
      </c>
      <c r="AD12358">
        <f t="shared" si="1730"/>
        <v>1.4953121610264826</v>
      </c>
      <c r="AE12358">
        <f t="shared" si="1731"/>
        <v>0.59924853666860034</v>
      </c>
      <c r="AF12358">
        <f t="shared" si="1732"/>
        <v>0.2223930178158405</v>
      </c>
      <c r="AG12358">
        <f t="shared" si="1733"/>
        <v>1</v>
      </c>
      <c r="AH12358">
        <f t="shared" si="1734"/>
        <v>1</v>
      </c>
      <c r="AI12358">
        <f t="shared" si="1735"/>
        <v>0</v>
      </c>
      <c r="AJ12358">
        <f t="shared" si="1736"/>
        <v>0</v>
      </c>
      <c r="AK12358">
        <f t="shared" si="1737"/>
        <v>0</v>
      </c>
    </row>
    <row r="12359" spans="1:37" x14ac:dyDescent="0.35">
      <c r="A12359">
        <v>1</v>
      </c>
      <c r="B12359">
        <v>2</v>
      </c>
      <c r="C12359">
        <v>0</v>
      </c>
      <c r="D12359">
        <v>2</v>
      </c>
      <c r="E12359">
        <v>0</v>
      </c>
      <c r="F12359">
        <v>0</v>
      </c>
      <c r="G12359">
        <v>0</v>
      </c>
      <c r="H12359">
        <v>0</v>
      </c>
      <c r="I12359">
        <v>0</v>
      </c>
      <c r="J12359">
        <v>0</v>
      </c>
      <c r="K12359">
        <v>0</v>
      </c>
      <c r="L12359">
        <v>72</v>
      </c>
      <c r="M12359">
        <v>1</v>
      </c>
      <c r="N12359">
        <v>0</v>
      </c>
      <c r="O12359">
        <v>0</v>
      </c>
      <c r="P12359">
        <v>0</v>
      </c>
      <c r="Q12359">
        <v>0</v>
      </c>
      <c r="R12359">
        <v>0</v>
      </c>
      <c r="S12359">
        <v>0</v>
      </c>
      <c r="T12359">
        <v>0</v>
      </c>
      <c r="U12359">
        <v>0</v>
      </c>
      <c r="V12359">
        <v>0</v>
      </c>
      <c r="W12359">
        <v>0</v>
      </c>
      <c r="X12359">
        <v>0</v>
      </c>
      <c r="Y12359">
        <v>0</v>
      </c>
      <c r="Z12359">
        <v>60</v>
      </c>
      <c r="AA12359">
        <v>1</v>
      </c>
      <c r="AB12359">
        <v>0</v>
      </c>
      <c r="AC12359">
        <f t="shared" si="1729"/>
        <v>-1.7434192251497487</v>
      </c>
      <c r="AD12359">
        <f t="shared" si="1730"/>
        <v>0.17492128169385465</v>
      </c>
      <c r="AE12359">
        <f t="shared" si="1731"/>
        <v>0.14887914996456189</v>
      </c>
      <c r="AF12359">
        <f t="shared" si="1732"/>
        <v>7.0008770376946985E-2</v>
      </c>
      <c r="AG12359">
        <f t="shared" si="1733"/>
        <v>0</v>
      </c>
      <c r="AH12359">
        <f t="shared" si="1734"/>
        <v>0</v>
      </c>
      <c r="AI12359">
        <f t="shared" si="1735"/>
        <v>0</v>
      </c>
      <c r="AJ12359">
        <f t="shared" si="1736"/>
        <v>0</v>
      </c>
      <c r="AK12359">
        <f t="shared" si="1737"/>
        <v>1</v>
      </c>
    </row>
    <row r="12360" spans="1:37" x14ac:dyDescent="0.35">
      <c r="A12360">
        <v>1</v>
      </c>
      <c r="B12360">
        <v>2</v>
      </c>
      <c r="C12360">
        <v>0</v>
      </c>
      <c r="D12360">
        <v>4</v>
      </c>
      <c r="E12360">
        <v>0</v>
      </c>
      <c r="F12360">
        <v>0</v>
      </c>
      <c r="G12360">
        <v>0</v>
      </c>
      <c r="H12360">
        <v>1</v>
      </c>
      <c r="I12360">
        <v>0</v>
      </c>
      <c r="J12360">
        <v>0</v>
      </c>
      <c r="K12360">
        <v>0</v>
      </c>
      <c r="L12360">
        <v>4</v>
      </c>
      <c r="M12360">
        <v>0</v>
      </c>
      <c r="N12360">
        <v>0</v>
      </c>
      <c r="O12360">
        <v>0</v>
      </c>
      <c r="P12360">
        <v>0</v>
      </c>
      <c r="Q12360">
        <v>0</v>
      </c>
      <c r="R12360">
        <v>0</v>
      </c>
      <c r="S12360">
        <v>0</v>
      </c>
      <c r="T12360">
        <v>0</v>
      </c>
      <c r="U12360">
        <v>1</v>
      </c>
      <c r="V12360">
        <v>0</v>
      </c>
      <c r="W12360">
        <v>0</v>
      </c>
      <c r="X12360">
        <v>0</v>
      </c>
      <c r="Y12360">
        <v>0</v>
      </c>
      <c r="Z12360">
        <v>72.25</v>
      </c>
      <c r="AA12360">
        <v>0</v>
      </c>
      <c r="AB12360">
        <v>0</v>
      </c>
      <c r="AC12360">
        <f t="shared" si="1729"/>
        <v>-2.049441331522095</v>
      </c>
      <c r="AD12360">
        <f t="shared" si="1730"/>
        <v>0.12880684381394208</v>
      </c>
      <c r="AE12360">
        <f t="shared" si="1731"/>
        <v>0.11410884379362687</v>
      </c>
      <c r="AF12360">
        <f t="shared" si="1732"/>
        <v>5.2619633827102948E-2</v>
      </c>
      <c r="AG12360">
        <f t="shared" si="1733"/>
        <v>0</v>
      </c>
      <c r="AH12360">
        <f t="shared" si="1734"/>
        <v>0</v>
      </c>
      <c r="AI12360">
        <f t="shared" si="1735"/>
        <v>0</v>
      </c>
      <c r="AJ12360">
        <f t="shared" si="1736"/>
        <v>0</v>
      </c>
      <c r="AK12360">
        <f t="shared" si="1737"/>
        <v>1</v>
      </c>
    </row>
    <row r="12361" spans="1:37" x14ac:dyDescent="0.35">
      <c r="A12361">
        <v>1</v>
      </c>
      <c r="B12361">
        <v>3</v>
      </c>
      <c r="C12361">
        <v>0</v>
      </c>
      <c r="D12361">
        <v>1</v>
      </c>
      <c r="E12361">
        <v>0</v>
      </c>
      <c r="F12361">
        <v>0</v>
      </c>
      <c r="G12361">
        <v>0</v>
      </c>
      <c r="H12361">
        <v>1</v>
      </c>
      <c r="I12361">
        <v>0</v>
      </c>
      <c r="J12361">
        <v>0</v>
      </c>
      <c r="K12361">
        <v>0</v>
      </c>
      <c r="L12361">
        <v>36</v>
      </c>
      <c r="M12361">
        <v>0</v>
      </c>
      <c r="N12361">
        <v>1</v>
      </c>
      <c r="O12361">
        <v>0</v>
      </c>
      <c r="P12361">
        <v>0</v>
      </c>
      <c r="Q12361">
        <v>0</v>
      </c>
      <c r="R12361">
        <v>0</v>
      </c>
      <c r="S12361">
        <v>0</v>
      </c>
      <c r="T12361">
        <v>0</v>
      </c>
      <c r="U12361">
        <v>0</v>
      </c>
      <c r="V12361">
        <v>0</v>
      </c>
      <c r="W12361">
        <v>0</v>
      </c>
      <c r="X12361">
        <v>0</v>
      </c>
      <c r="Y12361">
        <v>0</v>
      </c>
      <c r="Z12361">
        <v>131.4</v>
      </c>
      <c r="AA12361">
        <v>0</v>
      </c>
      <c r="AB12361">
        <v>1</v>
      </c>
      <c r="AC12361">
        <f t="shared" si="1729"/>
        <v>0.2260399530463526</v>
      </c>
      <c r="AD12361">
        <f t="shared" si="1730"/>
        <v>1.2536257504453692</v>
      </c>
      <c r="AE12361">
        <f t="shared" si="1731"/>
        <v>0.55627060091837488</v>
      </c>
      <c r="AF12361">
        <f t="shared" si="1732"/>
        <v>0.25471389205685241</v>
      </c>
      <c r="AG12361">
        <f t="shared" si="1733"/>
        <v>1</v>
      </c>
      <c r="AH12361">
        <f t="shared" si="1734"/>
        <v>1</v>
      </c>
      <c r="AI12361">
        <f t="shared" si="1735"/>
        <v>0</v>
      </c>
      <c r="AJ12361">
        <f t="shared" si="1736"/>
        <v>0</v>
      </c>
      <c r="AK12361">
        <f t="shared" si="1737"/>
        <v>0</v>
      </c>
    </row>
    <row r="12362" spans="1:37" x14ac:dyDescent="0.35">
      <c r="A12362">
        <v>1</v>
      </c>
      <c r="B12362">
        <v>2</v>
      </c>
      <c r="C12362">
        <v>0</v>
      </c>
      <c r="D12362">
        <v>7</v>
      </c>
      <c r="E12362">
        <v>0</v>
      </c>
      <c r="F12362">
        <v>0</v>
      </c>
      <c r="G12362">
        <v>0</v>
      </c>
      <c r="H12362">
        <v>1</v>
      </c>
      <c r="I12362">
        <v>0</v>
      </c>
      <c r="J12362">
        <v>0</v>
      </c>
      <c r="K12362">
        <v>0</v>
      </c>
      <c r="L12362">
        <v>59</v>
      </c>
      <c r="M12362">
        <v>0</v>
      </c>
      <c r="N12362">
        <v>0</v>
      </c>
      <c r="O12362">
        <v>1</v>
      </c>
      <c r="P12362">
        <v>0</v>
      </c>
      <c r="Q12362">
        <v>0</v>
      </c>
      <c r="R12362">
        <v>0</v>
      </c>
      <c r="S12362">
        <v>0</v>
      </c>
      <c r="T12362">
        <v>0</v>
      </c>
      <c r="U12362">
        <v>0</v>
      </c>
      <c r="V12362">
        <v>0</v>
      </c>
      <c r="W12362">
        <v>0</v>
      </c>
      <c r="X12362">
        <v>0</v>
      </c>
      <c r="Y12362">
        <v>0</v>
      </c>
      <c r="Z12362">
        <v>113.41</v>
      </c>
      <c r="AA12362">
        <v>0</v>
      </c>
      <c r="AB12362">
        <v>0</v>
      </c>
      <c r="AC12362">
        <f t="shared" si="1729"/>
        <v>0.36694304003895395</v>
      </c>
      <c r="AD12362">
        <f t="shared" si="1730"/>
        <v>1.4433157055673935</v>
      </c>
      <c r="AE12362">
        <f t="shared" si="1731"/>
        <v>0.5907201031281476</v>
      </c>
      <c r="AF12362">
        <f t="shared" si="1732"/>
        <v>0.38797958663261456</v>
      </c>
      <c r="AG12362">
        <f t="shared" si="1733"/>
        <v>1</v>
      </c>
      <c r="AH12362">
        <f t="shared" si="1734"/>
        <v>0</v>
      </c>
      <c r="AI12362">
        <f t="shared" si="1735"/>
        <v>1</v>
      </c>
      <c r="AJ12362">
        <f t="shared" si="1736"/>
        <v>0</v>
      </c>
      <c r="AK12362">
        <f t="shared" si="1737"/>
        <v>0</v>
      </c>
    </row>
    <row r="12363" spans="1:37" x14ac:dyDescent="0.35">
      <c r="A12363">
        <v>1</v>
      </c>
      <c r="B12363">
        <v>2</v>
      </c>
      <c r="C12363">
        <v>0</v>
      </c>
      <c r="D12363">
        <v>5</v>
      </c>
      <c r="E12363">
        <v>0</v>
      </c>
      <c r="F12363">
        <v>0</v>
      </c>
      <c r="G12363">
        <v>0</v>
      </c>
      <c r="H12363">
        <v>0</v>
      </c>
      <c r="I12363">
        <v>0</v>
      </c>
      <c r="J12363">
        <v>0</v>
      </c>
      <c r="K12363">
        <v>0</v>
      </c>
      <c r="L12363">
        <v>21</v>
      </c>
      <c r="M12363">
        <v>1</v>
      </c>
      <c r="N12363">
        <v>0</v>
      </c>
      <c r="O12363">
        <v>0</v>
      </c>
      <c r="P12363">
        <v>0</v>
      </c>
      <c r="Q12363">
        <v>0</v>
      </c>
      <c r="R12363">
        <v>0</v>
      </c>
      <c r="S12363">
        <v>0</v>
      </c>
      <c r="T12363">
        <v>0</v>
      </c>
      <c r="U12363">
        <v>0</v>
      </c>
      <c r="V12363">
        <v>0</v>
      </c>
      <c r="W12363">
        <v>0</v>
      </c>
      <c r="X12363">
        <v>0</v>
      </c>
      <c r="Y12363">
        <v>0</v>
      </c>
      <c r="Z12363">
        <v>87</v>
      </c>
      <c r="AA12363">
        <v>0</v>
      </c>
      <c r="AB12363">
        <v>0</v>
      </c>
      <c r="AC12363">
        <f t="shared" si="1729"/>
        <v>-0.41097602478574746</v>
      </c>
      <c r="AD12363">
        <f t="shared" si="1730"/>
        <v>0.66300282704500668</v>
      </c>
      <c r="AE12363">
        <f t="shared" si="1731"/>
        <v>0.39867811182443857</v>
      </c>
      <c r="AF12363">
        <f t="shared" si="1732"/>
        <v>0.22089298750514935</v>
      </c>
      <c r="AG12363">
        <f t="shared" si="1733"/>
        <v>0</v>
      </c>
      <c r="AH12363">
        <f t="shared" si="1734"/>
        <v>0</v>
      </c>
      <c r="AI12363">
        <f t="shared" si="1735"/>
        <v>0</v>
      </c>
      <c r="AJ12363">
        <f t="shared" si="1736"/>
        <v>0</v>
      </c>
      <c r="AK12363">
        <f t="shared" si="1737"/>
        <v>1</v>
      </c>
    </row>
    <row r="12364" spans="1:37" x14ac:dyDescent="0.35">
      <c r="A12364">
        <v>1</v>
      </c>
      <c r="B12364">
        <v>2</v>
      </c>
      <c r="C12364">
        <v>0</v>
      </c>
      <c r="D12364">
        <v>5</v>
      </c>
      <c r="E12364">
        <v>0</v>
      </c>
      <c r="F12364">
        <v>0</v>
      </c>
      <c r="G12364">
        <v>0</v>
      </c>
      <c r="H12364">
        <v>0</v>
      </c>
      <c r="I12364">
        <v>0</v>
      </c>
      <c r="J12364">
        <v>0</v>
      </c>
      <c r="K12364">
        <v>0</v>
      </c>
      <c r="L12364">
        <v>42</v>
      </c>
      <c r="M12364">
        <v>1</v>
      </c>
      <c r="N12364">
        <v>0</v>
      </c>
      <c r="O12364">
        <v>0</v>
      </c>
      <c r="P12364">
        <v>0</v>
      </c>
      <c r="Q12364">
        <v>0</v>
      </c>
      <c r="R12364">
        <v>0</v>
      </c>
      <c r="S12364">
        <v>0</v>
      </c>
      <c r="T12364">
        <v>0</v>
      </c>
      <c r="U12364">
        <v>0</v>
      </c>
      <c r="V12364">
        <v>0</v>
      </c>
      <c r="W12364">
        <v>0</v>
      </c>
      <c r="X12364">
        <v>0</v>
      </c>
      <c r="Y12364">
        <v>0</v>
      </c>
      <c r="Z12364">
        <v>75.56</v>
      </c>
      <c r="AA12364">
        <v>0</v>
      </c>
      <c r="AB12364">
        <v>1</v>
      </c>
      <c r="AC12364">
        <f t="shared" si="1729"/>
        <v>-0.38530871949187828</v>
      </c>
      <c r="AD12364">
        <f t="shared" si="1730"/>
        <v>0.68024060025269462</v>
      </c>
      <c r="AE12364">
        <f t="shared" si="1731"/>
        <v>0.40484713924326787</v>
      </c>
      <c r="AF12364">
        <f t="shared" si="1732"/>
        <v>0.39270892521638662</v>
      </c>
      <c r="AG12364">
        <f t="shared" si="1733"/>
        <v>0</v>
      </c>
      <c r="AH12364">
        <f t="shared" si="1734"/>
        <v>0</v>
      </c>
      <c r="AI12364">
        <f t="shared" si="1735"/>
        <v>0</v>
      </c>
      <c r="AJ12364">
        <f t="shared" si="1736"/>
        <v>1</v>
      </c>
      <c r="AK12364">
        <f t="shared" si="1737"/>
        <v>0</v>
      </c>
    </row>
    <row r="12365" spans="1:37" x14ac:dyDescent="0.35">
      <c r="A12365">
        <v>1</v>
      </c>
      <c r="B12365">
        <v>1</v>
      </c>
      <c r="C12365">
        <v>0</v>
      </c>
      <c r="D12365">
        <v>3</v>
      </c>
      <c r="E12365">
        <v>0</v>
      </c>
      <c r="F12365">
        <v>0</v>
      </c>
      <c r="G12365">
        <v>0</v>
      </c>
      <c r="H12365">
        <v>0</v>
      </c>
      <c r="I12365">
        <v>0</v>
      </c>
      <c r="J12365">
        <v>0</v>
      </c>
      <c r="K12365">
        <v>0</v>
      </c>
      <c r="L12365">
        <v>1</v>
      </c>
      <c r="M12365">
        <v>0</v>
      </c>
      <c r="N12365">
        <v>0</v>
      </c>
      <c r="O12365">
        <v>0</v>
      </c>
      <c r="P12365">
        <v>1</v>
      </c>
      <c r="Q12365">
        <v>0</v>
      </c>
      <c r="R12365">
        <v>0</v>
      </c>
      <c r="S12365">
        <v>0</v>
      </c>
      <c r="T12365">
        <v>0</v>
      </c>
      <c r="U12365">
        <v>0</v>
      </c>
      <c r="V12365">
        <v>0</v>
      </c>
      <c r="W12365">
        <v>0</v>
      </c>
      <c r="X12365">
        <v>0</v>
      </c>
      <c r="Y12365">
        <v>0</v>
      </c>
      <c r="Z12365">
        <v>98.56</v>
      </c>
      <c r="AA12365">
        <v>1</v>
      </c>
      <c r="AB12365">
        <v>0</v>
      </c>
      <c r="AC12365">
        <f t="shared" si="1729"/>
        <v>-2.7795119405622444</v>
      </c>
      <c r="AD12365">
        <f t="shared" si="1730"/>
        <v>6.206879324643904E-2</v>
      </c>
      <c r="AE12365">
        <f t="shared" si="1731"/>
        <v>5.8441405717903246E-2</v>
      </c>
      <c r="AF12365">
        <f t="shared" si="1732"/>
        <v>2.6152648157602373E-2</v>
      </c>
      <c r="AG12365">
        <f t="shared" si="1733"/>
        <v>0</v>
      </c>
      <c r="AH12365">
        <f t="shared" si="1734"/>
        <v>0</v>
      </c>
      <c r="AI12365">
        <f t="shared" si="1735"/>
        <v>0</v>
      </c>
      <c r="AJ12365">
        <f t="shared" si="1736"/>
        <v>0</v>
      </c>
      <c r="AK12365">
        <f t="shared" si="1737"/>
        <v>1</v>
      </c>
    </row>
    <row r="12366" spans="1:37" x14ac:dyDescent="0.35">
      <c r="A12366">
        <v>1</v>
      </c>
      <c r="B12366">
        <v>2</v>
      </c>
      <c r="C12366">
        <v>0</v>
      </c>
      <c r="D12366">
        <v>1</v>
      </c>
      <c r="E12366">
        <v>0</v>
      </c>
      <c r="F12366">
        <v>0</v>
      </c>
      <c r="G12366">
        <v>0</v>
      </c>
      <c r="H12366">
        <v>0</v>
      </c>
      <c r="I12366">
        <v>0</v>
      </c>
      <c r="J12366">
        <v>0</v>
      </c>
      <c r="K12366">
        <v>0</v>
      </c>
      <c r="L12366">
        <v>258</v>
      </c>
      <c r="M12366">
        <v>0</v>
      </c>
      <c r="N12366">
        <v>0</v>
      </c>
      <c r="O12366">
        <v>0</v>
      </c>
      <c r="P12366">
        <v>0</v>
      </c>
      <c r="Q12366">
        <v>0</v>
      </c>
      <c r="R12366">
        <v>0</v>
      </c>
      <c r="S12366">
        <v>0</v>
      </c>
      <c r="T12366">
        <v>0</v>
      </c>
      <c r="U12366">
        <v>1</v>
      </c>
      <c r="V12366">
        <v>0</v>
      </c>
      <c r="W12366">
        <v>0</v>
      </c>
      <c r="X12366">
        <v>0</v>
      </c>
      <c r="Y12366">
        <v>0</v>
      </c>
      <c r="Z12366">
        <v>110</v>
      </c>
      <c r="AA12366">
        <v>0</v>
      </c>
      <c r="AB12366">
        <v>1</v>
      </c>
      <c r="AC12366">
        <f t="shared" si="1729"/>
        <v>1.9835698393112104</v>
      </c>
      <c r="AD12366">
        <f t="shared" si="1730"/>
        <v>7.2686446186181088</v>
      </c>
      <c r="AE12366">
        <f t="shared" si="1731"/>
        <v>0.87906119489664036</v>
      </c>
      <c r="AF12366">
        <f t="shared" si="1732"/>
        <v>5.598089093207656E-2</v>
      </c>
      <c r="AG12366">
        <f t="shared" si="1733"/>
        <v>1</v>
      </c>
      <c r="AH12366">
        <f t="shared" si="1734"/>
        <v>1</v>
      </c>
      <c r="AI12366">
        <f t="shared" si="1735"/>
        <v>0</v>
      </c>
      <c r="AJ12366">
        <f t="shared" si="1736"/>
        <v>0</v>
      </c>
      <c r="AK12366">
        <f t="shared" si="1737"/>
        <v>0</v>
      </c>
    </row>
    <row r="12367" spans="1:37" x14ac:dyDescent="0.35">
      <c r="A12367">
        <v>1</v>
      </c>
      <c r="B12367">
        <v>2</v>
      </c>
      <c r="C12367">
        <v>0</v>
      </c>
      <c r="D12367">
        <v>1</v>
      </c>
      <c r="E12367">
        <v>0</v>
      </c>
      <c r="F12367">
        <v>0</v>
      </c>
      <c r="G12367">
        <v>0</v>
      </c>
      <c r="H12367">
        <v>0</v>
      </c>
      <c r="I12367">
        <v>0</v>
      </c>
      <c r="J12367">
        <v>0</v>
      </c>
      <c r="K12367">
        <v>0</v>
      </c>
      <c r="L12367">
        <v>87</v>
      </c>
      <c r="M12367">
        <v>0</v>
      </c>
      <c r="N12367">
        <v>0</v>
      </c>
      <c r="O12367">
        <v>1</v>
      </c>
      <c r="P12367">
        <v>0</v>
      </c>
      <c r="Q12367">
        <v>0</v>
      </c>
      <c r="R12367">
        <v>0</v>
      </c>
      <c r="S12367">
        <v>0</v>
      </c>
      <c r="T12367">
        <v>0</v>
      </c>
      <c r="U12367">
        <v>0</v>
      </c>
      <c r="V12367">
        <v>0</v>
      </c>
      <c r="W12367">
        <v>0</v>
      </c>
      <c r="X12367">
        <v>0</v>
      </c>
      <c r="Y12367">
        <v>0</v>
      </c>
      <c r="Z12367">
        <v>74.150000000000006</v>
      </c>
      <c r="AA12367">
        <v>0</v>
      </c>
      <c r="AB12367">
        <v>1</v>
      </c>
      <c r="AC12367">
        <f t="shared" si="1729"/>
        <v>-0.67028041653514991</v>
      </c>
      <c r="AD12367">
        <f t="shared" si="1730"/>
        <v>0.51156510635697383</v>
      </c>
      <c r="AE12367">
        <f t="shared" si="1731"/>
        <v>0.33843405368750401</v>
      </c>
      <c r="AF12367">
        <f t="shared" si="1732"/>
        <v>0.47052594414221777</v>
      </c>
      <c r="AG12367">
        <f t="shared" si="1733"/>
        <v>0</v>
      </c>
      <c r="AH12367">
        <f t="shared" si="1734"/>
        <v>0</v>
      </c>
      <c r="AI12367">
        <f t="shared" si="1735"/>
        <v>0</v>
      </c>
      <c r="AJ12367">
        <f t="shared" si="1736"/>
        <v>1</v>
      </c>
      <c r="AK12367">
        <f t="shared" si="1737"/>
        <v>0</v>
      </c>
    </row>
    <row r="12368" spans="1:37" x14ac:dyDescent="0.35">
      <c r="A12368">
        <v>1</v>
      </c>
      <c r="B12368">
        <v>2</v>
      </c>
      <c r="C12368">
        <v>0</v>
      </c>
      <c r="D12368">
        <v>3</v>
      </c>
      <c r="E12368">
        <v>0</v>
      </c>
      <c r="F12368">
        <v>0</v>
      </c>
      <c r="G12368">
        <v>0</v>
      </c>
      <c r="H12368">
        <v>0</v>
      </c>
      <c r="I12368">
        <v>0</v>
      </c>
      <c r="J12368">
        <v>0</v>
      </c>
      <c r="K12368">
        <v>0</v>
      </c>
      <c r="L12368">
        <v>20</v>
      </c>
      <c r="M12368">
        <v>1</v>
      </c>
      <c r="N12368">
        <v>0</v>
      </c>
      <c r="O12368">
        <v>0</v>
      </c>
      <c r="P12368">
        <v>0</v>
      </c>
      <c r="Q12368">
        <v>0</v>
      </c>
      <c r="R12368">
        <v>0</v>
      </c>
      <c r="S12368">
        <v>0</v>
      </c>
      <c r="T12368">
        <v>0</v>
      </c>
      <c r="U12368">
        <v>0</v>
      </c>
      <c r="V12368">
        <v>0</v>
      </c>
      <c r="W12368">
        <v>0</v>
      </c>
      <c r="X12368">
        <v>0</v>
      </c>
      <c r="Y12368">
        <v>0</v>
      </c>
      <c r="Z12368">
        <v>93</v>
      </c>
      <c r="AA12368">
        <v>2</v>
      </c>
      <c r="AB12368">
        <v>0</v>
      </c>
      <c r="AC12368">
        <f t="shared" si="1729"/>
        <v>-2.7167825655058575</v>
      </c>
      <c r="AD12368">
        <f t="shared" si="1730"/>
        <v>6.6087043463490355E-2</v>
      </c>
      <c r="AE12368">
        <f t="shared" si="1731"/>
        <v>6.1990288568546513E-2</v>
      </c>
      <c r="AF12368">
        <f t="shared" si="1732"/>
        <v>2.7792665246459462E-2</v>
      </c>
      <c r="AG12368">
        <f t="shared" si="1733"/>
        <v>0</v>
      </c>
      <c r="AH12368">
        <f t="shared" si="1734"/>
        <v>0</v>
      </c>
      <c r="AI12368">
        <f t="shared" si="1735"/>
        <v>0</v>
      </c>
      <c r="AJ12368">
        <f t="shared" si="1736"/>
        <v>0</v>
      </c>
      <c r="AK12368">
        <f t="shared" si="1737"/>
        <v>1</v>
      </c>
    </row>
    <row r="12369" spans="1:37" x14ac:dyDescent="0.35">
      <c r="A12369">
        <v>1</v>
      </c>
      <c r="B12369">
        <v>2</v>
      </c>
      <c r="C12369">
        <v>0</v>
      </c>
      <c r="D12369">
        <v>2</v>
      </c>
      <c r="E12369">
        <v>0</v>
      </c>
      <c r="F12369">
        <v>0</v>
      </c>
      <c r="G12369">
        <v>0</v>
      </c>
      <c r="H12369">
        <v>1</v>
      </c>
      <c r="I12369">
        <v>0</v>
      </c>
      <c r="J12369">
        <v>0</v>
      </c>
      <c r="K12369">
        <v>0</v>
      </c>
      <c r="L12369">
        <v>15</v>
      </c>
      <c r="M12369">
        <v>0</v>
      </c>
      <c r="N12369">
        <v>0</v>
      </c>
      <c r="O12369">
        <v>0</v>
      </c>
      <c r="P12369">
        <v>0</v>
      </c>
      <c r="Q12369">
        <v>0</v>
      </c>
      <c r="R12369">
        <v>0</v>
      </c>
      <c r="S12369">
        <v>0</v>
      </c>
      <c r="T12369">
        <v>1</v>
      </c>
      <c r="U12369">
        <v>0</v>
      </c>
      <c r="V12369">
        <v>0</v>
      </c>
      <c r="W12369">
        <v>0</v>
      </c>
      <c r="X12369">
        <v>0</v>
      </c>
      <c r="Y12369">
        <v>0</v>
      </c>
      <c r="Z12369">
        <v>115</v>
      </c>
      <c r="AA12369">
        <v>2</v>
      </c>
      <c r="AB12369">
        <v>0</v>
      </c>
      <c r="AC12369">
        <f t="shared" ref="AC12369:AC12432" si="1738">SUMPRODUCT($A$14:$AA$14,A12369:AA12369)</f>
        <v>-3.6951288673761344</v>
      </c>
      <c r="AD12369">
        <f t="shared" ref="AD12369:AD12432" si="1739">EXP(AC12369)</f>
        <v>2.4844251842642308E-2</v>
      </c>
      <c r="AE12369">
        <f t="shared" ref="AE12369:AE12432" si="1740">AD12369/(AD12369+1)</f>
        <v>2.4241978035172675E-2</v>
      </c>
      <c r="AF12369">
        <f t="shared" ref="AF12369:AF12432" si="1741">-AB12369*LOG(AE12369)-(1-AB12369)*LOG(1-AE12369)</f>
        <v>1.0657869582212064E-2</v>
      </c>
      <c r="AG12369">
        <f t="shared" ref="AG12369:AG12432" si="1742">IF(AE12369&gt;$AG$14,1,0)</f>
        <v>0</v>
      </c>
      <c r="AH12369">
        <f t="shared" ref="AH12369:AH12432" si="1743">IF(AND(AB12369=1,AG12369=1),1,0)</f>
        <v>0</v>
      </c>
      <c r="AI12369">
        <f t="shared" ref="AI12369:AI12432" si="1744">IF(AND(AB12369=0,AG12369=1),1,0)</f>
        <v>0</v>
      </c>
      <c r="AJ12369">
        <f t="shared" ref="AJ12369:AJ12432" si="1745">IF(AND(AB12369=1,AG12369=0),1,0)</f>
        <v>0</v>
      </c>
      <c r="AK12369">
        <f t="shared" ref="AK12369:AK12432" si="1746">IF(AND(AB12369=0,AG12369=0),1,0)</f>
        <v>1</v>
      </c>
    </row>
    <row r="12370" spans="1:37" x14ac:dyDescent="0.35">
      <c r="A12370">
        <v>1</v>
      </c>
      <c r="B12370">
        <v>1</v>
      </c>
      <c r="C12370">
        <v>0</v>
      </c>
      <c r="D12370">
        <v>3</v>
      </c>
      <c r="E12370">
        <v>0</v>
      </c>
      <c r="F12370">
        <v>0</v>
      </c>
      <c r="G12370">
        <v>0</v>
      </c>
      <c r="H12370">
        <v>0</v>
      </c>
      <c r="I12370">
        <v>0</v>
      </c>
      <c r="J12370">
        <v>0</v>
      </c>
      <c r="K12370">
        <v>0</v>
      </c>
      <c r="L12370">
        <v>30</v>
      </c>
      <c r="M12370">
        <v>0</v>
      </c>
      <c r="N12370">
        <v>0</v>
      </c>
      <c r="O12370">
        <v>0</v>
      </c>
      <c r="P12370">
        <v>0</v>
      </c>
      <c r="Q12370">
        <v>0</v>
      </c>
      <c r="R12370">
        <v>0</v>
      </c>
      <c r="S12370">
        <v>0</v>
      </c>
      <c r="T12370">
        <v>1</v>
      </c>
      <c r="U12370">
        <v>0</v>
      </c>
      <c r="V12370">
        <v>0</v>
      </c>
      <c r="W12370">
        <v>0</v>
      </c>
      <c r="X12370">
        <v>0</v>
      </c>
      <c r="Y12370">
        <v>0</v>
      </c>
      <c r="Z12370">
        <v>65</v>
      </c>
      <c r="AA12370">
        <v>0</v>
      </c>
      <c r="AB12370">
        <v>0</v>
      </c>
      <c r="AC12370">
        <f t="shared" si="1738"/>
        <v>-2.3858604842509221</v>
      </c>
      <c r="AD12370">
        <f t="shared" si="1739"/>
        <v>9.2009772545759455E-2</v>
      </c>
      <c r="AE12370">
        <f t="shared" si="1740"/>
        <v>8.425727943007387E-2</v>
      </c>
      <c r="AF12370">
        <f t="shared" si="1741"/>
        <v>3.8226524947204354E-2</v>
      </c>
      <c r="AG12370">
        <f t="shared" si="1742"/>
        <v>0</v>
      </c>
      <c r="AH12370">
        <f t="shared" si="1743"/>
        <v>0</v>
      </c>
      <c r="AI12370">
        <f t="shared" si="1744"/>
        <v>0</v>
      </c>
      <c r="AJ12370">
        <f t="shared" si="1745"/>
        <v>0</v>
      </c>
      <c r="AK12370">
        <f t="shared" si="1746"/>
        <v>1</v>
      </c>
    </row>
    <row r="12371" spans="1:37" x14ac:dyDescent="0.35">
      <c r="A12371">
        <v>1</v>
      </c>
      <c r="B12371">
        <v>2</v>
      </c>
      <c r="C12371">
        <v>2</v>
      </c>
      <c r="D12371">
        <v>3</v>
      </c>
      <c r="E12371">
        <v>0</v>
      </c>
      <c r="F12371">
        <v>0</v>
      </c>
      <c r="G12371">
        <v>0</v>
      </c>
      <c r="H12371">
        <v>0</v>
      </c>
      <c r="I12371">
        <v>0</v>
      </c>
      <c r="J12371">
        <v>1</v>
      </c>
      <c r="K12371">
        <v>0</v>
      </c>
      <c r="L12371">
        <v>85</v>
      </c>
      <c r="M12371">
        <v>0</v>
      </c>
      <c r="N12371">
        <v>0</v>
      </c>
      <c r="O12371">
        <v>1</v>
      </c>
      <c r="P12371">
        <v>0</v>
      </c>
      <c r="Q12371">
        <v>0</v>
      </c>
      <c r="R12371">
        <v>0</v>
      </c>
      <c r="S12371">
        <v>0</v>
      </c>
      <c r="T12371">
        <v>0</v>
      </c>
      <c r="U12371">
        <v>0</v>
      </c>
      <c r="V12371">
        <v>0</v>
      </c>
      <c r="W12371">
        <v>0</v>
      </c>
      <c r="X12371">
        <v>0</v>
      </c>
      <c r="Y12371">
        <v>0</v>
      </c>
      <c r="Z12371">
        <v>162.30000000000001</v>
      </c>
      <c r="AA12371">
        <v>0</v>
      </c>
      <c r="AB12371">
        <v>1</v>
      </c>
      <c r="AC12371">
        <f t="shared" si="1738"/>
        <v>0.91826988328004688</v>
      </c>
      <c r="AD12371">
        <f t="shared" si="1739"/>
        <v>2.504952778046861</v>
      </c>
      <c r="AE12371">
        <f t="shared" si="1740"/>
        <v>0.71468945137764417</v>
      </c>
      <c r="AF12371">
        <f t="shared" si="1741"/>
        <v>0.1458826279202256</v>
      </c>
      <c r="AG12371">
        <f t="shared" si="1742"/>
        <v>1</v>
      </c>
      <c r="AH12371">
        <f t="shared" si="1743"/>
        <v>1</v>
      </c>
      <c r="AI12371">
        <f t="shared" si="1744"/>
        <v>0</v>
      </c>
      <c r="AJ12371">
        <f t="shared" si="1745"/>
        <v>0</v>
      </c>
      <c r="AK12371">
        <f t="shared" si="1746"/>
        <v>0</v>
      </c>
    </row>
    <row r="12372" spans="1:37" x14ac:dyDescent="0.35">
      <c r="A12372">
        <v>1</v>
      </c>
      <c r="B12372">
        <v>2</v>
      </c>
      <c r="C12372">
        <v>0</v>
      </c>
      <c r="D12372">
        <v>3</v>
      </c>
      <c r="E12372">
        <v>0</v>
      </c>
      <c r="F12372">
        <v>0</v>
      </c>
      <c r="G12372">
        <v>0</v>
      </c>
      <c r="H12372">
        <v>0</v>
      </c>
      <c r="I12372">
        <v>0</v>
      </c>
      <c r="J12372">
        <v>0</v>
      </c>
      <c r="K12372">
        <v>0</v>
      </c>
      <c r="L12372">
        <v>304</v>
      </c>
      <c r="M12372">
        <v>0</v>
      </c>
      <c r="N12372">
        <v>0</v>
      </c>
      <c r="O12372">
        <v>0</v>
      </c>
      <c r="P12372">
        <v>0</v>
      </c>
      <c r="Q12372">
        <v>0</v>
      </c>
      <c r="R12372">
        <v>0</v>
      </c>
      <c r="S12372">
        <v>0</v>
      </c>
      <c r="T12372">
        <v>0</v>
      </c>
      <c r="U12372">
        <v>0</v>
      </c>
      <c r="V12372">
        <v>1</v>
      </c>
      <c r="W12372">
        <v>0</v>
      </c>
      <c r="X12372">
        <v>0</v>
      </c>
      <c r="Y12372">
        <v>0</v>
      </c>
      <c r="Z12372">
        <v>89</v>
      </c>
      <c r="AA12372">
        <v>0</v>
      </c>
      <c r="AB12372">
        <v>1</v>
      </c>
      <c r="AC12372">
        <f t="shared" si="1738"/>
        <v>2.8741946241916079</v>
      </c>
      <c r="AD12372">
        <f t="shared" si="1739"/>
        <v>17.711154240760401</v>
      </c>
      <c r="AE12372">
        <f t="shared" si="1740"/>
        <v>0.94655594266752396</v>
      </c>
      <c r="AF12372">
        <f t="shared" si="1741"/>
        <v>2.3853713582018383E-2</v>
      </c>
      <c r="AG12372">
        <f t="shared" si="1742"/>
        <v>1</v>
      </c>
      <c r="AH12372">
        <f t="shared" si="1743"/>
        <v>1</v>
      </c>
      <c r="AI12372">
        <f t="shared" si="1744"/>
        <v>0</v>
      </c>
      <c r="AJ12372">
        <f t="shared" si="1745"/>
        <v>0</v>
      </c>
      <c r="AK12372">
        <f t="shared" si="1746"/>
        <v>0</v>
      </c>
    </row>
    <row r="12373" spans="1:37" x14ac:dyDescent="0.35">
      <c r="A12373">
        <v>1</v>
      </c>
      <c r="B12373">
        <v>2</v>
      </c>
      <c r="C12373">
        <v>0</v>
      </c>
      <c r="D12373">
        <v>2</v>
      </c>
      <c r="E12373">
        <v>0</v>
      </c>
      <c r="F12373">
        <v>0</v>
      </c>
      <c r="G12373">
        <v>0</v>
      </c>
      <c r="H12373">
        <v>0</v>
      </c>
      <c r="I12373">
        <v>0</v>
      </c>
      <c r="J12373">
        <v>0</v>
      </c>
      <c r="K12373">
        <v>0</v>
      </c>
      <c r="L12373">
        <v>273</v>
      </c>
      <c r="M12373">
        <v>0</v>
      </c>
      <c r="N12373">
        <v>0</v>
      </c>
      <c r="O12373">
        <v>0</v>
      </c>
      <c r="P12373">
        <v>0</v>
      </c>
      <c r="Q12373">
        <v>0</v>
      </c>
      <c r="R12373">
        <v>1</v>
      </c>
      <c r="S12373">
        <v>0</v>
      </c>
      <c r="T12373">
        <v>0</v>
      </c>
      <c r="U12373">
        <v>0</v>
      </c>
      <c r="V12373">
        <v>0</v>
      </c>
      <c r="W12373">
        <v>0</v>
      </c>
      <c r="X12373">
        <v>0</v>
      </c>
      <c r="Y12373">
        <v>0</v>
      </c>
      <c r="Z12373">
        <v>109</v>
      </c>
      <c r="AA12373">
        <v>0</v>
      </c>
      <c r="AB12373">
        <v>1</v>
      </c>
      <c r="AC12373">
        <f t="shared" si="1738"/>
        <v>2.4748079553600171</v>
      </c>
      <c r="AD12373">
        <f t="shared" si="1739"/>
        <v>11.879425514025929</v>
      </c>
      <c r="AE12373">
        <f t="shared" si="1740"/>
        <v>0.92235678533091547</v>
      </c>
      <c r="AF12373">
        <f t="shared" si="1741"/>
        <v>3.5101052994335954E-2</v>
      </c>
      <c r="AG12373">
        <f t="shared" si="1742"/>
        <v>1</v>
      </c>
      <c r="AH12373">
        <f t="shared" si="1743"/>
        <v>1</v>
      </c>
      <c r="AI12373">
        <f t="shared" si="1744"/>
        <v>0</v>
      </c>
      <c r="AJ12373">
        <f t="shared" si="1745"/>
        <v>0</v>
      </c>
      <c r="AK12373">
        <f t="shared" si="1746"/>
        <v>0</v>
      </c>
    </row>
    <row r="12374" spans="1:37" x14ac:dyDescent="0.35">
      <c r="A12374">
        <v>1</v>
      </c>
      <c r="B12374">
        <v>1</v>
      </c>
      <c r="C12374">
        <v>0</v>
      </c>
      <c r="D12374">
        <v>4</v>
      </c>
      <c r="E12374">
        <v>0</v>
      </c>
      <c r="F12374">
        <v>0</v>
      </c>
      <c r="G12374">
        <v>0</v>
      </c>
      <c r="H12374">
        <v>0</v>
      </c>
      <c r="I12374">
        <v>0</v>
      </c>
      <c r="J12374">
        <v>0</v>
      </c>
      <c r="K12374">
        <v>0</v>
      </c>
      <c r="L12374">
        <v>2</v>
      </c>
      <c r="M12374">
        <v>0</v>
      </c>
      <c r="N12374">
        <v>0</v>
      </c>
      <c r="O12374">
        <v>0</v>
      </c>
      <c r="P12374">
        <v>0</v>
      </c>
      <c r="Q12374">
        <v>0</v>
      </c>
      <c r="R12374">
        <v>0</v>
      </c>
      <c r="S12374">
        <v>0</v>
      </c>
      <c r="T12374">
        <v>0</v>
      </c>
      <c r="U12374">
        <v>0</v>
      </c>
      <c r="V12374">
        <v>1</v>
      </c>
      <c r="W12374">
        <v>0</v>
      </c>
      <c r="X12374">
        <v>0</v>
      </c>
      <c r="Y12374">
        <v>0</v>
      </c>
      <c r="Z12374">
        <v>63.75</v>
      </c>
      <c r="AA12374">
        <v>0</v>
      </c>
      <c r="AB12374">
        <v>0</v>
      </c>
      <c r="AC12374">
        <f t="shared" si="1738"/>
        <v>-1.8200239835061094</v>
      </c>
      <c r="AD12374">
        <f t="shared" si="1739"/>
        <v>0.1620218650348923</v>
      </c>
      <c r="AE12374">
        <f t="shared" si="1740"/>
        <v>0.13943099515603971</v>
      </c>
      <c r="AF12374">
        <f t="shared" si="1741"/>
        <v>6.5214299977428072E-2</v>
      </c>
      <c r="AG12374">
        <f t="shared" si="1742"/>
        <v>0</v>
      </c>
      <c r="AH12374">
        <f t="shared" si="1743"/>
        <v>0</v>
      </c>
      <c r="AI12374">
        <f t="shared" si="1744"/>
        <v>0</v>
      </c>
      <c r="AJ12374">
        <f t="shared" si="1745"/>
        <v>0</v>
      </c>
      <c r="AK12374">
        <f t="shared" si="1746"/>
        <v>1</v>
      </c>
    </row>
    <row r="12375" spans="1:37" x14ac:dyDescent="0.35">
      <c r="A12375">
        <v>1</v>
      </c>
      <c r="B12375">
        <v>1</v>
      </c>
      <c r="C12375">
        <v>0</v>
      </c>
      <c r="D12375">
        <v>1</v>
      </c>
      <c r="E12375">
        <v>0</v>
      </c>
      <c r="F12375">
        <v>0</v>
      </c>
      <c r="G12375">
        <v>0</v>
      </c>
      <c r="H12375">
        <v>0</v>
      </c>
      <c r="I12375">
        <v>0</v>
      </c>
      <c r="J12375">
        <v>0</v>
      </c>
      <c r="K12375">
        <v>0</v>
      </c>
      <c r="L12375">
        <v>183</v>
      </c>
      <c r="M12375">
        <v>0</v>
      </c>
      <c r="N12375">
        <v>0</v>
      </c>
      <c r="O12375">
        <v>0</v>
      </c>
      <c r="P12375">
        <v>0</v>
      </c>
      <c r="Q12375">
        <v>0</v>
      </c>
      <c r="R12375">
        <v>0</v>
      </c>
      <c r="S12375">
        <v>0</v>
      </c>
      <c r="T12375">
        <v>0</v>
      </c>
      <c r="U12375">
        <v>1</v>
      </c>
      <c r="V12375">
        <v>0</v>
      </c>
      <c r="W12375">
        <v>0</v>
      </c>
      <c r="X12375">
        <v>0</v>
      </c>
      <c r="Y12375">
        <v>0</v>
      </c>
      <c r="Z12375">
        <v>98.1</v>
      </c>
      <c r="AA12375">
        <v>0</v>
      </c>
      <c r="AB12375">
        <v>1</v>
      </c>
      <c r="AC12375">
        <f t="shared" si="1738"/>
        <v>0.54533795688259445</v>
      </c>
      <c r="AD12375">
        <f t="shared" si="1739"/>
        <v>1.7251913241480832</v>
      </c>
      <c r="AE12375">
        <f t="shared" si="1740"/>
        <v>0.63305328652012782</v>
      </c>
      <c r="AF12375">
        <f t="shared" si="1741"/>
        <v>0.19855973221385048</v>
      </c>
      <c r="AG12375">
        <f t="shared" si="1742"/>
        <v>1</v>
      </c>
      <c r="AH12375">
        <f t="shared" si="1743"/>
        <v>1</v>
      </c>
      <c r="AI12375">
        <f t="shared" si="1744"/>
        <v>0</v>
      </c>
      <c r="AJ12375">
        <f t="shared" si="1745"/>
        <v>0</v>
      </c>
      <c r="AK12375">
        <f t="shared" si="1746"/>
        <v>0</v>
      </c>
    </row>
    <row r="12376" spans="1:37" x14ac:dyDescent="0.35">
      <c r="A12376">
        <v>1</v>
      </c>
      <c r="B12376">
        <v>2</v>
      </c>
      <c r="C12376">
        <v>0</v>
      </c>
      <c r="D12376">
        <v>1</v>
      </c>
      <c r="E12376">
        <v>0</v>
      </c>
      <c r="F12376">
        <v>0</v>
      </c>
      <c r="G12376">
        <v>0</v>
      </c>
      <c r="H12376">
        <v>1</v>
      </c>
      <c r="I12376">
        <v>0</v>
      </c>
      <c r="J12376">
        <v>0</v>
      </c>
      <c r="K12376">
        <v>0</v>
      </c>
      <c r="L12376">
        <v>65</v>
      </c>
      <c r="M12376">
        <v>0</v>
      </c>
      <c r="N12376">
        <v>0</v>
      </c>
      <c r="O12376">
        <v>1</v>
      </c>
      <c r="P12376">
        <v>0</v>
      </c>
      <c r="Q12376">
        <v>0</v>
      </c>
      <c r="R12376">
        <v>0</v>
      </c>
      <c r="S12376">
        <v>0</v>
      </c>
      <c r="T12376">
        <v>0</v>
      </c>
      <c r="U12376">
        <v>0</v>
      </c>
      <c r="V12376">
        <v>0</v>
      </c>
      <c r="W12376">
        <v>0</v>
      </c>
      <c r="X12376">
        <v>0</v>
      </c>
      <c r="Y12376">
        <v>0</v>
      </c>
      <c r="Z12376">
        <v>118.8</v>
      </c>
      <c r="AA12376">
        <v>1</v>
      </c>
      <c r="AB12376">
        <v>0</v>
      </c>
      <c r="AC12376">
        <f t="shared" si="1738"/>
        <v>-1.1417702521389343</v>
      </c>
      <c r="AD12376">
        <f t="shared" si="1739"/>
        <v>0.31925336233653528</v>
      </c>
      <c r="AE12376">
        <f t="shared" si="1740"/>
        <v>0.24199548885068164</v>
      </c>
      <c r="AF12376">
        <f t="shared" si="1741"/>
        <v>0.12032820972226554</v>
      </c>
      <c r="AG12376">
        <f t="shared" si="1742"/>
        <v>0</v>
      </c>
      <c r="AH12376">
        <f t="shared" si="1743"/>
        <v>0</v>
      </c>
      <c r="AI12376">
        <f t="shared" si="1744"/>
        <v>0</v>
      </c>
      <c r="AJ12376">
        <f t="shared" si="1745"/>
        <v>0</v>
      </c>
      <c r="AK12376">
        <f t="shared" si="1746"/>
        <v>1</v>
      </c>
    </row>
    <row r="12377" spans="1:37" x14ac:dyDescent="0.35">
      <c r="A12377">
        <v>1</v>
      </c>
      <c r="B12377">
        <v>2</v>
      </c>
      <c r="C12377">
        <v>0</v>
      </c>
      <c r="D12377">
        <v>3</v>
      </c>
      <c r="E12377">
        <v>0</v>
      </c>
      <c r="F12377">
        <v>0</v>
      </c>
      <c r="G12377">
        <v>0</v>
      </c>
      <c r="H12377">
        <v>0</v>
      </c>
      <c r="I12377">
        <v>0</v>
      </c>
      <c r="J12377">
        <v>0</v>
      </c>
      <c r="K12377">
        <v>0</v>
      </c>
      <c r="L12377">
        <v>80</v>
      </c>
      <c r="M12377">
        <v>0</v>
      </c>
      <c r="N12377">
        <v>0</v>
      </c>
      <c r="O12377">
        <v>1</v>
      </c>
      <c r="P12377">
        <v>0</v>
      </c>
      <c r="Q12377">
        <v>0</v>
      </c>
      <c r="R12377">
        <v>0</v>
      </c>
      <c r="S12377">
        <v>0</v>
      </c>
      <c r="T12377">
        <v>0</v>
      </c>
      <c r="U12377">
        <v>0</v>
      </c>
      <c r="V12377">
        <v>0</v>
      </c>
      <c r="W12377">
        <v>0</v>
      </c>
      <c r="X12377">
        <v>0</v>
      </c>
      <c r="Y12377">
        <v>0</v>
      </c>
      <c r="Z12377">
        <v>80.75</v>
      </c>
      <c r="AA12377">
        <v>0</v>
      </c>
      <c r="AB12377">
        <v>0</v>
      </c>
      <c r="AC12377">
        <f t="shared" si="1738"/>
        <v>-0.41743695904677369</v>
      </c>
      <c r="AD12377">
        <f t="shared" si="1739"/>
        <v>0.65873301769646464</v>
      </c>
      <c r="AE12377">
        <f t="shared" si="1740"/>
        <v>0.39713022570158291</v>
      </c>
      <c r="AF12377">
        <f t="shared" si="1741"/>
        <v>0.21977648953731793</v>
      </c>
      <c r="AG12377">
        <f t="shared" si="1742"/>
        <v>0</v>
      </c>
      <c r="AH12377">
        <f t="shared" si="1743"/>
        <v>0</v>
      </c>
      <c r="AI12377">
        <f t="shared" si="1744"/>
        <v>0</v>
      </c>
      <c r="AJ12377">
        <f t="shared" si="1745"/>
        <v>0</v>
      </c>
      <c r="AK12377">
        <f t="shared" si="1746"/>
        <v>1</v>
      </c>
    </row>
    <row r="12378" spans="1:37" x14ac:dyDescent="0.35">
      <c r="A12378">
        <v>1</v>
      </c>
      <c r="B12378">
        <v>2</v>
      </c>
      <c r="C12378">
        <v>0</v>
      </c>
      <c r="D12378">
        <v>2</v>
      </c>
      <c r="E12378">
        <v>0</v>
      </c>
      <c r="F12378">
        <v>0</v>
      </c>
      <c r="G12378">
        <v>0</v>
      </c>
      <c r="H12378">
        <v>0</v>
      </c>
      <c r="I12378">
        <v>0</v>
      </c>
      <c r="J12378">
        <v>0</v>
      </c>
      <c r="K12378">
        <v>0</v>
      </c>
      <c r="L12378">
        <v>4</v>
      </c>
      <c r="M12378">
        <v>0</v>
      </c>
      <c r="N12378">
        <v>0</v>
      </c>
      <c r="O12378">
        <v>0</v>
      </c>
      <c r="P12378">
        <v>0</v>
      </c>
      <c r="Q12378">
        <v>0</v>
      </c>
      <c r="R12378">
        <v>0</v>
      </c>
      <c r="S12378">
        <v>1</v>
      </c>
      <c r="T12378">
        <v>0</v>
      </c>
      <c r="U12378">
        <v>0</v>
      </c>
      <c r="V12378">
        <v>0</v>
      </c>
      <c r="W12378">
        <v>0</v>
      </c>
      <c r="X12378">
        <v>0</v>
      </c>
      <c r="Y12378">
        <v>0</v>
      </c>
      <c r="Z12378">
        <v>109</v>
      </c>
      <c r="AA12378">
        <v>0</v>
      </c>
      <c r="AB12378">
        <v>1</v>
      </c>
      <c r="AC12378">
        <f t="shared" si="1738"/>
        <v>-1.2584727654536252</v>
      </c>
      <c r="AD12378">
        <f t="shared" si="1739"/>
        <v>0.28408756370048738</v>
      </c>
      <c r="AE12378">
        <f t="shared" si="1740"/>
        <v>0.22123690917292507</v>
      </c>
      <c r="AF12378">
        <f t="shared" si="1741"/>
        <v>0.65514241754385794</v>
      </c>
      <c r="AG12378">
        <f t="shared" si="1742"/>
        <v>0</v>
      </c>
      <c r="AH12378">
        <f t="shared" si="1743"/>
        <v>0</v>
      </c>
      <c r="AI12378">
        <f t="shared" si="1744"/>
        <v>0</v>
      </c>
      <c r="AJ12378">
        <f t="shared" si="1745"/>
        <v>1</v>
      </c>
      <c r="AK12378">
        <f t="shared" si="1746"/>
        <v>0</v>
      </c>
    </row>
    <row r="12379" spans="1:37" x14ac:dyDescent="0.35">
      <c r="A12379">
        <v>1</v>
      </c>
      <c r="B12379">
        <v>2</v>
      </c>
      <c r="C12379">
        <v>0</v>
      </c>
      <c r="D12379">
        <v>2</v>
      </c>
      <c r="E12379">
        <v>0</v>
      </c>
      <c r="F12379">
        <v>0</v>
      </c>
      <c r="G12379">
        <v>0</v>
      </c>
      <c r="H12379">
        <v>0</v>
      </c>
      <c r="I12379">
        <v>0</v>
      </c>
      <c r="J12379">
        <v>0</v>
      </c>
      <c r="K12379">
        <v>0</v>
      </c>
      <c r="L12379">
        <v>79</v>
      </c>
      <c r="M12379">
        <v>0</v>
      </c>
      <c r="N12379">
        <v>0</v>
      </c>
      <c r="O12379">
        <v>0</v>
      </c>
      <c r="P12379">
        <v>1</v>
      </c>
      <c r="Q12379">
        <v>0</v>
      </c>
      <c r="R12379">
        <v>0</v>
      </c>
      <c r="S12379">
        <v>0</v>
      </c>
      <c r="T12379">
        <v>0</v>
      </c>
      <c r="U12379">
        <v>0</v>
      </c>
      <c r="V12379">
        <v>0</v>
      </c>
      <c r="W12379">
        <v>0</v>
      </c>
      <c r="X12379">
        <v>0</v>
      </c>
      <c r="Y12379">
        <v>0</v>
      </c>
      <c r="Z12379">
        <v>116.1</v>
      </c>
      <c r="AA12379">
        <v>1</v>
      </c>
      <c r="AB12379">
        <v>0</v>
      </c>
      <c r="AC12379">
        <f t="shared" si="1738"/>
        <v>-1.2735959339595881</v>
      </c>
      <c r="AD12379">
        <f t="shared" si="1739"/>
        <v>0.27982358331878882</v>
      </c>
      <c r="AE12379">
        <f t="shared" si="1740"/>
        <v>0.21864230896039685</v>
      </c>
      <c r="AF12379">
        <f t="shared" si="1741"/>
        <v>0.10715010865448875</v>
      </c>
      <c r="AG12379">
        <f t="shared" si="1742"/>
        <v>0</v>
      </c>
      <c r="AH12379">
        <f t="shared" si="1743"/>
        <v>0</v>
      </c>
      <c r="AI12379">
        <f t="shared" si="1744"/>
        <v>0</v>
      </c>
      <c r="AJ12379">
        <f t="shared" si="1745"/>
        <v>0</v>
      </c>
      <c r="AK12379">
        <f t="shared" si="1746"/>
        <v>1</v>
      </c>
    </row>
    <row r="12380" spans="1:37" x14ac:dyDescent="0.35">
      <c r="A12380">
        <v>1</v>
      </c>
      <c r="B12380">
        <v>1</v>
      </c>
      <c r="C12380">
        <v>0</v>
      </c>
      <c r="D12380">
        <v>6</v>
      </c>
      <c r="E12380">
        <v>0</v>
      </c>
      <c r="F12380">
        <v>0</v>
      </c>
      <c r="G12380">
        <v>0</v>
      </c>
      <c r="H12380">
        <v>0</v>
      </c>
      <c r="I12380">
        <v>0</v>
      </c>
      <c r="J12380">
        <v>0</v>
      </c>
      <c r="K12380">
        <v>0</v>
      </c>
      <c r="L12380">
        <v>245</v>
      </c>
      <c r="M12380">
        <v>0</v>
      </c>
      <c r="N12380">
        <v>0</v>
      </c>
      <c r="O12380">
        <v>0</v>
      </c>
      <c r="P12380">
        <v>0</v>
      </c>
      <c r="Q12380">
        <v>0</v>
      </c>
      <c r="R12380">
        <v>1</v>
      </c>
      <c r="S12380">
        <v>0</v>
      </c>
      <c r="T12380">
        <v>0</v>
      </c>
      <c r="U12380">
        <v>0</v>
      </c>
      <c r="V12380">
        <v>0</v>
      </c>
      <c r="W12380">
        <v>0</v>
      </c>
      <c r="X12380">
        <v>0</v>
      </c>
      <c r="Y12380">
        <v>0</v>
      </c>
      <c r="Z12380">
        <v>110</v>
      </c>
      <c r="AA12380">
        <v>0</v>
      </c>
      <c r="AB12380">
        <v>1</v>
      </c>
      <c r="AC12380">
        <f t="shared" si="1738"/>
        <v>2.3565994328056141</v>
      </c>
      <c r="AD12380">
        <f t="shared" si="1739"/>
        <v>10.554997377139086</v>
      </c>
      <c r="AE12380">
        <f t="shared" si="1740"/>
        <v>0.91345735811429574</v>
      </c>
      <c r="AF12380">
        <f t="shared" si="1741"/>
        <v>3.9311721511122007E-2</v>
      </c>
      <c r="AG12380">
        <f t="shared" si="1742"/>
        <v>1</v>
      </c>
      <c r="AH12380">
        <f t="shared" si="1743"/>
        <v>1</v>
      </c>
      <c r="AI12380">
        <f t="shared" si="1744"/>
        <v>0</v>
      </c>
      <c r="AJ12380">
        <f t="shared" si="1745"/>
        <v>0</v>
      </c>
      <c r="AK12380">
        <f t="shared" si="1746"/>
        <v>0</v>
      </c>
    </row>
    <row r="12381" spans="1:37" x14ac:dyDescent="0.35">
      <c r="A12381">
        <v>1</v>
      </c>
      <c r="B12381">
        <v>2</v>
      </c>
      <c r="C12381">
        <v>0</v>
      </c>
      <c r="D12381">
        <v>4</v>
      </c>
      <c r="E12381">
        <v>0</v>
      </c>
      <c r="F12381">
        <v>0</v>
      </c>
      <c r="G12381">
        <v>0</v>
      </c>
      <c r="H12381">
        <v>0</v>
      </c>
      <c r="I12381">
        <v>0</v>
      </c>
      <c r="J12381">
        <v>0</v>
      </c>
      <c r="K12381">
        <v>0</v>
      </c>
      <c r="L12381">
        <v>179</v>
      </c>
      <c r="M12381">
        <v>0</v>
      </c>
      <c r="N12381">
        <v>0</v>
      </c>
      <c r="O12381">
        <v>0</v>
      </c>
      <c r="P12381">
        <v>0</v>
      </c>
      <c r="Q12381">
        <v>0</v>
      </c>
      <c r="R12381">
        <v>1</v>
      </c>
      <c r="S12381">
        <v>0</v>
      </c>
      <c r="T12381">
        <v>0</v>
      </c>
      <c r="U12381">
        <v>0</v>
      </c>
      <c r="V12381">
        <v>0</v>
      </c>
      <c r="W12381">
        <v>0</v>
      </c>
      <c r="X12381">
        <v>0</v>
      </c>
      <c r="Y12381">
        <v>0</v>
      </c>
      <c r="Z12381">
        <v>90.95</v>
      </c>
      <c r="AA12381">
        <v>1</v>
      </c>
      <c r="AB12381">
        <v>0</v>
      </c>
      <c r="AC12381">
        <f t="shared" si="1738"/>
        <v>-0.11131965733959648</v>
      </c>
      <c r="AD12381">
        <f t="shared" si="1739"/>
        <v>0.89465272090736037</v>
      </c>
      <c r="AE12381">
        <f t="shared" si="1740"/>
        <v>0.47219878927411352</v>
      </c>
      <c r="AF12381">
        <f t="shared" si="1741"/>
        <v>0.2775296178845017</v>
      </c>
      <c r="AG12381">
        <f t="shared" si="1742"/>
        <v>0</v>
      </c>
      <c r="AH12381">
        <f t="shared" si="1743"/>
        <v>0</v>
      </c>
      <c r="AI12381">
        <f t="shared" si="1744"/>
        <v>0</v>
      </c>
      <c r="AJ12381">
        <f t="shared" si="1745"/>
        <v>0</v>
      </c>
      <c r="AK12381">
        <f t="shared" si="1746"/>
        <v>1</v>
      </c>
    </row>
    <row r="12382" spans="1:37" x14ac:dyDescent="0.35">
      <c r="A12382">
        <v>1</v>
      </c>
      <c r="B12382">
        <v>2</v>
      </c>
      <c r="C12382">
        <v>0</v>
      </c>
      <c r="D12382">
        <v>2</v>
      </c>
      <c r="E12382">
        <v>0</v>
      </c>
      <c r="F12382">
        <v>0</v>
      </c>
      <c r="G12382">
        <v>0</v>
      </c>
      <c r="H12382">
        <v>0</v>
      </c>
      <c r="I12382">
        <v>0</v>
      </c>
      <c r="J12382">
        <v>0</v>
      </c>
      <c r="K12382">
        <v>0</v>
      </c>
      <c r="L12382">
        <v>60</v>
      </c>
      <c r="M12382">
        <v>0</v>
      </c>
      <c r="N12382">
        <v>0</v>
      </c>
      <c r="O12382">
        <v>0</v>
      </c>
      <c r="P12382">
        <v>0</v>
      </c>
      <c r="Q12382">
        <v>0</v>
      </c>
      <c r="R12382">
        <v>0</v>
      </c>
      <c r="S12382">
        <v>0</v>
      </c>
      <c r="T12382">
        <v>1</v>
      </c>
      <c r="U12382">
        <v>0</v>
      </c>
      <c r="V12382">
        <v>0</v>
      </c>
      <c r="W12382">
        <v>0</v>
      </c>
      <c r="X12382">
        <v>0</v>
      </c>
      <c r="Y12382">
        <v>0</v>
      </c>
      <c r="Z12382">
        <v>48</v>
      </c>
      <c r="AA12382">
        <v>0</v>
      </c>
      <c r="AB12382">
        <v>1</v>
      </c>
      <c r="AC12382">
        <f t="shared" si="1738"/>
        <v>-2.3019737805836309</v>
      </c>
      <c r="AD12382">
        <f t="shared" si="1739"/>
        <v>0.10006114992999271</v>
      </c>
      <c r="AE12382">
        <f t="shared" si="1740"/>
        <v>9.0959625232070559E-2</v>
      </c>
      <c r="AF12382">
        <f t="shared" si="1741"/>
        <v>1.0411513376780508</v>
      </c>
      <c r="AG12382">
        <f t="shared" si="1742"/>
        <v>0</v>
      </c>
      <c r="AH12382">
        <f t="shared" si="1743"/>
        <v>0</v>
      </c>
      <c r="AI12382">
        <f t="shared" si="1744"/>
        <v>0</v>
      </c>
      <c r="AJ12382">
        <f t="shared" si="1745"/>
        <v>1</v>
      </c>
      <c r="AK12382">
        <f t="shared" si="1746"/>
        <v>0</v>
      </c>
    </row>
    <row r="12383" spans="1:37" x14ac:dyDescent="0.35">
      <c r="A12383">
        <v>1</v>
      </c>
      <c r="B12383">
        <v>2</v>
      </c>
      <c r="C12383">
        <v>0</v>
      </c>
      <c r="D12383">
        <v>3</v>
      </c>
      <c r="E12383">
        <v>0</v>
      </c>
      <c r="F12383">
        <v>0</v>
      </c>
      <c r="G12383">
        <v>0</v>
      </c>
      <c r="H12383">
        <v>0</v>
      </c>
      <c r="I12383">
        <v>0</v>
      </c>
      <c r="J12383">
        <v>0</v>
      </c>
      <c r="K12383">
        <v>0</v>
      </c>
      <c r="L12383">
        <v>114</v>
      </c>
      <c r="M12383">
        <v>0</v>
      </c>
      <c r="N12383">
        <v>0</v>
      </c>
      <c r="O12383">
        <v>0</v>
      </c>
      <c r="P12383">
        <v>0</v>
      </c>
      <c r="Q12383">
        <v>1</v>
      </c>
      <c r="R12383">
        <v>0</v>
      </c>
      <c r="S12383">
        <v>0</v>
      </c>
      <c r="T12383">
        <v>0</v>
      </c>
      <c r="U12383">
        <v>0</v>
      </c>
      <c r="V12383">
        <v>0</v>
      </c>
      <c r="W12383">
        <v>0</v>
      </c>
      <c r="X12383">
        <v>0</v>
      </c>
      <c r="Y12383">
        <v>0</v>
      </c>
      <c r="Z12383">
        <v>75</v>
      </c>
      <c r="AA12383">
        <v>0</v>
      </c>
      <c r="AB12383">
        <v>1</v>
      </c>
      <c r="AC12383">
        <f t="shared" si="1738"/>
        <v>-0.59460337024466314</v>
      </c>
      <c r="AD12383">
        <f t="shared" si="1739"/>
        <v>0.55178137538369676</v>
      </c>
      <c r="AE12383">
        <f t="shared" si="1740"/>
        <v>0.35557932588748992</v>
      </c>
      <c r="AF12383">
        <f t="shared" si="1741"/>
        <v>0.44906349774117987</v>
      </c>
      <c r="AG12383">
        <f t="shared" si="1742"/>
        <v>0</v>
      </c>
      <c r="AH12383">
        <f t="shared" si="1743"/>
        <v>0</v>
      </c>
      <c r="AI12383">
        <f t="shared" si="1744"/>
        <v>0</v>
      </c>
      <c r="AJ12383">
        <f t="shared" si="1745"/>
        <v>1</v>
      </c>
      <c r="AK12383">
        <f t="shared" si="1746"/>
        <v>0</v>
      </c>
    </row>
    <row r="12384" spans="1:37" x14ac:dyDescent="0.35">
      <c r="A12384">
        <v>1</v>
      </c>
      <c r="B12384">
        <v>2</v>
      </c>
      <c r="C12384">
        <v>0</v>
      </c>
      <c r="D12384">
        <v>3</v>
      </c>
      <c r="E12384">
        <v>0</v>
      </c>
      <c r="F12384">
        <v>0</v>
      </c>
      <c r="G12384">
        <v>0</v>
      </c>
      <c r="H12384">
        <v>1</v>
      </c>
      <c r="I12384">
        <v>0</v>
      </c>
      <c r="J12384">
        <v>0</v>
      </c>
      <c r="K12384">
        <v>0</v>
      </c>
      <c r="L12384">
        <v>54</v>
      </c>
      <c r="M12384">
        <v>0</v>
      </c>
      <c r="N12384">
        <v>0</v>
      </c>
      <c r="O12384">
        <v>0</v>
      </c>
      <c r="P12384">
        <v>0</v>
      </c>
      <c r="Q12384">
        <v>1</v>
      </c>
      <c r="R12384">
        <v>0</v>
      </c>
      <c r="S12384">
        <v>0</v>
      </c>
      <c r="T12384">
        <v>0</v>
      </c>
      <c r="U12384">
        <v>0</v>
      </c>
      <c r="V12384">
        <v>0</v>
      </c>
      <c r="W12384">
        <v>0</v>
      </c>
      <c r="X12384">
        <v>0</v>
      </c>
      <c r="Y12384">
        <v>0</v>
      </c>
      <c r="Z12384">
        <v>90.95</v>
      </c>
      <c r="AA12384">
        <v>0</v>
      </c>
      <c r="AB12384">
        <v>0</v>
      </c>
      <c r="AC12384">
        <f t="shared" si="1738"/>
        <v>-1.1081558189074392</v>
      </c>
      <c r="AD12384">
        <f t="shared" si="1739"/>
        <v>0.33016728824040575</v>
      </c>
      <c r="AE12384">
        <f t="shared" si="1740"/>
        <v>0.24821486076173413</v>
      </c>
      <c r="AF12384">
        <f t="shared" si="1741"/>
        <v>0.12390626336629543</v>
      </c>
      <c r="AG12384">
        <f t="shared" si="1742"/>
        <v>0</v>
      </c>
      <c r="AH12384">
        <f t="shared" si="1743"/>
        <v>0</v>
      </c>
      <c r="AI12384">
        <f t="shared" si="1744"/>
        <v>0</v>
      </c>
      <c r="AJ12384">
        <f t="shared" si="1745"/>
        <v>0</v>
      </c>
      <c r="AK12384">
        <f t="shared" si="1746"/>
        <v>1</v>
      </c>
    </row>
    <row r="12385" spans="1:37" x14ac:dyDescent="0.35">
      <c r="A12385">
        <v>1</v>
      </c>
      <c r="B12385">
        <v>2</v>
      </c>
      <c r="C12385">
        <v>0</v>
      </c>
      <c r="D12385">
        <v>3</v>
      </c>
      <c r="E12385">
        <v>0</v>
      </c>
      <c r="F12385">
        <v>0</v>
      </c>
      <c r="G12385">
        <v>0</v>
      </c>
      <c r="H12385">
        <v>0</v>
      </c>
      <c r="I12385">
        <v>0</v>
      </c>
      <c r="J12385">
        <v>0</v>
      </c>
      <c r="K12385">
        <v>0</v>
      </c>
      <c r="L12385">
        <v>45</v>
      </c>
      <c r="M12385">
        <v>0</v>
      </c>
      <c r="N12385">
        <v>0</v>
      </c>
      <c r="O12385">
        <v>0</v>
      </c>
      <c r="P12385">
        <v>0</v>
      </c>
      <c r="Q12385">
        <v>1</v>
      </c>
      <c r="R12385">
        <v>0</v>
      </c>
      <c r="S12385">
        <v>0</v>
      </c>
      <c r="T12385">
        <v>0</v>
      </c>
      <c r="U12385">
        <v>0</v>
      </c>
      <c r="V12385">
        <v>0</v>
      </c>
      <c r="W12385">
        <v>0</v>
      </c>
      <c r="X12385">
        <v>0</v>
      </c>
      <c r="Y12385">
        <v>0</v>
      </c>
      <c r="Z12385">
        <v>101.7</v>
      </c>
      <c r="AA12385">
        <v>1</v>
      </c>
      <c r="AB12385">
        <v>1</v>
      </c>
      <c r="AC12385">
        <f t="shared" si="1738"/>
        <v>-2.0377184105535049</v>
      </c>
      <c r="AD12385">
        <f t="shared" si="1739"/>
        <v>0.13032572171245516</v>
      </c>
      <c r="AE12385">
        <f t="shared" si="1740"/>
        <v>0.11529926215870796</v>
      </c>
      <c r="AF12385">
        <f t="shared" si="1741"/>
        <v>0.93817347190241251</v>
      </c>
      <c r="AG12385">
        <f t="shared" si="1742"/>
        <v>0</v>
      </c>
      <c r="AH12385">
        <f t="shared" si="1743"/>
        <v>0</v>
      </c>
      <c r="AI12385">
        <f t="shared" si="1744"/>
        <v>0</v>
      </c>
      <c r="AJ12385">
        <f t="shared" si="1745"/>
        <v>1</v>
      </c>
      <c r="AK12385">
        <f t="shared" si="1746"/>
        <v>0</v>
      </c>
    </row>
    <row r="12386" spans="1:37" x14ac:dyDescent="0.35">
      <c r="A12386">
        <v>1</v>
      </c>
      <c r="B12386">
        <v>2</v>
      </c>
      <c r="C12386">
        <v>0</v>
      </c>
      <c r="D12386">
        <v>3</v>
      </c>
      <c r="E12386">
        <v>0</v>
      </c>
      <c r="F12386">
        <v>0</v>
      </c>
      <c r="G12386">
        <v>0</v>
      </c>
      <c r="H12386">
        <v>0</v>
      </c>
      <c r="I12386">
        <v>0</v>
      </c>
      <c r="J12386">
        <v>0</v>
      </c>
      <c r="K12386">
        <v>0</v>
      </c>
      <c r="L12386">
        <v>92</v>
      </c>
      <c r="M12386">
        <v>0</v>
      </c>
      <c r="N12386">
        <v>0</v>
      </c>
      <c r="O12386">
        <v>1</v>
      </c>
      <c r="P12386">
        <v>0</v>
      </c>
      <c r="Q12386">
        <v>0</v>
      </c>
      <c r="R12386">
        <v>0</v>
      </c>
      <c r="S12386">
        <v>0</v>
      </c>
      <c r="T12386">
        <v>0</v>
      </c>
      <c r="U12386">
        <v>0</v>
      </c>
      <c r="V12386">
        <v>0</v>
      </c>
      <c r="W12386">
        <v>0</v>
      </c>
      <c r="X12386">
        <v>0</v>
      </c>
      <c r="Y12386">
        <v>0</v>
      </c>
      <c r="Z12386">
        <v>93.3</v>
      </c>
      <c r="AA12386">
        <v>1</v>
      </c>
      <c r="AB12386">
        <v>0</v>
      </c>
      <c r="AC12386">
        <f t="shared" si="1738"/>
        <v>-1.088148858909272</v>
      </c>
      <c r="AD12386">
        <f t="shared" si="1739"/>
        <v>0.33683945428968809</v>
      </c>
      <c r="AE12386">
        <f t="shared" si="1740"/>
        <v>0.25196702057889464</v>
      </c>
      <c r="AF12386">
        <f t="shared" si="1741"/>
        <v>0.12607925445523779</v>
      </c>
      <c r="AG12386">
        <f t="shared" si="1742"/>
        <v>0</v>
      </c>
      <c r="AH12386">
        <f t="shared" si="1743"/>
        <v>0</v>
      </c>
      <c r="AI12386">
        <f t="shared" si="1744"/>
        <v>0</v>
      </c>
      <c r="AJ12386">
        <f t="shared" si="1745"/>
        <v>0</v>
      </c>
      <c r="AK12386">
        <f t="shared" si="1746"/>
        <v>1</v>
      </c>
    </row>
    <row r="12387" spans="1:37" x14ac:dyDescent="0.35">
      <c r="A12387">
        <v>1</v>
      </c>
      <c r="B12387">
        <v>1</v>
      </c>
      <c r="C12387">
        <v>0</v>
      </c>
      <c r="D12387">
        <v>2</v>
      </c>
      <c r="E12387">
        <v>0</v>
      </c>
      <c r="F12387">
        <v>0</v>
      </c>
      <c r="G12387">
        <v>0</v>
      </c>
      <c r="H12387">
        <v>0</v>
      </c>
      <c r="I12387">
        <v>0</v>
      </c>
      <c r="J12387">
        <v>0</v>
      </c>
      <c r="K12387">
        <v>0</v>
      </c>
      <c r="L12387">
        <v>102</v>
      </c>
      <c r="M12387">
        <v>0</v>
      </c>
      <c r="N12387">
        <v>0</v>
      </c>
      <c r="O12387">
        <v>0</v>
      </c>
      <c r="P12387">
        <v>0</v>
      </c>
      <c r="Q12387">
        <v>0</v>
      </c>
      <c r="R12387">
        <v>0</v>
      </c>
      <c r="S12387">
        <v>0</v>
      </c>
      <c r="T12387">
        <v>0</v>
      </c>
      <c r="U12387">
        <v>1</v>
      </c>
      <c r="V12387">
        <v>0</v>
      </c>
      <c r="W12387">
        <v>0</v>
      </c>
      <c r="X12387">
        <v>0</v>
      </c>
      <c r="Y12387">
        <v>0</v>
      </c>
      <c r="Z12387">
        <v>80</v>
      </c>
      <c r="AA12387">
        <v>0</v>
      </c>
      <c r="AB12387">
        <v>1</v>
      </c>
      <c r="AC12387">
        <f t="shared" si="1738"/>
        <v>-0.85215885155734061</v>
      </c>
      <c r="AD12387">
        <f t="shared" si="1739"/>
        <v>0.42649320185447093</v>
      </c>
      <c r="AE12387">
        <f t="shared" si="1740"/>
        <v>0.29898018532441717</v>
      </c>
      <c r="AF12387">
        <f t="shared" si="1741"/>
        <v>0.52435759324553088</v>
      </c>
      <c r="AG12387">
        <f t="shared" si="1742"/>
        <v>0</v>
      </c>
      <c r="AH12387">
        <f t="shared" si="1743"/>
        <v>0</v>
      </c>
      <c r="AI12387">
        <f t="shared" si="1744"/>
        <v>0</v>
      </c>
      <c r="AJ12387">
        <f t="shared" si="1745"/>
        <v>1</v>
      </c>
      <c r="AK12387">
        <f t="shared" si="1746"/>
        <v>0</v>
      </c>
    </row>
    <row r="12388" spans="1:37" x14ac:dyDescent="0.35">
      <c r="A12388">
        <v>1</v>
      </c>
      <c r="B12388">
        <v>2</v>
      </c>
      <c r="C12388">
        <v>0</v>
      </c>
      <c r="D12388">
        <v>2</v>
      </c>
      <c r="E12388">
        <v>0</v>
      </c>
      <c r="F12388">
        <v>0</v>
      </c>
      <c r="G12388">
        <v>0</v>
      </c>
      <c r="H12388">
        <v>0</v>
      </c>
      <c r="I12388">
        <v>0</v>
      </c>
      <c r="J12388">
        <v>0</v>
      </c>
      <c r="K12388">
        <v>0</v>
      </c>
      <c r="L12388">
        <v>103</v>
      </c>
      <c r="M12388">
        <v>0</v>
      </c>
      <c r="N12388">
        <v>0</v>
      </c>
      <c r="O12388">
        <v>0</v>
      </c>
      <c r="P12388">
        <v>0</v>
      </c>
      <c r="Q12388">
        <v>1</v>
      </c>
      <c r="R12388">
        <v>0</v>
      </c>
      <c r="S12388">
        <v>0</v>
      </c>
      <c r="T12388">
        <v>0</v>
      </c>
      <c r="U12388">
        <v>0</v>
      </c>
      <c r="V12388">
        <v>0</v>
      </c>
      <c r="W12388">
        <v>0</v>
      </c>
      <c r="X12388">
        <v>0</v>
      </c>
      <c r="Y12388">
        <v>0</v>
      </c>
      <c r="Z12388">
        <v>126.9</v>
      </c>
      <c r="AA12388">
        <v>0</v>
      </c>
      <c r="AB12388">
        <v>1</v>
      </c>
      <c r="AC12388">
        <f t="shared" si="1738"/>
        <v>0.32386222472063686</v>
      </c>
      <c r="AD12388">
        <f t="shared" si="1739"/>
        <v>1.3824568256226024</v>
      </c>
      <c r="AE12388">
        <f t="shared" si="1740"/>
        <v>0.58026521645836238</v>
      </c>
      <c r="AF12388">
        <f t="shared" si="1741"/>
        <v>0.23637346209608112</v>
      </c>
      <c r="AG12388">
        <f t="shared" si="1742"/>
        <v>1</v>
      </c>
      <c r="AH12388">
        <f t="shared" si="1743"/>
        <v>1</v>
      </c>
      <c r="AI12388">
        <f t="shared" si="1744"/>
        <v>0</v>
      </c>
      <c r="AJ12388">
        <f t="shared" si="1745"/>
        <v>0</v>
      </c>
      <c r="AK12388">
        <f t="shared" si="1746"/>
        <v>0</v>
      </c>
    </row>
    <row r="12389" spans="1:37" x14ac:dyDescent="0.35">
      <c r="A12389">
        <v>1</v>
      </c>
      <c r="B12389">
        <v>2</v>
      </c>
      <c r="C12389">
        <v>0</v>
      </c>
      <c r="D12389">
        <v>4</v>
      </c>
      <c r="E12389">
        <v>1</v>
      </c>
      <c r="F12389">
        <v>0</v>
      </c>
      <c r="G12389">
        <v>0</v>
      </c>
      <c r="H12389">
        <v>0</v>
      </c>
      <c r="I12389">
        <v>0</v>
      </c>
      <c r="J12389">
        <v>0</v>
      </c>
      <c r="K12389">
        <v>0</v>
      </c>
      <c r="L12389">
        <v>92</v>
      </c>
      <c r="M12389">
        <v>0</v>
      </c>
      <c r="N12389">
        <v>0</v>
      </c>
      <c r="O12389">
        <v>0</v>
      </c>
      <c r="P12389">
        <v>0</v>
      </c>
      <c r="Q12389">
        <v>0</v>
      </c>
      <c r="R12389">
        <v>1</v>
      </c>
      <c r="S12389">
        <v>0</v>
      </c>
      <c r="T12389">
        <v>0</v>
      </c>
      <c r="U12389">
        <v>0</v>
      </c>
      <c r="V12389">
        <v>0</v>
      </c>
      <c r="W12389">
        <v>0</v>
      </c>
      <c r="X12389">
        <v>0</v>
      </c>
      <c r="Y12389">
        <v>0</v>
      </c>
      <c r="Z12389">
        <v>123.5</v>
      </c>
      <c r="AA12389">
        <v>0</v>
      </c>
      <c r="AB12389">
        <v>0</v>
      </c>
      <c r="AC12389">
        <f t="shared" si="1738"/>
        <v>-0.89739893694695372</v>
      </c>
      <c r="AD12389">
        <f t="shared" si="1739"/>
        <v>0.40762854958366823</v>
      </c>
      <c r="AE12389">
        <f t="shared" si="1740"/>
        <v>0.28958530977808866</v>
      </c>
      <c r="AF12389">
        <f t="shared" si="1741"/>
        <v>0.14848806663211481</v>
      </c>
      <c r="AG12389">
        <f t="shared" si="1742"/>
        <v>0</v>
      </c>
      <c r="AH12389">
        <f t="shared" si="1743"/>
        <v>0</v>
      </c>
      <c r="AI12389">
        <f t="shared" si="1744"/>
        <v>0</v>
      </c>
      <c r="AJ12389">
        <f t="shared" si="1745"/>
        <v>0</v>
      </c>
      <c r="AK12389">
        <f t="shared" si="1746"/>
        <v>1</v>
      </c>
    </row>
    <row r="12390" spans="1:37" x14ac:dyDescent="0.35">
      <c r="A12390">
        <v>1</v>
      </c>
      <c r="B12390">
        <v>2</v>
      </c>
      <c r="C12390">
        <v>0</v>
      </c>
      <c r="D12390">
        <v>3</v>
      </c>
      <c r="E12390">
        <v>0</v>
      </c>
      <c r="F12390">
        <v>0</v>
      </c>
      <c r="G12390">
        <v>0</v>
      </c>
      <c r="H12390">
        <v>0</v>
      </c>
      <c r="I12390">
        <v>0</v>
      </c>
      <c r="J12390">
        <v>0</v>
      </c>
      <c r="K12390">
        <v>0</v>
      </c>
      <c r="L12390">
        <v>132</v>
      </c>
      <c r="M12390">
        <v>0</v>
      </c>
      <c r="N12390">
        <v>1</v>
      </c>
      <c r="O12390">
        <v>0</v>
      </c>
      <c r="P12390">
        <v>0</v>
      </c>
      <c r="Q12390">
        <v>0</v>
      </c>
      <c r="R12390">
        <v>0</v>
      </c>
      <c r="S12390">
        <v>0</v>
      </c>
      <c r="T12390">
        <v>0</v>
      </c>
      <c r="U12390">
        <v>0</v>
      </c>
      <c r="V12390">
        <v>0</v>
      </c>
      <c r="W12390">
        <v>0</v>
      </c>
      <c r="X12390">
        <v>0</v>
      </c>
      <c r="Y12390">
        <v>0</v>
      </c>
      <c r="Z12390">
        <v>70</v>
      </c>
      <c r="AA12390">
        <v>1</v>
      </c>
      <c r="AB12390">
        <v>0</v>
      </c>
      <c r="AC12390">
        <f t="shared" si="1738"/>
        <v>-0.87361919794062803</v>
      </c>
      <c r="AD12390">
        <f t="shared" si="1739"/>
        <v>0.41743802119427631</v>
      </c>
      <c r="AE12390">
        <f t="shared" si="1740"/>
        <v>0.2945017806440382</v>
      </c>
      <c r="AF12390">
        <f t="shared" si="1741"/>
        <v>0.15150407804692032</v>
      </c>
      <c r="AG12390">
        <f t="shared" si="1742"/>
        <v>0</v>
      </c>
      <c r="AH12390">
        <f t="shared" si="1743"/>
        <v>0</v>
      </c>
      <c r="AI12390">
        <f t="shared" si="1744"/>
        <v>0</v>
      </c>
      <c r="AJ12390">
        <f t="shared" si="1745"/>
        <v>0</v>
      </c>
      <c r="AK12390">
        <f t="shared" si="1746"/>
        <v>1</v>
      </c>
    </row>
    <row r="12391" spans="1:37" x14ac:dyDescent="0.35">
      <c r="A12391">
        <v>1</v>
      </c>
      <c r="B12391">
        <v>1</v>
      </c>
      <c r="C12391">
        <v>0</v>
      </c>
      <c r="D12391">
        <v>1</v>
      </c>
      <c r="E12391">
        <v>0</v>
      </c>
      <c r="F12391">
        <v>0</v>
      </c>
      <c r="G12391">
        <v>0</v>
      </c>
      <c r="H12391">
        <v>0</v>
      </c>
      <c r="I12391">
        <v>0</v>
      </c>
      <c r="J12391">
        <v>0</v>
      </c>
      <c r="K12391">
        <v>0</v>
      </c>
      <c r="L12391">
        <v>23</v>
      </c>
      <c r="M12391">
        <v>0</v>
      </c>
      <c r="N12391">
        <v>0</v>
      </c>
      <c r="O12391">
        <v>0</v>
      </c>
      <c r="P12391">
        <v>0</v>
      </c>
      <c r="Q12391">
        <v>1</v>
      </c>
      <c r="R12391">
        <v>0</v>
      </c>
      <c r="S12391">
        <v>0</v>
      </c>
      <c r="T12391">
        <v>0</v>
      </c>
      <c r="U12391">
        <v>0</v>
      </c>
      <c r="V12391">
        <v>0</v>
      </c>
      <c r="W12391">
        <v>0</v>
      </c>
      <c r="X12391">
        <v>0</v>
      </c>
      <c r="Y12391">
        <v>0</v>
      </c>
      <c r="Z12391">
        <v>119.85</v>
      </c>
      <c r="AA12391">
        <v>0</v>
      </c>
      <c r="AB12391">
        <v>1</v>
      </c>
      <c r="AC12391">
        <f t="shared" si="1738"/>
        <v>-1.1721148710748595</v>
      </c>
      <c r="AD12391">
        <f t="shared" si="1739"/>
        <v>0.30971124879572104</v>
      </c>
      <c r="AE12391">
        <f t="shared" si="1740"/>
        <v>0.23647292415064802</v>
      </c>
      <c r="AF12391">
        <f t="shared" si="1741"/>
        <v>0.62621857824595739</v>
      </c>
      <c r="AG12391">
        <f t="shared" si="1742"/>
        <v>0</v>
      </c>
      <c r="AH12391">
        <f t="shared" si="1743"/>
        <v>0</v>
      </c>
      <c r="AI12391">
        <f t="shared" si="1744"/>
        <v>0</v>
      </c>
      <c r="AJ12391">
        <f t="shared" si="1745"/>
        <v>1</v>
      </c>
      <c r="AK12391">
        <f t="shared" si="1746"/>
        <v>0</v>
      </c>
    </row>
    <row r="12392" spans="1:37" x14ac:dyDescent="0.35">
      <c r="A12392">
        <v>1</v>
      </c>
      <c r="B12392">
        <v>1</v>
      </c>
      <c r="C12392">
        <v>0</v>
      </c>
      <c r="D12392">
        <v>1</v>
      </c>
      <c r="E12392">
        <v>0</v>
      </c>
      <c r="F12392">
        <v>0</v>
      </c>
      <c r="G12392">
        <v>0</v>
      </c>
      <c r="H12392">
        <v>0</v>
      </c>
      <c r="I12392">
        <v>0</v>
      </c>
      <c r="J12392">
        <v>0</v>
      </c>
      <c r="K12392">
        <v>0</v>
      </c>
      <c r="L12392">
        <v>1</v>
      </c>
      <c r="M12392">
        <v>0</v>
      </c>
      <c r="N12392">
        <v>0</v>
      </c>
      <c r="O12392">
        <v>0</v>
      </c>
      <c r="P12392">
        <v>0</v>
      </c>
      <c r="Q12392">
        <v>0</v>
      </c>
      <c r="R12392">
        <v>0</v>
      </c>
      <c r="S12392">
        <v>0</v>
      </c>
      <c r="T12392">
        <v>1</v>
      </c>
      <c r="U12392">
        <v>0</v>
      </c>
      <c r="V12392">
        <v>0</v>
      </c>
      <c r="W12392">
        <v>0</v>
      </c>
      <c r="X12392">
        <v>0</v>
      </c>
      <c r="Y12392">
        <v>0</v>
      </c>
      <c r="Z12392">
        <v>95</v>
      </c>
      <c r="AA12392">
        <v>0</v>
      </c>
      <c r="AB12392">
        <v>0</v>
      </c>
      <c r="AC12392">
        <f t="shared" si="1738"/>
        <v>-2.3010589014239153</v>
      </c>
      <c r="AD12392">
        <f t="shared" si="1739"/>
        <v>0.10015273567931939</v>
      </c>
      <c r="AE12392">
        <f t="shared" si="1740"/>
        <v>9.1035301218859693E-2</v>
      </c>
      <c r="AF12392">
        <f t="shared" si="1741"/>
        <v>4.1452983029140113E-2</v>
      </c>
      <c r="AG12392">
        <f t="shared" si="1742"/>
        <v>0</v>
      </c>
      <c r="AH12392">
        <f t="shared" si="1743"/>
        <v>0</v>
      </c>
      <c r="AI12392">
        <f t="shared" si="1744"/>
        <v>0</v>
      </c>
      <c r="AJ12392">
        <f t="shared" si="1745"/>
        <v>0</v>
      </c>
      <c r="AK12392">
        <f t="shared" si="1746"/>
        <v>1</v>
      </c>
    </row>
    <row r="12393" spans="1:37" x14ac:dyDescent="0.35">
      <c r="A12393">
        <v>1</v>
      </c>
      <c r="B12393">
        <v>2</v>
      </c>
      <c r="C12393">
        <v>0</v>
      </c>
      <c r="D12393">
        <v>1</v>
      </c>
      <c r="E12393">
        <v>0</v>
      </c>
      <c r="F12393">
        <v>0</v>
      </c>
      <c r="G12393">
        <v>0</v>
      </c>
      <c r="H12393">
        <v>1</v>
      </c>
      <c r="I12393">
        <v>0</v>
      </c>
      <c r="J12393">
        <v>0</v>
      </c>
      <c r="K12393">
        <v>0</v>
      </c>
      <c r="L12393">
        <v>28</v>
      </c>
      <c r="M12393">
        <v>0</v>
      </c>
      <c r="N12393">
        <v>0</v>
      </c>
      <c r="O12393">
        <v>0</v>
      </c>
      <c r="P12393">
        <v>1</v>
      </c>
      <c r="Q12393">
        <v>0</v>
      </c>
      <c r="R12393">
        <v>0</v>
      </c>
      <c r="S12393">
        <v>0</v>
      </c>
      <c r="T12393">
        <v>0</v>
      </c>
      <c r="U12393">
        <v>0</v>
      </c>
      <c r="V12393">
        <v>0</v>
      </c>
      <c r="W12393">
        <v>0</v>
      </c>
      <c r="X12393">
        <v>0</v>
      </c>
      <c r="Y12393">
        <v>0</v>
      </c>
      <c r="Z12393">
        <v>156</v>
      </c>
      <c r="AA12393">
        <v>2</v>
      </c>
      <c r="AB12393">
        <v>0</v>
      </c>
      <c r="AC12393">
        <f t="shared" si="1738"/>
        <v>-2.3415400424556161</v>
      </c>
      <c r="AD12393">
        <f t="shared" si="1739"/>
        <v>9.6179403750962456E-2</v>
      </c>
      <c r="AE12393">
        <f t="shared" si="1740"/>
        <v>8.7740568215249143E-2</v>
      </c>
      <c r="AF12393">
        <f t="shared" si="1741"/>
        <v>3.9881637800643001E-2</v>
      </c>
      <c r="AG12393">
        <f t="shared" si="1742"/>
        <v>0</v>
      </c>
      <c r="AH12393">
        <f t="shared" si="1743"/>
        <v>0</v>
      </c>
      <c r="AI12393">
        <f t="shared" si="1744"/>
        <v>0</v>
      </c>
      <c r="AJ12393">
        <f t="shared" si="1745"/>
        <v>0</v>
      </c>
      <c r="AK12393">
        <f t="shared" si="1746"/>
        <v>1</v>
      </c>
    </row>
    <row r="12394" spans="1:37" x14ac:dyDescent="0.35">
      <c r="A12394">
        <v>1</v>
      </c>
      <c r="B12394">
        <v>1</v>
      </c>
      <c r="C12394">
        <v>0</v>
      </c>
      <c r="D12394">
        <v>2</v>
      </c>
      <c r="E12394">
        <v>0</v>
      </c>
      <c r="F12394">
        <v>0</v>
      </c>
      <c r="G12394">
        <v>0</v>
      </c>
      <c r="H12394">
        <v>0</v>
      </c>
      <c r="I12394">
        <v>0</v>
      </c>
      <c r="J12394">
        <v>0</v>
      </c>
      <c r="K12394">
        <v>0</v>
      </c>
      <c r="L12394">
        <v>7</v>
      </c>
      <c r="M12394">
        <v>0</v>
      </c>
      <c r="N12394">
        <v>1</v>
      </c>
      <c r="O12394">
        <v>0</v>
      </c>
      <c r="P12394">
        <v>0</v>
      </c>
      <c r="Q12394">
        <v>0</v>
      </c>
      <c r="R12394">
        <v>0</v>
      </c>
      <c r="S12394">
        <v>0</v>
      </c>
      <c r="T12394">
        <v>0</v>
      </c>
      <c r="U12394">
        <v>0</v>
      </c>
      <c r="V12394">
        <v>0</v>
      </c>
      <c r="W12394">
        <v>0</v>
      </c>
      <c r="X12394">
        <v>0</v>
      </c>
      <c r="Y12394">
        <v>0</v>
      </c>
      <c r="Z12394">
        <v>96</v>
      </c>
      <c r="AA12394">
        <v>1</v>
      </c>
      <c r="AB12394">
        <v>0</v>
      </c>
      <c r="AC12394">
        <f t="shared" si="1738"/>
        <v>-2.2328439069882382</v>
      </c>
      <c r="AD12394">
        <f t="shared" si="1739"/>
        <v>0.10722306370457338</v>
      </c>
      <c r="AE12394">
        <f t="shared" si="1740"/>
        <v>9.6839622673523335E-2</v>
      </c>
      <c r="AF12394">
        <f t="shared" si="1741"/>
        <v>4.4235123658297994E-2</v>
      </c>
      <c r="AG12394">
        <f t="shared" si="1742"/>
        <v>0</v>
      </c>
      <c r="AH12394">
        <f t="shared" si="1743"/>
        <v>0</v>
      </c>
      <c r="AI12394">
        <f t="shared" si="1744"/>
        <v>0</v>
      </c>
      <c r="AJ12394">
        <f t="shared" si="1745"/>
        <v>0</v>
      </c>
      <c r="AK12394">
        <f t="shared" si="1746"/>
        <v>1</v>
      </c>
    </row>
    <row r="12395" spans="1:37" x14ac:dyDescent="0.35">
      <c r="A12395">
        <v>1</v>
      </c>
      <c r="B12395">
        <v>2</v>
      </c>
      <c r="C12395">
        <v>0</v>
      </c>
      <c r="D12395">
        <v>3</v>
      </c>
      <c r="E12395">
        <v>0</v>
      </c>
      <c r="F12395">
        <v>1</v>
      </c>
      <c r="G12395">
        <v>0</v>
      </c>
      <c r="H12395">
        <v>0</v>
      </c>
      <c r="I12395">
        <v>0</v>
      </c>
      <c r="J12395">
        <v>0</v>
      </c>
      <c r="K12395">
        <v>0</v>
      </c>
      <c r="L12395">
        <v>40</v>
      </c>
      <c r="M12395">
        <v>0</v>
      </c>
      <c r="N12395">
        <v>0</v>
      </c>
      <c r="O12395">
        <v>0</v>
      </c>
      <c r="P12395">
        <v>0</v>
      </c>
      <c r="Q12395">
        <v>0</v>
      </c>
      <c r="R12395">
        <v>0</v>
      </c>
      <c r="S12395">
        <v>0</v>
      </c>
      <c r="T12395">
        <v>0</v>
      </c>
      <c r="U12395">
        <v>1</v>
      </c>
      <c r="V12395">
        <v>0</v>
      </c>
      <c r="W12395">
        <v>0</v>
      </c>
      <c r="X12395">
        <v>0</v>
      </c>
      <c r="Y12395">
        <v>0</v>
      </c>
      <c r="Z12395">
        <v>113.4</v>
      </c>
      <c r="AA12395">
        <v>1</v>
      </c>
      <c r="AB12395">
        <v>0</v>
      </c>
      <c r="AC12395">
        <f t="shared" si="1738"/>
        <v>-1.7220543151793901</v>
      </c>
      <c r="AD12395">
        <f t="shared" si="1739"/>
        <v>0.17869866719556732</v>
      </c>
      <c r="AE12395">
        <f t="shared" si="1740"/>
        <v>0.15160674408900304</v>
      </c>
      <c r="AF12395">
        <f t="shared" si="1741"/>
        <v>7.1402792456608244E-2</v>
      </c>
      <c r="AG12395">
        <f t="shared" si="1742"/>
        <v>0</v>
      </c>
      <c r="AH12395">
        <f t="shared" si="1743"/>
        <v>0</v>
      </c>
      <c r="AI12395">
        <f t="shared" si="1744"/>
        <v>0</v>
      </c>
      <c r="AJ12395">
        <f t="shared" si="1745"/>
        <v>0</v>
      </c>
      <c r="AK12395">
        <f t="shared" si="1746"/>
        <v>1</v>
      </c>
    </row>
    <row r="12396" spans="1:37" x14ac:dyDescent="0.35">
      <c r="A12396">
        <v>1</v>
      </c>
      <c r="B12396">
        <v>2</v>
      </c>
      <c r="C12396">
        <v>0</v>
      </c>
      <c r="D12396">
        <v>1</v>
      </c>
      <c r="E12396">
        <v>0</v>
      </c>
      <c r="F12396">
        <v>0</v>
      </c>
      <c r="G12396">
        <v>0</v>
      </c>
      <c r="H12396">
        <v>0</v>
      </c>
      <c r="I12396">
        <v>0</v>
      </c>
      <c r="J12396">
        <v>0</v>
      </c>
      <c r="K12396">
        <v>0</v>
      </c>
      <c r="L12396">
        <v>43</v>
      </c>
      <c r="M12396">
        <v>0</v>
      </c>
      <c r="N12396">
        <v>0</v>
      </c>
      <c r="O12396">
        <v>0</v>
      </c>
      <c r="P12396">
        <v>0</v>
      </c>
      <c r="Q12396">
        <v>0</v>
      </c>
      <c r="R12396">
        <v>0</v>
      </c>
      <c r="S12396">
        <v>0</v>
      </c>
      <c r="T12396">
        <v>0</v>
      </c>
      <c r="U12396">
        <v>1</v>
      </c>
      <c r="V12396">
        <v>0</v>
      </c>
      <c r="W12396">
        <v>0</v>
      </c>
      <c r="X12396">
        <v>0</v>
      </c>
      <c r="Y12396">
        <v>0</v>
      </c>
      <c r="Z12396">
        <v>85</v>
      </c>
      <c r="AA12396">
        <v>0</v>
      </c>
      <c r="AB12396">
        <v>0</v>
      </c>
      <c r="AC12396">
        <f t="shared" si="1738"/>
        <v>-1.4720081050974401</v>
      </c>
      <c r="AD12396">
        <f t="shared" si="1739"/>
        <v>0.22946423392339463</v>
      </c>
      <c r="AE12396">
        <f t="shared" si="1740"/>
        <v>0.18663758374746839</v>
      </c>
      <c r="AF12396">
        <f t="shared" si="1741"/>
        <v>8.9715899292189774E-2</v>
      </c>
      <c r="AG12396">
        <f t="shared" si="1742"/>
        <v>0</v>
      </c>
      <c r="AH12396">
        <f t="shared" si="1743"/>
        <v>0</v>
      </c>
      <c r="AI12396">
        <f t="shared" si="1744"/>
        <v>0</v>
      </c>
      <c r="AJ12396">
        <f t="shared" si="1745"/>
        <v>0</v>
      </c>
      <c r="AK12396">
        <f t="shared" si="1746"/>
        <v>1</v>
      </c>
    </row>
    <row r="12397" spans="1:37" x14ac:dyDescent="0.35">
      <c r="A12397">
        <v>1</v>
      </c>
      <c r="B12397">
        <v>2</v>
      </c>
      <c r="C12397">
        <v>0</v>
      </c>
      <c r="D12397">
        <v>2</v>
      </c>
      <c r="E12397">
        <v>0</v>
      </c>
      <c r="F12397">
        <v>0</v>
      </c>
      <c r="G12397">
        <v>0</v>
      </c>
      <c r="H12397">
        <v>0</v>
      </c>
      <c r="I12397">
        <v>0</v>
      </c>
      <c r="J12397">
        <v>0</v>
      </c>
      <c r="K12397">
        <v>0</v>
      </c>
      <c r="L12397">
        <v>320</v>
      </c>
      <c r="M12397">
        <v>0</v>
      </c>
      <c r="N12397">
        <v>0</v>
      </c>
      <c r="O12397">
        <v>0</v>
      </c>
      <c r="P12397">
        <v>0</v>
      </c>
      <c r="Q12397">
        <v>0</v>
      </c>
      <c r="R12397">
        <v>0</v>
      </c>
      <c r="S12397">
        <v>1</v>
      </c>
      <c r="T12397">
        <v>0</v>
      </c>
      <c r="U12397">
        <v>0</v>
      </c>
      <c r="V12397">
        <v>0</v>
      </c>
      <c r="W12397">
        <v>0</v>
      </c>
      <c r="X12397">
        <v>0</v>
      </c>
      <c r="Y12397">
        <v>0</v>
      </c>
      <c r="Z12397">
        <v>115</v>
      </c>
      <c r="AA12397">
        <v>1</v>
      </c>
      <c r="AB12397">
        <v>1</v>
      </c>
      <c r="AC12397">
        <f t="shared" si="1738"/>
        <v>2.0155896791879027</v>
      </c>
      <c r="AD12397">
        <f t="shared" si="1739"/>
        <v>7.505151708372412</v>
      </c>
      <c r="AE12397">
        <f t="shared" si="1740"/>
        <v>0.88242420190863757</v>
      </c>
      <c r="AF12397">
        <f t="shared" si="1741"/>
        <v>5.4322589177074464E-2</v>
      </c>
      <c r="AG12397">
        <f t="shared" si="1742"/>
        <v>1</v>
      </c>
      <c r="AH12397">
        <f t="shared" si="1743"/>
        <v>1</v>
      </c>
      <c r="AI12397">
        <f t="shared" si="1744"/>
        <v>0</v>
      </c>
      <c r="AJ12397">
        <f t="shared" si="1745"/>
        <v>0</v>
      </c>
      <c r="AK12397">
        <f t="shared" si="1746"/>
        <v>0</v>
      </c>
    </row>
    <row r="12398" spans="1:37" x14ac:dyDescent="0.35">
      <c r="A12398">
        <v>1</v>
      </c>
      <c r="B12398">
        <v>2</v>
      </c>
      <c r="C12398">
        <v>0</v>
      </c>
      <c r="D12398">
        <v>3</v>
      </c>
      <c r="E12398">
        <v>0</v>
      </c>
      <c r="F12398">
        <v>0</v>
      </c>
      <c r="G12398">
        <v>0</v>
      </c>
      <c r="H12398">
        <v>0</v>
      </c>
      <c r="I12398">
        <v>0</v>
      </c>
      <c r="J12398">
        <v>0</v>
      </c>
      <c r="K12398">
        <v>0</v>
      </c>
      <c r="L12398">
        <v>168</v>
      </c>
      <c r="M12398">
        <v>0</v>
      </c>
      <c r="N12398">
        <v>0</v>
      </c>
      <c r="O12398">
        <v>1</v>
      </c>
      <c r="P12398">
        <v>0</v>
      </c>
      <c r="Q12398">
        <v>0</v>
      </c>
      <c r="R12398">
        <v>0</v>
      </c>
      <c r="S12398">
        <v>0</v>
      </c>
      <c r="T12398">
        <v>0</v>
      </c>
      <c r="U12398">
        <v>0</v>
      </c>
      <c r="V12398">
        <v>0</v>
      </c>
      <c r="W12398">
        <v>0</v>
      </c>
      <c r="X12398">
        <v>0</v>
      </c>
      <c r="Y12398">
        <v>0</v>
      </c>
      <c r="Z12398">
        <v>85</v>
      </c>
      <c r="AA12398">
        <v>0</v>
      </c>
      <c r="AB12398">
        <v>1</v>
      </c>
      <c r="AC12398">
        <f t="shared" si="1738"/>
        <v>0.86254170850257528</v>
      </c>
      <c r="AD12398">
        <f t="shared" si="1739"/>
        <v>2.3691747991476726</v>
      </c>
      <c r="AE12398">
        <f t="shared" si="1740"/>
        <v>0.70319141641063621</v>
      </c>
      <c r="AF12398">
        <f t="shared" si="1741"/>
        <v>0.15292643916899368</v>
      </c>
      <c r="AG12398">
        <f t="shared" si="1742"/>
        <v>1</v>
      </c>
      <c r="AH12398">
        <f t="shared" si="1743"/>
        <v>1</v>
      </c>
      <c r="AI12398">
        <f t="shared" si="1744"/>
        <v>0</v>
      </c>
      <c r="AJ12398">
        <f t="shared" si="1745"/>
        <v>0</v>
      </c>
      <c r="AK12398">
        <f t="shared" si="1746"/>
        <v>0</v>
      </c>
    </row>
    <row r="12399" spans="1:37" x14ac:dyDescent="0.35">
      <c r="A12399">
        <v>1</v>
      </c>
      <c r="B12399">
        <v>1</v>
      </c>
      <c r="C12399">
        <v>0</v>
      </c>
      <c r="D12399">
        <v>6</v>
      </c>
      <c r="E12399">
        <v>0</v>
      </c>
      <c r="F12399">
        <v>0</v>
      </c>
      <c r="G12399">
        <v>0</v>
      </c>
      <c r="H12399">
        <v>0</v>
      </c>
      <c r="I12399">
        <v>0</v>
      </c>
      <c r="J12399">
        <v>0</v>
      </c>
      <c r="K12399">
        <v>0</v>
      </c>
      <c r="L12399">
        <v>69</v>
      </c>
      <c r="M12399">
        <v>0</v>
      </c>
      <c r="N12399">
        <v>0</v>
      </c>
      <c r="O12399">
        <v>0</v>
      </c>
      <c r="P12399">
        <v>0</v>
      </c>
      <c r="Q12399">
        <v>1</v>
      </c>
      <c r="R12399">
        <v>0</v>
      </c>
      <c r="S12399">
        <v>0</v>
      </c>
      <c r="T12399">
        <v>0</v>
      </c>
      <c r="U12399">
        <v>0</v>
      </c>
      <c r="V12399">
        <v>0</v>
      </c>
      <c r="W12399">
        <v>0</v>
      </c>
      <c r="X12399">
        <v>0</v>
      </c>
      <c r="Y12399">
        <v>0</v>
      </c>
      <c r="Z12399">
        <v>120</v>
      </c>
      <c r="AA12399">
        <v>0</v>
      </c>
      <c r="AB12399">
        <v>1</v>
      </c>
      <c r="AC12399">
        <f t="shared" si="1738"/>
        <v>-5.2580375711555494E-2</v>
      </c>
      <c r="AD12399">
        <f t="shared" si="1739"/>
        <v>0.94877805927942227</v>
      </c>
      <c r="AE12399">
        <f t="shared" si="1740"/>
        <v>0.4868579337506711</v>
      </c>
      <c r="AF12399">
        <f t="shared" si="1741"/>
        <v>0.31259774841404481</v>
      </c>
      <c r="AG12399">
        <f t="shared" si="1742"/>
        <v>0</v>
      </c>
      <c r="AH12399">
        <f t="shared" si="1743"/>
        <v>0</v>
      </c>
      <c r="AI12399">
        <f t="shared" si="1744"/>
        <v>0</v>
      </c>
      <c r="AJ12399">
        <f t="shared" si="1745"/>
        <v>1</v>
      </c>
      <c r="AK12399">
        <f t="shared" si="1746"/>
        <v>0</v>
      </c>
    </row>
    <row r="12400" spans="1:37" x14ac:dyDescent="0.35">
      <c r="A12400">
        <v>1</v>
      </c>
      <c r="B12400">
        <v>2</v>
      </c>
      <c r="C12400">
        <v>1</v>
      </c>
      <c r="D12400">
        <v>3</v>
      </c>
      <c r="E12400">
        <v>0</v>
      </c>
      <c r="F12400">
        <v>0</v>
      </c>
      <c r="G12400">
        <v>0</v>
      </c>
      <c r="H12400">
        <v>0</v>
      </c>
      <c r="I12400">
        <v>0</v>
      </c>
      <c r="J12400">
        <v>0</v>
      </c>
      <c r="K12400">
        <v>0</v>
      </c>
      <c r="L12400">
        <v>62</v>
      </c>
      <c r="M12400">
        <v>0</v>
      </c>
      <c r="N12400">
        <v>0</v>
      </c>
      <c r="O12400">
        <v>0</v>
      </c>
      <c r="P12400">
        <v>0</v>
      </c>
      <c r="Q12400">
        <v>0</v>
      </c>
      <c r="R12400">
        <v>0</v>
      </c>
      <c r="S12400">
        <v>0</v>
      </c>
      <c r="T12400">
        <v>0</v>
      </c>
      <c r="U12400">
        <v>0</v>
      </c>
      <c r="V12400">
        <v>0</v>
      </c>
      <c r="W12400">
        <v>1</v>
      </c>
      <c r="X12400">
        <v>0</v>
      </c>
      <c r="Y12400">
        <v>0</v>
      </c>
      <c r="Z12400">
        <v>111.6</v>
      </c>
      <c r="AA12400">
        <v>2</v>
      </c>
      <c r="AB12400">
        <v>0</v>
      </c>
      <c r="AC12400">
        <f t="shared" si="1738"/>
        <v>-3.5195689690466034</v>
      </c>
      <c r="AD12400">
        <f t="shared" si="1739"/>
        <v>2.9612196190652751E-2</v>
      </c>
      <c r="AE12400">
        <f t="shared" si="1740"/>
        <v>2.8760533626361079E-2</v>
      </c>
      <c r="AF12400">
        <f t="shared" si="1741"/>
        <v>1.2673678328080045E-2</v>
      </c>
      <c r="AG12400">
        <f t="shared" si="1742"/>
        <v>0</v>
      </c>
      <c r="AH12400">
        <f t="shared" si="1743"/>
        <v>0</v>
      </c>
      <c r="AI12400">
        <f t="shared" si="1744"/>
        <v>0</v>
      </c>
      <c r="AJ12400">
        <f t="shared" si="1745"/>
        <v>0</v>
      </c>
      <c r="AK12400">
        <f t="shared" si="1746"/>
        <v>1</v>
      </c>
    </row>
    <row r="12401" spans="1:37" x14ac:dyDescent="0.35">
      <c r="A12401">
        <v>1</v>
      </c>
      <c r="B12401">
        <v>2</v>
      </c>
      <c r="C12401">
        <v>0</v>
      </c>
      <c r="D12401">
        <v>3</v>
      </c>
      <c r="E12401">
        <v>0</v>
      </c>
      <c r="F12401">
        <v>0</v>
      </c>
      <c r="G12401">
        <v>0</v>
      </c>
      <c r="H12401">
        <v>0</v>
      </c>
      <c r="I12401">
        <v>0</v>
      </c>
      <c r="J12401">
        <v>0</v>
      </c>
      <c r="K12401">
        <v>0</v>
      </c>
      <c r="L12401">
        <v>78</v>
      </c>
      <c r="M12401">
        <v>0</v>
      </c>
      <c r="N12401">
        <v>1</v>
      </c>
      <c r="O12401">
        <v>0</v>
      </c>
      <c r="P12401">
        <v>0</v>
      </c>
      <c r="Q12401">
        <v>0</v>
      </c>
      <c r="R12401">
        <v>0</v>
      </c>
      <c r="S12401">
        <v>0</v>
      </c>
      <c r="T12401">
        <v>0</v>
      </c>
      <c r="U12401">
        <v>0</v>
      </c>
      <c r="V12401">
        <v>0</v>
      </c>
      <c r="W12401">
        <v>0</v>
      </c>
      <c r="X12401">
        <v>0</v>
      </c>
      <c r="Y12401">
        <v>0</v>
      </c>
      <c r="Z12401">
        <v>100</v>
      </c>
      <c r="AA12401">
        <v>0</v>
      </c>
      <c r="AB12401">
        <v>1</v>
      </c>
      <c r="AC12401">
        <f t="shared" si="1738"/>
        <v>0.187642184359611</v>
      </c>
      <c r="AD12401">
        <f t="shared" si="1739"/>
        <v>1.2064017686899278</v>
      </c>
      <c r="AE12401">
        <f t="shared" si="1740"/>
        <v>0.54677338724498958</v>
      </c>
      <c r="AF12401">
        <f t="shared" si="1741"/>
        <v>0.26219263173025187</v>
      </c>
      <c r="AG12401">
        <f t="shared" si="1742"/>
        <v>1</v>
      </c>
      <c r="AH12401">
        <f t="shared" si="1743"/>
        <v>1</v>
      </c>
      <c r="AI12401">
        <f t="shared" si="1744"/>
        <v>0</v>
      </c>
      <c r="AJ12401">
        <f t="shared" si="1745"/>
        <v>0</v>
      </c>
      <c r="AK12401">
        <f t="shared" si="1746"/>
        <v>0</v>
      </c>
    </row>
    <row r="12402" spans="1:37" x14ac:dyDescent="0.35">
      <c r="A12402">
        <v>1</v>
      </c>
      <c r="B12402">
        <v>1</v>
      </c>
      <c r="C12402">
        <v>0</v>
      </c>
      <c r="D12402">
        <v>2</v>
      </c>
      <c r="E12402">
        <v>0</v>
      </c>
      <c r="F12402">
        <v>0</v>
      </c>
      <c r="G12402">
        <v>0</v>
      </c>
      <c r="H12402">
        <v>1</v>
      </c>
      <c r="I12402">
        <v>0</v>
      </c>
      <c r="J12402">
        <v>0</v>
      </c>
      <c r="K12402">
        <v>0</v>
      </c>
      <c r="L12402">
        <v>8</v>
      </c>
      <c r="M12402">
        <v>0</v>
      </c>
      <c r="N12402">
        <v>0</v>
      </c>
      <c r="O12402">
        <v>0</v>
      </c>
      <c r="P12402">
        <v>0</v>
      </c>
      <c r="Q12402">
        <v>0</v>
      </c>
      <c r="R12402">
        <v>0</v>
      </c>
      <c r="S12402">
        <v>0</v>
      </c>
      <c r="T12402">
        <v>0</v>
      </c>
      <c r="U12402">
        <v>1</v>
      </c>
      <c r="V12402">
        <v>0</v>
      </c>
      <c r="W12402">
        <v>0</v>
      </c>
      <c r="X12402">
        <v>0</v>
      </c>
      <c r="Y12402">
        <v>0</v>
      </c>
      <c r="Z12402">
        <v>110</v>
      </c>
      <c r="AA12402">
        <v>0</v>
      </c>
      <c r="AB12402">
        <v>0</v>
      </c>
      <c r="AC12402">
        <f t="shared" si="1738"/>
        <v>-1.5077286716352689</v>
      </c>
      <c r="AD12402">
        <f t="shared" si="1739"/>
        <v>0.22141230731987499</v>
      </c>
      <c r="AE12402">
        <f t="shared" si="1740"/>
        <v>0.18127564786514749</v>
      </c>
      <c r="AF12402">
        <f t="shared" si="1741"/>
        <v>8.6862291764464208E-2</v>
      </c>
      <c r="AG12402">
        <f t="shared" si="1742"/>
        <v>0</v>
      </c>
      <c r="AH12402">
        <f t="shared" si="1743"/>
        <v>0</v>
      </c>
      <c r="AI12402">
        <f t="shared" si="1744"/>
        <v>0</v>
      </c>
      <c r="AJ12402">
        <f t="shared" si="1745"/>
        <v>0</v>
      </c>
      <c r="AK12402">
        <f t="shared" si="1746"/>
        <v>1</v>
      </c>
    </row>
    <row r="12403" spans="1:37" x14ac:dyDescent="0.35">
      <c r="A12403">
        <v>1</v>
      </c>
      <c r="B12403">
        <v>2</v>
      </c>
      <c r="C12403">
        <v>2</v>
      </c>
      <c r="D12403">
        <v>2</v>
      </c>
      <c r="E12403">
        <v>0</v>
      </c>
      <c r="F12403">
        <v>0</v>
      </c>
      <c r="G12403">
        <v>0</v>
      </c>
      <c r="H12403">
        <v>0</v>
      </c>
      <c r="I12403">
        <v>0</v>
      </c>
      <c r="J12403">
        <v>1</v>
      </c>
      <c r="K12403">
        <v>0</v>
      </c>
      <c r="L12403">
        <v>21</v>
      </c>
      <c r="M12403">
        <v>0</v>
      </c>
      <c r="N12403">
        <v>0</v>
      </c>
      <c r="O12403">
        <v>0</v>
      </c>
      <c r="P12403">
        <v>0</v>
      </c>
      <c r="Q12403">
        <v>0</v>
      </c>
      <c r="R12403">
        <v>0</v>
      </c>
      <c r="S12403">
        <v>0</v>
      </c>
      <c r="T12403">
        <v>0</v>
      </c>
      <c r="U12403">
        <v>0</v>
      </c>
      <c r="V12403">
        <v>1</v>
      </c>
      <c r="W12403">
        <v>0</v>
      </c>
      <c r="X12403">
        <v>0</v>
      </c>
      <c r="Y12403">
        <v>0</v>
      </c>
      <c r="Z12403">
        <v>174</v>
      </c>
      <c r="AA12403">
        <v>1</v>
      </c>
      <c r="AB12403">
        <v>1</v>
      </c>
      <c r="AC12403">
        <f t="shared" si="1738"/>
        <v>-0.8027175835683078</v>
      </c>
      <c r="AD12403">
        <f t="shared" si="1739"/>
        <v>0.4481095328112964</v>
      </c>
      <c r="AE12403">
        <f t="shared" si="1740"/>
        <v>0.30944450171621768</v>
      </c>
      <c r="AF12403">
        <f t="shared" si="1741"/>
        <v>0.50941722955064894</v>
      </c>
      <c r="AG12403">
        <f t="shared" si="1742"/>
        <v>0</v>
      </c>
      <c r="AH12403">
        <f t="shared" si="1743"/>
        <v>0</v>
      </c>
      <c r="AI12403">
        <f t="shared" si="1744"/>
        <v>0</v>
      </c>
      <c r="AJ12403">
        <f t="shared" si="1745"/>
        <v>1</v>
      </c>
      <c r="AK12403">
        <f t="shared" si="1746"/>
        <v>0</v>
      </c>
    </row>
    <row r="12404" spans="1:37" x14ac:dyDescent="0.35">
      <c r="A12404">
        <v>1</v>
      </c>
      <c r="B12404">
        <v>3</v>
      </c>
      <c r="C12404">
        <v>0</v>
      </c>
      <c r="D12404">
        <v>13</v>
      </c>
      <c r="E12404">
        <v>0</v>
      </c>
      <c r="F12404">
        <v>0</v>
      </c>
      <c r="G12404">
        <v>0</v>
      </c>
      <c r="H12404">
        <v>0</v>
      </c>
      <c r="I12404">
        <v>0</v>
      </c>
      <c r="J12404">
        <v>0</v>
      </c>
      <c r="K12404">
        <v>0</v>
      </c>
      <c r="L12404">
        <v>139</v>
      </c>
      <c r="M12404">
        <v>0</v>
      </c>
      <c r="N12404">
        <v>0</v>
      </c>
      <c r="O12404">
        <v>0</v>
      </c>
      <c r="P12404">
        <v>0</v>
      </c>
      <c r="Q12404">
        <v>0</v>
      </c>
      <c r="R12404">
        <v>1</v>
      </c>
      <c r="S12404">
        <v>0</v>
      </c>
      <c r="T12404">
        <v>0</v>
      </c>
      <c r="U12404">
        <v>0</v>
      </c>
      <c r="V12404">
        <v>0</v>
      </c>
      <c r="W12404">
        <v>0</v>
      </c>
      <c r="X12404">
        <v>0</v>
      </c>
      <c r="Y12404">
        <v>0</v>
      </c>
      <c r="Z12404">
        <v>131.36000000000001</v>
      </c>
      <c r="AA12404">
        <v>0</v>
      </c>
      <c r="AB12404">
        <v>1</v>
      </c>
      <c r="AC12404">
        <f t="shared" si="1738"/>
        <v>2.4282120190868204</v>
      </c>
      <c r="AD12404">
        <f t="shared" si="1739"/>
        <v>11.338590761298363</v>
      </c>
      <c r="AE12404">
        <f t="shared" si="1740"/>
        <v>0.91895346726818805</v>
      </c>
      <c r="AF12404">
        <f t="shared" si="1741"/>
        <v>3.6706479277981194E-2</v>
      </c>
      <c r="AG12404">
        <f t="shared" si="1742"/>
        <v>1</v>
      </c>
      <c r="AH12404">
        <f t="shared" si="1743"/>
        <v>1</v>
      </c>
      <c r="AI12404">
        <f t="shared" si="1744"/>
        <v>0</v>
      </c>
      <c r="AJ12404">
        <f t="shared" si="1745"/>
        <v>0</v>
      </c>
      <c r="AK12404">
        <f t="shared" si="1746"/>
        <v>0</v>
      </c>
    </row>
    <row r="12405" spans="1:37" x14ac:dyDescent="0.35">
      <c r="A12405">
        <v>1</v>
      </c>
      <c r="B12405">
        <v>2</v>
      </c>
      <c r="C12405">
        <v>0</v>
      </c>
      <c r="D12405">
        <v>4</v>
      </c>
      <c r="E12405">
        <v>0</v>
      </c>
      <c r="F12405">
        <v>0</v>
      </c>
      <c r="G12405">
        <v>0</v>
      </c>
      <c r="H12405">
        <v>0</v>
      </c>
      <c r="I12405">
        <v>0</v>
      </c>
      <c r="J12405">
        <v>0</v>
      </c>
      <c r="K12405">
        <v>0</v>
      </c>
      <c r="L12405">
        <v>134</v>
      </c>
      <c r="M12405">
        <v>0</v>
      </c>
      <c r="N12405">
        <v>0</v>
      </c>
      <c r="O12405">
        <v>0</v>
      </c>
      <c r="P12405">
        <v>0</v>
      </c>
      <c r="Q12405">
        <v>0</v>
      </c>
      <c r="R12405">
        <v>0</v>
      </c>
      <c r="S12405">
        <v>0</v>
      </c>
      <c r="T12405">
        <v>0</v>
      </c>
      <c r="U12405">
        <v>0</v>
      </c>
      <c r="V12405">
        <v>0</v>
      </c>
      <c r="W12405">
        <v>1</v>
      </c>
      <c r="X12405">
        <v>0</v>
      </c>
      <c r="Y12405">
        <v>0</v>
      </c>
      <c r="Z12405">
        <v>65</v>
      </c>
      <c r="AA12405">
        <v>0</v>
      </c>
      <c r="AB12405">
        <v>0</v>
      </c>
      <c r="AC12405">
        <f t="shared" si="1738"/>
        <v>-1.5407408483797285</v>
      </c>
      <c r="AD12405">
        <f t="shared" si="1739"/>
        <v>0.21422233635302687</v>
      </c>
      <c r="AE12405">
        <f t="shared" si="1740"/>
        <v>0.17642760303393329</v>
      </c>
      <c r="AF12405">
        <f t="shared" si="1741"/>
        <v>8.4298217719635707E-2</v>
      </c>
      <c r="AG12405">
        <f t="shared" si="1742"/>
        <v>0</v>
      </c>
      <c r="AH12405">
        <f t="shared" si="1743"/>
        <v>0</v>
      </c>
      <c r="AI12405">
        <f t="shared" si="1744"/>
        <v>0</v>
      </c>
      <c r="AJ12405">
        <f t="shared" si="1745"/>
        <v>0</v>
      </c>
      <c r="AK12405">
        <f t="shared" si="1746"/>
        <v>1</v>
      </c>
    </row>
    <row r="12406" spans="1:37" x14ac:dyDescent="0.35">
      <c r="A12406">
        <v>1</v>
      </c>
      <c r="B12406">
        <v>2</v>
      </c>
      <c r="C12406">
        <v>0</v>
      </c>
      <c r="D12406">
        <v>3</v>
      </c>
      <c r="E12406">
        <v>0</v>
      </c>
      <c r="F12406">
        <v>1</v>
      </c>
      <c r="G12406">
        <v>0</v>
      </c>
      <c r="H12406">
        <v>0</v>
      </c>
      <c r="I12406">
        <v>0</v>
      </c>
      <c r="J12406">
        <v>0</v>
      </c>
      <c r="K12406">
        <v>0</v>
      </c>
      <c r="L12406">
        <v>41</v>
      </c>
      <c r="M12406">
        <v>1</v>
      </c>
      <c r="N12406">
        <v>0</v>
      </c>
      <c r="O12406">
        <v>0</v>
      </c>
      <c r="P12406">
        <v>0</v>
      </c>
      <c r="Q12406">
        <v>0</v>
      </c>
      <c r="R12406">
        <v>0</v>
      </c>
      <c r="S12406">
        <v>0</v>
      </c>
      <c r="T12406">
        <v>0</v>
      </c>
      <c r="U12406">
        <v>0</v>
      </c>
      <c r="V12406">
        <v>0</v>
      </c>
      <c r="W12406">
        <v>0</v>
      </c>
      <c r="X12406">
        <v>0</v>
      </c>
      <c r="Y12406">
        <v>0</v>
      </c>
      <c r="Z12406">
        <v>71.53</v>
      </c>
      <c r="AA12406">
        <v>0</v>
      </c>
      <c r="AB12406">
        <v>0</v>
      </c>
      <c r="AC12406">
        <f t="shared" si="1738"/>
        <v>-0.62039531029104178</v>
      </c>
      <c r="AD12406">
        <f t="shared" si="1739"/>
        <v>0.53773182464929603</v>
      </c>
      <c r="AE12406">
        <f t="shared" si="1740"/>
        <v>0.34969154961199705</v>
      </c>
      <c r="AF12406">
        <f t="shared" si="1741"/>
        <v>0.18688060254594571</v>
      </c>
      <c r="AG12406">
        <f t="shared" si="1742"/>
        <v>0</v>
      </c>
      <c r="AH12406">
        <f t="shared" si="1743"/>
        <v>0</v>
      </c>
      <c r="AI12406">
        <f t="shared" si="1744"/>
        <v>0</v>
      </c>
      <c r="AJ12406">
        <f t="shared" si="1745"/>
        <v>0</v>
      </c>
      <c r="AK12406">
        <f t="shared" si="1746"/>
        <v>1</v>
      </c>
    </row>
    <row r="12407" spans="1:37" x14ac:dyDescent="0.35">
      <c r="A12407">
        <v>1</v>
      </c>
      <c r="B12407">
        <v>1</v>
      </c>
      <c r="C12407">
        <v>0</v>
      </c>
      <c r="D12407">
        <v>2</v>
      </c>
      <c r="E12407">
        <v>0</v>
      </c>
      <c r="F12407">
        <v>0</v>
      </c>
      <c r="G12407">
        <v>0</v>
      </c>
      <c r="H12407">
        <v>0</v>
      </c>
      <c r="I12407">
        <v>0</v>
      </c>
      <c r="J12407">
        <v>0</v>
      </c>
      <c r="K12407">
        <v>0</v>
      </c>
      <c r="L12407">
        <v>118</v>
      </c>
      <c r="M12407">
        <v>0</v>
      </c>
      <c r="N12407">
        <v>0</v>
      </c>
      <c r="O12407">
        <v>0</v>
      </c>
      <c r="P12407">
        <v>0</v>
      </c>
      <c r="Q12407">
        <v>1</v>
      </c>
      <c r="R12407">
        <v>0</v>
      </c>
      <c r="S12407">
        <v>0</v>
      </c>
      <c r="T12407">
        <v>0</v>
      </c>
      <c r="U12407">
        <v>0</v>
      </c>
      <c r="V12407">
        <v>0</v>
      </c>
      <c r="W12407">
        <v>0</v>
      </c>
      <c r="X12407">
        <v>0</v>
      </c>
      <c r="Y12407">
        <v>0</v>
      </c>
      <c r="Z12407">
        <v>110</v>
      </c>
      <c r="AA12407">
        <v>0</v>
      </c>
      <c r="AB12407">
        <v>0</v>
      </c>
      <c r="AC12407">
        <f t="shared" si="1738"/>
        <v>-1.5270563188662489E-2</v>
      </c>
      <c r="AD12407">
        <f t="shared" si="1739"/>
        <v>0.98484544062952595</v>
      </c>
      <c r="AE12407">
        <f t="shared" si="1740"/>
        <v>0.49618243338744111</v>
      </c>
      <c r="AF12407">
        <f t="shared" si="1741"/>
        <v>0.2977266940235016</v>
      </c>
      <c r="AG12407">
        <f t="shared" si="1742"/>
        <v>0</v>
      </c>
      <c r="AH12407">
        <f t="shared" si="1743"/>
        <v>0</v>
      </c>
      <c r="AI12407">
        <f t="shared" si="1744"/>
        <v>0</v>
      </c>
      <c r="AJ12407">
        <f t="shared" si="1745"/>
        <v>0</v>
      </c>
      <c r="AK12407">
        <f t="shared" si="1746"/>
        <v>1</v>
      </c>
    </row>
    <row r="12408" spans="1:37" x14ac:dyDescent="0.35">
      <c r="A12408">
        <v>1</v>
      </c>
      <c r="B12408">
        <v>1</v>
      </c>
      <c r="C12408">
        <v>0</v>
      </c>
      <c r="D12408">
        <v>2</v>
      </c>
      <c r="E12408">
        <v>0</v>
      </c>
      <c r="F12408">
        <v>0</v>
      </c>
      <c r="G12408">
        <v>0</v>
      </c>
      <c r="H12408">
        <v>0</v>
      </c>
      <c r="I12408">
        <v>0</v>
      </c>
      <c r="J12408">
        <v>0</v>
      </c>
      <c r="K12408">
        <v>0</v>
      </c>
      <c r="L12408">
        <v>188</v>
      </c>
      <c r="M12408">
        <v>0</v>
      </c>
      <c r="N12408">
        <v>0</v>
      </c>
      <c r="O12408">
        <v>0</v>
      </c>
      <c r="P12408">
        <v>0</v>
      </c>
      <c r="Q12408">
        <v>1</v>
      </c>
      <c r="R12408">
        <v>0</v>
      </c>
      <c r="S12408">
        <v>0</v>
      </c>
      <c r="T12408">
        <v>0</v>
      </c>
      <c r="U12408">
        <v>0</v>
      </c>
      <c r="V12408">
        <v>0</v>
      </c>
      <c r="W12408">
        <v>0</v>
      </c>
      <c r="X12408">
        <v>0</v>
      </c>
      <c r="Y12408">
        <v>0</v>
      </c>
      <c r="Z12408">
        <v>130</v>
      </c>
      <c r="AA12408">
        <v>0</v>
      </c>
      <c r="AB12408">
        <v>1</v>
      </c>
      <c r="AC12408">
        <f t="shared" si="1738"/>
        <v>1.3762451930382071</v>
      </c>
      <c r="AD12408">
        <f t="shared" si="1739"/>
        <v>3.9600046243790992</v>
      </c>
      <c r="AE12408">
        <f t="shared" si="1740"/>
        <v>0.79838728474468279</v>
      </c>
      <c r="AF12408">
        <f t="shared" si="1741"/>
        <v>9.7786388315366554E-2</v>
      </c>
      <c r="AG12408">
        <f t="shared" si="1742"/>
        <v>1</v>
      </c>
      <c r="AH12408">
        <f t="shared" si="1743"/>
        <v>1</v>
      </c>
      <c r="AI12408">
        <f t="shared" si="1744"/>
        <v>0</v>
      </c>
      <c r="AJ12408">
        <f t="shared" si="1745"/>
        <v>0</v>
      </c>
      <c r="AK12408">
        <f t="shared" si="1746"/>
        <v>0</v>
      </c>
    </row>
    <row r="12409" spans="1:37" x14ac:dyDescent="0.35">
      <c r="A12409">
        <v>1</v>
      </c>
      <c r="B12409">
        <v>2</v>
      </c>
      <c r="C12409">
        <v>0</v>
      </c>
      <c r="D12409">
        <v>2</v>
      </c>
      <c r="E12409">
        <v>0</v>
      </c>
      <c r="F12409">
        <v>0</v>
      </c>
      <c r="G12409">
        <v>0</v>
      </c>
      <c r="H12409">
        <v>0</v>
      </c>
      <c r="I12409">
        <v>0</v>
      </c>
      <c r="J12409">
        <v>0</v>
      </c>
      <c r="K12409">
        <v>0</v>
      </c>
      <c r="L12409">
        <v>31</v>
      </c>
      <c r="M12409">
        <v>0</v>
      </c>
      <c r="N12409">
        <v>0</v>
      </c>
      <c r="O12409">
        <v>0</v>
      </c>
      <c r="P12409">
        <v>0</v>
      </c>
      <c r="Q12409">
        <v>1</v>
      </c>
      <c r="R12409">
        <v>0</v>
      </c>
      <c r="S12409">
        <v>0</v>
      </c>
      <c r="T12409">
        <v>0</v>
      </c>
      <c r="U12409">
        <v>0</v>
      </c>
      <c r="V12409">
        <v>0</v>
      </c>
      <c r="W12409">
        <v>0</v>
      </c>
      <c r="X12409">
        <v>0</v>
      </c>
      <c r="Y12409">
        <v>0</v>
      </c>
      <c r="Z12409">
        <v>100</v>
      </c>
      <c r="AA12409">
        <v>0</v>
      </c>
      <c r="AB12409">
        <v>0</v>
      </c>
      <c r="AC12409">
        <f t="shared" si="1738"/>
        <v>-1.2495816911839528</v>
      </c>
      <c r="AD12409">
        <f t="shared" si="1739"/>
        <v>0.28662466941268133</v>
      </c>
      <c r="AE12409">
        <f t="shared" si="1740"/>
        <v>0.22277255848321315</v>
      </c>
      <c r="AF12409">
        <f t="shared" si="1741"/>
        <v>0.10945187419561538</v>
      </c>
      <c r="AG12409">
        <f t="shared" si="1742"/>
        <v>0</v>
      </c>
      <c r="AH12409">
        <f t="shared" si="1743"/>
        <v>0</v>
      </c>
      <c r="AI12409">
        <f t="shared" si="1744"/>
        <v>0</v>
      </c>
      <c r="AJ12409">
        <f t="shared" si="1745"/>
        <v>0</v>
      </c>
      <c r="AK12409">
        <f t="shared" si="1746"/>
        <v>1</v>
      </c>
    </row>
    <row r="12410" spans="1:37" x14ac:dyDescent="0.35">
      <c r="A12410">
        <v>1</v>
      </c>
      <c r="B12410">
        <v>2</v>
      </c>
      <c r="C12410">
        <v>0</v>
      </c>
      <c r="D12410">
        <v>3</v>
      </c>
      <c r="E12410">
        <v>0</v>
      </c>
      <c r="F12410">
        <v>0</v>
      </c>
      <c r="G12410">
        <v>0</v>
      </c>
      <c r="H12410">
        <v>0</v>
      </c>
      <c r="I12410">
        <v>0</v>
      </c>
      <c r="J12410">
        <v>0</v>
      </c>
      <c r="K12410">
        <v>0</v>
      </c>
      <c r="L12410">
        <v>44</v>
      </c>
      <c r="M12410">
        <v>1</v>
      </c>
      <c r="N12410">
        <v>0</v>
      </c>
      <c r="O12410">
        <v>0</v>
      </c>
      <c r="P12410">
        <v>0</v>
      </c>
      <c r="Q12410">
        <v>0</v>
      </c>
      <c r="R12410">
        <v>0</v>
      </c>
      <c r="S12410">
        <v>0</v>
      </c>
      <c r="T12410">
        <v>0</v>
      </c>
      <c r="U12410">
        <v>0</v>
      </c>
      <c r="V12410">
        <v>0</v>
      </c>
      <c r="W12410">
        <v>0</v>
      </c>
      <c r="X12410">
        <v>0</v>
      </c>
      <c r="Y12410">
        <v>0</v>
      </c>
      <c r="Z12410">
        <v>75</v>
      </c>
      <c r="AA12410">
        <v>0</v>
      </c>
      <c r="AB12410">
        <v>0</v>
      </c>
      <c r="AC12410">
        <f t="shared" si="1738"/>
        <v>-0.56976563532232172</v>
      </c>
      <c r="AD12410">
        <f t="shared" si="1739"/>
        <v>0.56565799341916212</v>
      </c>
      <c r="AE12410">
        <f t="shared" si="1740"/>
        <v>0.36129090503593952</v>
      </c>
      <c r="AF12410">
        <f t="shared" si="1741"/>
        <v>0.19469689961689837</v>
      </c>
      <c r="AG12410">
        <f t="shared" si="1742"/>
        <v>0</v>
      </c>
      <c r="AH12410">
        <f t="shared" si="1743"/>
        <v>0</v>
      </c>
      <c r="AI12410">
        <f t="shared" si="1744"/>
        <v>0</v>
      </c>
      <c r="AJ12410">
        <f t="shared" si="1745"/>
        <v>0</v>
      </c>
      <c r="AK12410">
        <f t="shared" si="1746"/>
        <v>1</v>
      </c>
    </row>
    <row r="12411" spans="1:37" x14ac:dyDescent="0.35">
      <c r="A12411">
        <v>1</v>
      </c>
      <c r="B12411">
        <v>2</v>
      </c>
      <c r="C12411">
        <v>0</v>
      </c>
      <c r="D12411">
        <v>3</v>
      </c>
      <c r="E12411">
        <v>0</v>
      </c>
      <c r="F12411">
        <v>0</v>
      </c>
      <c r="G12411">
        <v>0</v>
      </c>
      <c r="H12411">
        <v>0</v>
      </c>
      <c r="I12411">
        <v>0</v>
      </c>
      <c r="J12411">
        <v>0</v>
      </c>
      <c r="K12411">
        <v>0</v>
      </c>
      <c r="L12411">
        <v>205</v>
      </c>
      <c r="M12411">
        <v>0</v>
      </c>
      <c r="N12411">
        <v>0</v>
      </c>
      <c r="O12411">
        <v>0</v>
      </c>
      <c r="P12411">
        <v>1</v>
      </c>
      <c r="Q12411">
        <v>0</v>
      </c>
      <c r="R12411">
        <v>0</v>
      </c>
      <c r="S12411">
        <v>0</v>
      </c>
      <c r="T12411">
        <v>0</v>
      </c>
      <c r="U12411">
        <v>0</v>
      </c>
      <c r="V12411">
        <v>0</v>
      </c>
      <c r="W12411">
        <v>0</v>
      </c>
      <c r="X12411">
        <v>0</v>
      </c>
      <c r="Y12411">
        <v>0</v>
      </c>
      <c r="Z12411">
        <v>90</v>
      </c>
      <c r="AA12411">
        <v>0</v>
      </c>
      <c r="AB12411">
        <v>1</v>
      </c>
      <c r="AC12411">
        <f t="shared" si="1738"/>
        <v>1.049631449385545</v>
      </c>
      <c r="AD12411">
        <f t="shared" si="1739"/>
        <v>2.8565981230406039</v>
      </c>
      <c r="AE12411">
        <f t="shared" si="1740"/>
        <v>0.74070412106834094</v>
      </c>
      <c r="AF12411">
        <f t="shared" si="1741"/>
        <v>0.1303552390499563</v>
      </c>
      <c r="AG12411">
        <f t="shared" si="1742"/>
        <v>1</v>
      </c>
      <c r="AH12411">
        <f t="shared" si="1743"/>
        <v>1</v>
      </c>
      <c r="AI12411">
        <f t="shared" si="1744"/>
        <v>0</v>
      </c>
      <c r="AJ12411">
        <f t="shared" si="1745"/>
        <v>0</v>
      </c>
      <c r="AK12411">
        <f t="shared" si="1746"/>
        <v>0</v>
      </c>
    </row>
    <row r="12412" spans="1:37" x14ac:dyDescent="0.35">
      <c r="A12412">
        <v>1</v>
      </c>
      <c r="B12412">
        <v>1</v>
      </c>
      <c r="C12412">
        <v>0</v>
      </c>
      <c r="D12412">
        <v>1</v>
      </c>
      <c r="E12412">
        <v>0</v>
      </c>
      <c r="F12412">
        <v>0</v>
      </c>
      <c r="G12412">
        <v>0</v>
      </c>
      <c r="H12412">
        <v>0</v>
      </c>
      <c r="I12412">
        <v>0</v>
      </c>
      <c r="J12412">
        <v>0</v>
      </c>
      <c r="K12412">
        <v>0</v>
      </c>
      <c r="L12412">
        <v>14</v>
      </c>
      <c r="M12412">
        <v>0</v>
      </c>
      <c r="N12412">
        <v>0</v>
      </c>
      <c r="O12412">
        <v>0</v>
      </c>
      <c r="P12412">
        <v>0</v>
      </c>
      <c r="Q12412">
        <v>0</v>
      </c>
      <c r="R12412">
        <v>0</v>
      </c>
      <c r="S12412">
        <v>0</v>
      </c>
      <c r="T12412">
        <v>0</v>
      </c>
      <c r="U12412">
        <v>1</v>
      </c>
      <c r="V12412">
        <v>0</v>
      </c>
      <c r="W12412">
        <v>0</v>
      </c>
      <c r="X12412">
        <v>0</v>
      </c>
      <c r="Y12412">
        <v>0</v>
      </c>
      <c r="Z12412">
        <v>100</v>
      </c>
      <c r="AA12412">
        <v>0</v>
      </c>
      <c r="AB12412">
        <v>0</v>
      </c>
      <c r="AC12412">
        <f t="shared" si="1738"/>
        <v>-1.6867628518352049</v>
      </c>
      <c r="AD12412">
        <f t="shared" si="1739"/>
        <v>0.18511780887740126</v>
      </c>
      <c r="AE12412">
        <f t="shared" si="1740"/>
        <v>0.15620203113203865</v>
      </c>
      <c r="AF12412">
        <f t="shared" si="1741"/>
        <v>7.3761524356482075E-2</v>
      </c>
      <c r="AG12412">
        <f t="shared" si="1742"/>
        <v>0</v>
      </c>
      <c r="AH12412">
        <f t="shared" si="1743"/>
        <v>0</v>
      </c>
      <c r="AI12412">
        <f t="shared" si="1744"/>
        <v>0</v>
      </c>
      <c r="AJ12412">
        <f t="shared" si="1745"/>
        <v>0</v>
      </c>
      <c r="AK12412">
        <f t="shared" si="1746"/>
        <v>1</v>
      </c>
    </row>
    <row r="12413" spans="1:37" x14ac:dyDescent="0.35">
      <c r="A12413">
        <v>1</v>
      </c>
      <c r="B12413">
        <v>1</v>
      </c>
      <c r="C12413">
        <v>0</v>
      </c>
      <c r="D12413">
        <v>3</v>
      </c>
      <c r="E12413">
        <v>0</v>
      </c>
      <c r="F12413">
        <v>0</v>
      </c>
      <c r="G12413">
        <v>0</v>
      </c>
      <c r="H12413">
        <v>0</v>
      </c>
      <c r="I12413">
        <v>0</v>
      </c>
      <c r="J12413">
        <v>0</v>
      </c>
      <c r="K12413">
        <v>0</v>
      </c>
      <c r="L12413">
        <v>29</v>
      </c>
      <c r="M12413">
        <v>0</v>
      </c>
      <c r="N12413">
        <v>0</v>
      </c>
      <c r="O12413">
        <v>0</v>
      </c>
      <c r="P12413">
        <v>0</v>
      </c>
      <c r="Q12413">
        <v>0</v>
      </c>
      <c r="R12413">
        <v>0</v>
      </c>
      <c r="S12413">
        <v>0</v>
      </c>
      <c r="T12413">
        <v>0</v>
      </c>
      <c r="U12413">
        <v>0</v>
      </c>
      <c r="V12413">
        <v>1</v>
      </c>
      <c r="W12413">
        <v>0</v>
      </c>
      <c r="X12413">
        <v>0</v>
      </c>
      <c r="Y12413">
        <v>0</v>
      </c>
      <c r="Z12413">
        <v>67.5</v>
      </c>
      <c r="AA12413">
        <v>1</v>
      </c>
      <c r="AB12413">
        <v>0</v>
      </c>
      <c r="AC12413">
        <f t="shared" si="1738"/>
        <v>-2.585921426168551</v>
      </c>
      <c r="AD12413">
        <f t="shared" si="1739"/>
        <v>7.5326639677171695E-2</v>
      </c>
      <c r="AE12413">
        <f t="shared" si="1740"/>
        <v>7.0050007967612349E-2</v>
      </c>
      <c r="AF12413">
        <f t="shared" si="1741"/>
        <v>3.1540404960388908E-2</v>
      </c>
      <c r="AG12413">
        <f t="shared" si="1742"/>
        <v>0</v>
      </c>
      <c r="AH12413">
        <f t="shared" si="1743"/>
        <v>0</v>
      </c>
      <c r="AI12413">
        <f t="shared" si="1744"/>
        <v>0</v>
      </c>
      <c r="AJ12413">
        <f t="shared" si="1745"/>
        <v>0</v>
      </c>
      <c r="AK12413">
        <f t="shared" si="1746"/>
        <v>1</v>
      </c>
    </row>
    <row r="12414" spans="1:37" x14ac:dyDescent="0.35">
      <c r="A12414">
        <v>1</v>
      </c>
      <c r="B12414">
        <v>2</v>
      </c>
      <c r="C12414">
        <v>2</v>
      </c>
      <c r="D12414">
        <v>3</v>
      </c>
      <c r="E12414">
        <v>0</v>
      </c>
      <c r="F12414">
        <v>0</v>
      </c>
      <c r="G12414">
        <v>0</v>
      </c>
      <c r="H12414">
        <v>0</v>
      </c>
      <c r="I12414">
        <v>0</v>
      </c>
      <c r="J12414">
        <v>1</v>
      </c>
      <c r="K12414">
        <v>0</v>
      </c>
      <c r="L12414">
        <v>18</v>
      </c>
      <c r="M12414">
        <v>1</v>
      </c>
      <c r="N12414">
        <v>0</v>
      </c>
      <c r="O12414">
        <v>0</v>
      </c>
      <c r="P12414">
        <v>0</v>
      </c>
      <c r="Q12414">
        <v>0</v>
      </c>
      <c r="R12414">
        <v>0</v>
      </c>
      <c r="S12414">
        <v>0</v>
      </c>
      <c r="T12414">
        <v>0</v>
      </c>
      <c r="U12414">
        <v>0</v>
      </c>
      <c r="V12414">
        <v>0</v>
      </c>
      <c r="W12414">
        <v>0</v>
      </c>
      <c r="X12414">
        <v>0</v>
      </c>
      <c r="Y12414">
        <v>0</v>
      </c>
      <c r="Z12414">
        <v>171</v>
      </c>
      <c r="AA12414">
        <v>0</v>
      </c>
      <c r="AB12414">
        <v>0</v>
      </c>
      <c r="AC12414">
        <f t="shared" si="1738"/>
        <v>0.67329056795780762</v>
      </c>
      <c r="AD12414">
        <f t="shared" si="1739"/>
        <v>1.9606784630416125</v>
      </c>
      <c r="AE12414">
        <f t="shared" si="1740"/>
        <v>0.66223958039244024</v>
      </c>
      <c r="AF12414">
        <f t="shared" si="1741"/>
        <v>0.47139124450203179</v>
      </c>
      <c r="AG12414">
        <f t="shared" si="1742"/>
        <v>1</v>
      </c>
      <c r="AH12414">
        <f t="shared" si="1743"/>
        <v>0</v>
      </c>
      <c r="AI12414">
        <f t="shared" si="1744"/>
        <v>1</v>
      </c>
      <c r="AJ12414">
        <f t="shared" si="1745"/>
        <v>0</v>
      </c>
      <c r="AK12414">
        <f t="shared" si="1746"/>
        <v>0</v>
      </c>
    </row>
    <row r="12415" spans="1:37" x14ac:dyDescent="0.35">
      <c r="A12415">
        <v>1</v>
      </c>
      <c r="B12415">
        <v>2</v>
      </c>
      <c r="C12415">
        <v>0</v>
      </c>
      <c r="D12415">
        <v>1</v>
      </c>
      <c r="E12415">
        <v>0</v>
      </c>
      <c r="F12415">
        <v>0</v>
      </c>
      <c r="G12415">
        <v>0</v>
      </c>
      <c r="H12415">
        <v>0</v>
      </c>
      <c r="I12415">
        <v>0</v>
      </c>
      <c r="J12415">
        <v>0</v>
      </c>
      <c r="K12415">
        <v>0</v>
      </c>
      <c r="L12415">
        <v>62</v>
      </c>
      <c r="M12415">
        <v>0</v>
      </c>
      <c r="N12415">
        <v>0</v>
      </c>
      <c r="O12415">
        <v>0</v>
      </c>
      <c r="P12415">
        <v>0</v>
      </c>
      <c r="Q12415">
        <v>0</v>
      </c>
      <c r="R12415">
        <v>0</v>
      </c>
      <c r="S12415">
        <v>0</v>
      </c>
      <c r="T12415">
        <v>1</v>
      </c>
      <c r="U12415">
        <v>0</v>
      </c>
      <c r="V12415">
        <v>0</v>
      </c>
      <c r="W12415">
        <v>0</v>
      </c>
      <c r="X12415">
        <v>0</v>
      </c>
      <c r="Y12415">
        <v>0</v>
      </c>
      <c r="Z12415">
        <v>99</v>
      </c>
      <c r="AA12415">
        <v>0</v>
      </c>
      <c r="AB12415">
        <v>1</v>
      </c>
      <c r="AC12415">
        <f t="shared" si="1738"/>
        <v>-1.2287431830926998</v>
      </c>
      <c r="AD12415">
        <f t="shared" si="1739"/>
        <v>0.29266016688214197</v>
      </c>
      <c r="AE12415">
        <f t="shared" si="1740"/>
        <v>0.22640147378257164</v>
      </c>
      <c r="AF12415">
        <f t="shared" si="1741"/>
        <v>0.6451207503920916</v>
      </c>
      <c r="AG12415">
        <f t="shared" si="1742"/>
        <v>0</v>
      </c>
      <c r="AH12415">
        <f t="shared" si="1743"/>
        <v>0</v>
      </c>
      <c r="AI12415">
        <f t="shared" si="1744"/>
        <v>0</v>
      </c>
      <c r="AJ12415">
        <f t="shared" si="1745"/>
        <v>1</v>
      </c>
      <c r="AK12415">
        <f t="shared" si="1746"/>
        <v>0</v>
      </c>
    </row>
    <row r="12416" spans="1:37" x14ac:dyDescent="0.35">
      <c r="A12416">
        <v>1</v>
      </c>
      <c r="B12416">
        <v>3</v>
      </c>
      <c r="C12416">
        <v>0</v>
      </c>
      <c r="D12416">
        <v>4</v>
      </c>
      <c r="E12416">
        <v>0</v>
      </c>
      <c r="F12416">
        <v>0</v>
      </c>
      <c r="G12416">
        <v>0</v>
      </c>
      <c r="H12416">
        <v>1</v>
      </c>
      <c r="I12416">
        <v>0</v>
      </c>
      <c r="J12416">
        <v>0</v>
      </c>
      <c r="K12416">
        <v>0</v>
      </c>
      <c r="L12416">
        <v>259</v>
      </c>
      <c r="M12416">
        <v>0</v>
      </c>
      <c r="N12416">
        <v>0</v>
      </c>
      <c r="O12416">
        <v>0</v>
      </c>
      <c r="P12416">
        <v>0</v>
      </c>
      <c r="Q12416">
        <v>0</v>
      </c>
      <c r="R12416">
        <v>0</v>
      </c>
      <c r="S12416">
        <v>0</v>
      </c>
      <c r="T12416">
        <v>0</v>
      </c>
      <c r="U12416">
        <v>0</v>
      </c>
      <c r="V12416">
        <v>0</v>
      </c>
      <c r="W12416">
        <v>1</v>
      </c>
      <c r="X12416">
        <v>0</v>
      </c>
      <c r="Y12416">
        <v>0</v>
      </c>
      <c r="Z12416">
        <v>104.55</v>
      </c>
      <c r="AA12416">
        <v>1</v>
      </c>
      <c r="AB12416">
        <v>0</v>
      </c>
      <c r="AC12416">
        <f t="shared" si="1738"/>
        <v>1.3237097887135008E-2</v>
      </c>
      <c r="AD12416">
        <f t="shared" si="1739"/>
        <v>1.0133250961190889</v>
      </c>
      <c r="AE12416">
        <f t="shared" si="1740"/>
        <v>0.50330922615149798</v>
      </c>
      <c r="AF12416">
        <f t="shared" si="1741"/>
        <v>0.30391390705510646</v>
      </c>
      <c r="AG12416">
        <f t="shared" si="1742"/>
        <v>1</v>
      </c>
      <c r="AH12416">
        <f t="shared" si="1743"/>
        <v>0</v>
      </c>
      <c r="AI12416">
        <f t="shared" si="1744"/>
        <v>1</v>
      </c>
      <c r="AJ12416">
        <f t="shared" si="1745"/>
        <v>0</v>
      </c>
      <c r="AK12416">
        <f t="shared" si="1746"/>
        <v>0</v>
      </c>
    </row>
    <row r="12417" spans="1:37" x14ac:dyDescent="0.35">
      <c r="A12417">
        <v>1</v>
      </c>
      <c r="B12417">
        <v>2</v>
      </c>
      <c r="C12417">
        <v>1</v>
      </c>
      <c r="D12417">
        <v>1</v>
      </c>
      <c r="E12417">
        <v>0</v>
      </c>
      <c r="F12417">
        <v>0</v>
      </c>
      <c r="G12417">
        <v>0</v>
      </c>
      <c r="H12417">
        <v>0</v>
      </c>
      <c r="I12417">
        <v>0</v>
      </c>
      <c r="J12417">
        <v>0</v>
      </c>
      <c r="K12417">
        <v>0</v>
      </c>
      <c r="L12417">
        <v>7</v>
      </c>
      <c r="M12417">
        <v>1</v>
      </c>
      <c r="N12417">
        <v>0</v>
      </c>
      <c r="O12417">
        <v>0</v>
      </c>
      <c r="P12417">
        <v>0</v>
      </c>
      <c r="Q12417">
        <v>0</v>
      </c>
      <c r="R12417">
        <v>0</v>
      </c>
      <c r="S12417">
        <v>0</v>
      </c>
      <c r="T12417">
        <v>0</v>
      </c>
      <c r="U12417">
        <v>0</v>
      </c>
      <c r="V12417">
        <v>0</v>
      </c>
      <c r="W12417">
        <v>0</v>
      </c>
      <c r="X12417">
        <v>0</v>
      </c>
      <c r="Y12417">
        <v>0</v>
      </c>
      <c r="Z12417">
        <v>81</v>
      </c>
      <c r="AA12417">
        <v>2</v>
      </c>
      <c r="AB12417">
        <v>0</v>
      </c>
      <c r="AC12417">
        <f t="shared" si="1738"/>
        <v>-3.088957111110485</v>
      </c>
      <c r="AD12417">
        <f t="shared" si="1739"/>
        <v>4.554943264028042E-2</v>
      </c>
      <c r="AE12417">
        <f t="shared" si="1740"/>
        <v>4.356506848772939E-2</v>
      </c>
      <c r="AF12417">
        <f t="shared" si="1741"/>
        <v>1.9344570693040394E-2</v>
      </c>
      <c r="AG12417">
        <f t="shared" si="1742"/>
        <v>0</v>
      </c>
      <c r="AH12417">
        <f t="shared" si="1743"/>
        <v>0</v>
      </c>
      <c r="AI12417">
        <f t="shared" si="1744"/>
        <v>0</v>
      </c>
      <c r="AJ12417">
        <f t="shared" si="1745"/>
        <v>0</v>
      </c>
      <c r="AK12417">
        <f t="shared" si="1746"/>
        <v>1</v>
      </c>
    </row>
    <row r="12418" spans="1:37" x14ac:dyDescent="0.35">
      <c r="A12418">
        <v>1</v>
      </c>
      <c r="B12418">
        <v>2</v>
      </c>
      <c r="C12418">
        <v>1</v>
      </c>
      <c r="D12418">
        <v>5</v>
      </c>
      <c r="E12418">
        <v>0</v>
      </c>
      <c r="F12418">
        <v>0</v>
      </c>
      <c r="G12418">
        <v>0</v>
      </c>
      <c r="H12418">
        <v>0</v>
      </c>
      <c r="I12418">
        <v>1</v>
      </c>
      <c r="J12418">
        <v>0</v>
      </c>
      <c r="K12418">
        <v>0</v>
      </c>
      <c r="L12418">
        <v>52</v>
      </c>
      <c r="M12418">
        <v>0</v>
      </c>
      <c r="N12418">
        <v>0</v>
      </c>
      <c r="O12418">
        <v>0</v>
      </c>
      <c r="P12418">
        <v>0</v>
      </c>
      <c r="Q12418">
        <v>0</v>
      </c>
      <c r="R12418">
        <v>0</v>
      </c>
      <c r="S12418">
        <v>0</v>
      </c>
      <c r="T12418">
        <v>0</v>
      </c>
      <c r="U12418">
        <v>1</v>
      </c>
      <c r="V12418">
        <v>0</v>
      </c>
      <c r="W12418">
        <v>0</v>
      </c>
      <c r="X12418">
        <v>0</v>
      </c>
      <c r="Y12418">
        <v>0</v>
      </c>
      <c r="Z12418">
        <v>145.24</v>
      </c>
      <c r="AA12418">
        <v>0</v>
      </c>
      <c r="AB12418">
        <v>1</v>
      </c>
      <c r="AC12418">
        <f t="shared" si="1738"/>
        <v>-0.21696405759166604</v>
      </c>
      <c r="AD12418">
        <f t="shared" si="1739"/>
        <v>0.80495890094657174</v>
      </c>
      <c r="AE12418">
        <f t="shared" si="1740"/>
        <v>0.44597076450019357</v>
      </c>
      <c r="AF12418">
        <f t="shared" si="1741"/>
        <v>0.35069361041880165</v>
      </c>
      <c r="AG12418">
        <f t="shared" si="1742"/>
        <v>0</v>
      </c>
      <c r="AH12418">
        <f t="shared" si="1743"/>
        <v>0</v>
      </c>
      <c r="AI12418">
        <f t="shared" si="1744"/>
        <v>0</v>
      </c>
      <c r="AJ12418">
        <f t="shared" si="1745"/>
        <v>1</v>
      </c>
      <c r="AK12418">
        <f t="shared" si="1746"/>
        <v>0</v>
      </c>
    </row>
    <row r="12419" spans="1:37" x14ac:dyDescent="0.35">
      <c r="A12419">
        <v>1</v>
      </c>
      <c r="B12419">
        <v>1</v>
      </c>
      <c r="C12419">
        <v>0</v>
      </c>
      <c r="D12419">
        <v>1</v>
      </c>
      <c r="E12419">
        <v>0</v>
      </c>
      <c r="F12419">
        <v>0</v>
      </c>
      <c r="G12419">
        <v>0</v>
      </c>
      <c r="H12419">
        <v>0</v>
      </c>
      <c r="I12419">
        <v>0</v>
      </c>
      <c r="J12419">
        <v>0</v>
      </c>
      <c r="K12419">
        <v>0</v>
      </c>
      <c r="L12419">
        <v>13</v>
      </c>
      <c r="M12419">
        <v>0</v>
      </c>
      <c r="N12419">
        <v>0</v>
      </c>
      <c r="O12419">
        <v>0</v>
      </c>
      <c r="P12419">
        <v>0</v>
      </c>
      <c r="Q12419">
        <v>0</v>
      </c>
      <c r="R12419">
        <v>0</v>
      </c>
      <c r="S12419">
        <v>0</v>
      </c>
      <c r="T12419">
        <v>0</v>
      </c>
      <c r="U12419">
        <v>0</v>
      </c>
      <c r="V12419">
        <v>1</v>
      </c>
      <c r="W12419">
        <v>0</v>
      </c>
      <c r="X12419">
        <v>0</v>
      </c>
      <c r="Y12419">
        <v>0</v>
      </c>
      <c r="Z12419">
        <v>65</v>
      </c>
      <c r="AA12419">
        <v>0</v>
      </c>
      <c r="AB12419">
        <v>0</v>
      </c>
      <c r="AC12419">
        <f t="shared" si="1738"/>
        <v>-1.9420756820935112</v>
      </c>
      <c r="AD12419">
        <f t="shared" si="1739"/>
        <v>0.14340597541938657</v>
      </c>
      <c r="AE12419">
        <f t="shared" si="1740"/>
        <v>0.12541999823534866</v>
      </c>
      <c r="AF12419">
        <f t="shared" si="1741"/>
        <v>5.8200457499458659E-2</v>
      </c>
      <c r="AG12419">
        <f t="shared" si="1742"/>
        <v>0</v>
      </c>
      <c r="AH12419">
        <f t="shared" si="1743"/>
        <v>0</v>
      </c>
      <c r="AI12419">
        <f t="shared" si="1744"/>
        <v>0</v>
      </c>
      <c r="AJ12419">
        <f t="shared" si="1745"/>
        <v>0</v>
      </c>
      <c r="AK12419">
        <f t="shared" si="1746"/>
        <v>1</v>
      </c>
    </row>
    <row r="12420" spans="1:37" x14ac:dyDescent="0.35">
      <c r="A12420">
        <v>1</v>
      </c>
      <c r="B12420">
        <v>2</v>
      </c>
      <c r="C12420">
        <v>0</v>
      </c>
      <c r="D12420">
        <v>1</v>
      </c>
      <c r="E12420">
        <v>0</v>
      </c>
      <c r="F12420">
        <v>0</v>
      </c>
      <c r="G12420">
        <v>0</v>
      </c>
      <c r="H12420">
        <v>0</v>
      </c>
      <c r="I12420">
        <v>0</v>
      </c>
      <c r="J12420">
        <v>0</v>
      </c>
      <c r="K12420">
        <v>0</v>
      </c>
      <c r="L12420">
        <v>105</v>
      </c>
      <c r="M12420">
        <v>0</v>
      </c>
      <c r="N12420">
        <v>0</v>
      </c>
      <c r="O12420">
        <v>1</v>
      </c>
      <c r="P12420">
        <v>0</v>
      </c>
      <c r="Q12420">
        <v>0</v>
      </c>
      <c r="R12420">
        <v>0</v>
      </c>
      <c r="S12420">
        <v>0</v>
      </c>
      <c r="T12420">
        <v>0</v>
      </c>
      <c r="U12420">
        <v>0</v>
      </c>
      <c r="V12420">
        <v>0</v>
      </c>
      <c r="W12420">
        <v>0</v>
      </c>
      <c r="X12420">
        <v>0</v>
      </c>
      <c r="Y12420">
        <v>0</v>
      </c>
      <c r="Z12420">
        <v>75</v>
      </c>
      <c r="AA12420">
        <v>0</v>
      </c>
      <c r="AB12420">
        <v>1</v>
      </c>
      <c r="AC12420">
        <f t="shared" si="1738"/>
        <v>-0.40890057871429963</v>
      </c>
      <c r="AD12420">
        <f t="shared" si="1739"/>
        <v>0.66438028258064974</v>
      </c>
      <c r="AE12420">
        <f t="shared" si="1740"/>
        <v>0.39917577102662916</v>
      </c>
      <c r="AF12420">
        <f t="shared" si="1741"/>
        <v>0.39883582717618882</v>
      </c>
      <c r="AG12420">
        <f t="shared" si="1742"/>
        <v>0</v>
      </c>
      <c r="AH12420">
        <f t="shared" si="1743"/>
        <v>0</v>
      </c>
      <c r="AI12420">
        <f t="shared" si="1744"/>
        <v>0</v>
      </c>
      <c r="AJ12420">
        <f t="shared" si="1745"/>
        <v>1</v>
      </c>
      <c r="AK12420">
        <f t="shared" si="1746"/>
        <v>0</v>
      </c>
    </row>
    <row r="12421" spans="1:37" x14ac:dyDescent="0.35">
      <c r="A12421">
        <v>1</v>
      </c>
      <c r="B12421">
        <v>2</v>
      </c>
      <c r="C12421">
        <v>2</v>
      </c>
      <c r="D12421">
        <v>2</v>
      </c>
      <c r="E12421">
        <v>0</v>
      </c>
      <c r="F12421">
        <v>0</v>
      </c>
      <c r="G12421">
        <v>0</v>
      </c>
      <c r="H12421">
        <v>0</v>
      </c>
      <c r="I12421">
        <v>0</v>
      </c>
      <c r="J12421">
        <v>1</v>
      </c>
      <c r="K12421">
        <v>0</v>
      </c>
      <c r="L12421">
        <v>326</v>
      </c>
      <c r="M12421">
        <v>0</v>
      </c>
      <c r="N12421">
        <v>0</v>
      </c>
      <c r="O12421">
        <v>0</v>
      </c>
      <c r="P12421">
        <v>0</v>
      </c>
      <c r="Q12421">
        <v>0</v>
      </c>
      <c r="R12421">
        <v>0</v>
      </c>
      <c r="S12421">
        <v>0</v>
      </c>
      <c r="T12421">
        <v>0</v>
      </c>
      <c r="U12421">
        <v>0</v>
      </c>
      <c r="V12421">
        <v>0</v>
      </c>
      <c r="W12421">
        <v>1</v>
      </c>
      <c r="X12421">
        <v>0</v>
      </c>
      <c r="Y12421">
        <v>0</v>
      </c>
      <c r="Z12421">
        <v>188.88</v>
      </c>
      <c r="AA12421">
        <v>1</v>
      </c>
      <c r="AB12421">
        <v>1</v>
      </c>
      <c r="AC12421">
        <f t="shared" si="1738"/>
        <v>1.9500066029918459</v>
      </c>
      <c r="AD12421">
        <f t="shared" si="1739"/>
        <v>7.0287339911092994</v>
      </c>
      <c r="AE12421">
        <f t="shared" si="1740"/>
        <v>0.87544736179983551</v>
      </c>
      <c r="AF12421">
        <f t="shared" si="1741"/>
        <v>5.7769961707460619E-2</v>
      </c>
      <c r="AG12421">
        <f t="shared" si="1742"/>
        <v>1</v>
      </c>
      <c r="AH12421">
        <f t="shared" si="1743"/>
        <v>1</v>
      </c>
      <c r="AI12421">
        <f t="shared" si="1744"/>
        <v>0</v>
      </c>
      <c r="AJ12421">
        <f t="shared" si="1745"/>
        <v>0</v>
      </c>
      <c r="AK12421">
        <f t="shared" si="1746"/>
        <v>0</v>
      </c>
    </row>
    <row r="12422" spans="1:37" x14ac:dyDescent="0.35">
      <c r="A12422">
        <v>1</v>
      </c>
      <c r="B12422">
        <v>2</v>
      </c>
      <c r="C12422">
        <v>0</v>
      </c>
      <c r="D12422">
        <v>7</v>
      </c>
      <c r="E12422">
        <v>0</v>
      </c>
      <c r="F12422">
        <v>0</v>
      </c>
      <c r="G12422">
        <v>0</v>
      </c>
      <c r="H12422">
        <v>0</v>
      </c>
      <c r="I12422">
        <v>0</v>
      </c>
      <c r="J12422">
        <v>0</v>
      </c>
      <c r="K12422">
        <v>0</v>
      </c>
      <c r="L12422">
        <v>171</v>
      </c>
      <c r="M12422">
        <v>0</v>
      </c>
      <c r="N12422">
        <v>0</v>
      </c>
      <c r="O12422">
        <v>0</v>
      </c>
      <c r="P12422">
        <v>0</v>
      </c>
      <c r="Q12422">
        <v>0</v>
      </c>
      <c r="R12422">
        <v>0</v>
      </c>
      <c r="S12422">
        <v>1</v>
      </c>
      <c r="T12422">
        <v>0</v>
      </c>
      <c r="U12422">
        <v>0</v>
      </c>
      <c r="V12422">
        <v>0</v>
      </c>
      <c r="W12422">
        <v>0</v>
      </c>
      <c r="X12422">
        <v>0</v>
      </c>
      <c r="Y12422">
        <v>0</v>
      </c>
      <c r="Z12422">
        <v>111.59</v>
      </c>
      <c r="AA12422">
        <v>0</v>
      </c>
      <c r="AB12422">
        <v>1</v>
      </c>
      <c r="AC12422">
        <f t="shared" si="1738"/>
        <v>1.5445675792015505</v>
      </c>
      <c r="AD12422">
        <f t="shared" si="1739"/>
        <v>4.6859448888214041</v>
      </c>
      <c r="AE12422">
        <f t="shared" si="1740"/>
        <v>0.82412773610134615</v>
      </c>
      <c r="AF12422">
        <f t="shared" si="1741"/>
        <v>8.4005469389610204E-2</v>
      </c>
      <c r="AG12422">
        <f t="shared" si="1742"/>
        <v>1</v>
      </c>
      <c r="AH12422">
        <f t="shared" si="1743"/>
        <v>1</v>
      </c>
      <c r="AI12422">
        <f t="shared" si="1744"/>
        <v>0</v>
      </c>
      <c r="AJ12422">
        <f t="shared" si="1745"/>
        <v>0</v>
      </c>
      <c r="AK12422">
        <f t="shared" si="1746"/>
        <v>0</v>
      </c>
    </row>
    <row r="12423" spans="1:37" x14ac:dyDescent="0.35">
      <c r="A12423">
        <v>1</v>
      </c>
      <c r="B12423">
        <v>2</v>
      </c>
      <c r="C12423">
        <v>0</v>
      </c>
      <c r="D12423">
        <v>2</v>
      </c>
      <c r="E12423">
        <v>0</v>
      </c>
      <c r="F12423">
        <v>0</v>
      </c>
      <c r="G12423">
        <v>0</v>
      </c>
      <c r="H12423">
        <v>0</v>
      </c>
      <c r="I12423">
        <v>0</v>
      </c>
      <c r="J12423">
        <v>0</v>
      </c>
      <c r="K12423">
        <v>0</v>
      </c>
      <c r="L12423">
        <v>63</v>
      </c>
      <c r="M12423">
        <v>0</v>
      </c>
      <c r="N12423">
        <v>0</v>
      </c>
      <c r="O12423">
        <v>0</v>
      </c>
      <c r="P12423">
        <v>0</v>
      </c>
      <c r="Q12423">
        <v>0</v>
      </c>
      <c r="R12423">
        <v>0</v>
      </c>
      <c r="S12423">
        <v>0</v>
      </c>
      <c r="T12423">
        <v>1</v>
      </c>
      <c r="U12423">
        <v>0</v>
      </c>
      <c r="V12423">
        <v>0</v>
      </c>
      <c r="W12423">
        <v>0</v>
      </c>
      <c r="X12423">
        <v>0</v>
      </c>
      <c r="Y12423">
        <v>0</v>
      </c>
      <c r="Z12423">
        <v>116</v>
      </c>
      <c r="AA12423">
        <v>0</v>
      </c>
      <c r="AB12423">
        <v>0</v>
      </c>
      <c r="AC12423">
        <f t="shared" si="1738"/>
        <v>-0.73398149211337271</v>
      </c>
      <c r="AD12423">
        <f t="shared" si="1739"/>
        <v>0.47999408786048742</v>
      </c>
      <c r="AE12423">
        <f t="shared" si="1740"/>
        <v>0.32432162519944768</v>
      </c>
      <c r="AF12423">
        <f t="shared" si="1741"/>
        <v>0.17025998052016347</v>
      </c>
      <c r="AG12423">
        <f t="shared" si="1742"/>
        <v>0</v>
      </c>
      <c r="AH12423">
        <f t="shared" si="1743"/>
        <v>0</v>
      </c>
      <c r="AI12423">
        <f t="shared" si="1744"/>
        <v>0</v>
      </c>
      <c r="AJ12423">
        <f t="shared" si="1745"/>
        <v>0</v>
      </c>
      <c r="AK12423">
        <f t="shared" si="1746"/>
        <v>1</v>
      </c>
    </row>
    <row r="12424" spans="1:37" x14ac:dyDescent="0.35">
      <c r="A12424">
        <v>1</v>
      </c>
      <c r="B12424">
        <v>2</v>
      </c>
      <c r="C12424">
        <v>0</v>
      </c>
      <c r="D12424">
        <v>3</v>
      </c>
      <c r="E12424">
        <v>0</v>
      </c>
      <c r="F12424">
        <v>0</v>
      </c>
      <c r="G12424">
        <v>0</v>
      </c>
      <c r="H12424">
        <v>0</v>
      </c>
      <c r="I12424">
        <v>0</v>
      </c>
      <c r="J12424">
        <v>0</v>
      </c>
      <c r="K12424">
        <v>0</v>
      </c>
      <c r="L12424">
        <v>90</v>
      </c>
      <c r="M12424">
        <v>0</v>
      </c>
      <c r="N12424">
        <v>0</v>
      </c>
      <c r="O12424">
        <v>0</v>
      </c>
      <c r="P12424">
        <v>0</v>
      </c>
      <c r="Q12424">
        <v>0</v>
      </c>
      <c r="R12424">
        <v>1</v>
      </c>
      <c r="S12424">
        <v>0</v>
      </c>
      <c r="T12424">
        <v>0</v>
      </c>
      <c r="U12424">
        <v>0</v>
      </c>
      <c r="V12424">
        <v>0</v>
      </c>
      <c r="W12424">
        <v>0</v>
      </c>
      <c r="X12424">
        <v>0</v>
      </c>
      <c r="Y12424">
        <v>0</v>
      </c>
      <c r="Z12424">
        <v>102.25</v>
      </c>
      <c r="AA12424">
        <v>1</v>
      </c>
      <c r="AB12424">
        <v>0</v>
      </c>
      <c r="AC12424">
        <f t="shared" si="1738"/>
        <v>-1.1548283316802022</v>
      </c>
      <c r="AD12424">
        <f t="shared" si="1739"/>
        <v>0.31511162694405354</v>
      </c>
      <c r="AE12424">
        <f t="shared" si="1740"/>
        <v>0.23960827391989806</v>
      </c>
      <c r="AF12424">
        <f t="shared" si="1741"/>
        <v>0.11896261739484411</v>
      </c>
      <c r="AG12424">
        <f t="shared" si="1742"/>
        <v>0</v>
      </c>
      <c r="AH12424">
        <f t="shared" si="1743"/>
        <v>0</v>
      </c>
      <c r="AI12424">
        <f t="shared" si="1744"/>
        <v>0</v>
      </c>
      <c r="AJ12424">
        <f t="shared" si="1745"/>
        <v>0</v>
      </c>
      <c r="AK12424">
        <f t="shared" si="1746"/>
        <v>1</v>
      </c>
    </row>
    <row r="12425" spans="1:37" x14ac:dyDescent="0.35">
      <c r="A12425">
        <v>1</v>
      </c>
      <c r="B12425">
        <v>2</v>
      </c>
      <c r="C12425">
        <v>0</v>
      </c>
      <c r="D12425">
        <v>4</v>
      </c>
      <c r="E12425">
        <v>0</v>
      </c>
      <c r="F12425">
        <v>0</v>
      </c>
      <c r="G12425">
        <v>0</v>
      </c>
      <c r="H12425">
        <v>0</v>
      </c>
      <c r="I12425">
        <v>0</v>
      </c>
      <c r="J12425">
        <v>0</v>
      </c>
      <c r="K12425">
        <v>0</v>
      </c>
      <c r="L12425">
        <v>270</v>
      </c>
      <c r="M12425">
        <v>0</v>
      </c>
      <c r="N12425">
        <v>0</v>
      </c>
      <c r="O12425">
        <v>1</v>
      </c>
      <c r="P12425">
        <v>0</v>
      </c>
      <c r="Q12425">
        <v>0</v>
      </c>
      <c r="R12425">
        <v>0</v>
      </c>
      <c r="S12425">
        <v>0</v>
      </c>
      <c r="T12425">
        <v>0</v>
      </c>
      <c r="U12425">
        <v>0</v>
      </c>
      <c r="V12425">
        <v>0</v>
      </c>
      <c r="W12425">
        <v>0</v>
      </c>
      <c r="X12425">
        <v>0</v>
      </c>
      <c r="Y12425">
        <v>0</v>
      </c>
      <c r="Z12425">
        <v>62.8</v>
      </c>
      <c r="AA12425">
        <v>0</v>
      </c>
      <c r="AB12425">
        <v>1</v>
      </c>
      <c r="AC12425">
        <f t="shared" si="1738"/>
        <v>1.8361666344661798</v>
      </c>
      <c r="AD12425">
        <f t="shared" si="1739"/>
        <v>6.2724475320599877</v>
      </c>
      <c r="AE12425">
        <f t="shared" si="1740"/>
        <v>0.86249471094956931</v>
      </c>
      <c r="AF12425">
        <f t="shared" si="1741"/>
        <v>6.4243559457539831E-2</v>
      </c>
      <c r="AG12425">
        <f t="shared" si="1742"/>
        <v>1</v>
      </c>
      <c r="AH12425">
        <f t="shared" si="1743"/>
        <v>1</v>
      </c>
      <c r="AI12425">
        <f t="shared" si="1744"/>
        <v>0</v>
      </c>
      <c r="AJ12425">
        <f t="shared" si="1745"/>
        <v>0</v>
      </c>
      <c r="AK12425">
        <f t="shared" si="1746"/>
        <v>0</v>
      </c>
    </row>
    <row r="12426" spans="1:37" x14ac:dyDescent="0.35">
      <c r="A12426">
        <v>1</v>
      </c>
      <c r="B12426">
        <v>2</v>
      </c>
      <c r="C12426">
        <v>0</v>
      </c>
      <c r="D12426">
        <v>1</v>
      </c>
      <c r="E12426">
        <v>0</v>
      </c>
      <c r="F12426">
        <v>0</v>
      </c>
      <c r="G12426">
        <v>0</v>
      </c>
      <c r="H12426">
        <v>0</v>
      </c>
      <c r="I12426">
        <v>0</v>
      </c>
      <c r="J12426">
        <v>0</v>
      </c>
      <c r="K12426">
        <v>0</v>
      </c>
      <c r="L12426">
        <v>105</v>
      </c>
      <c r="M12426">
        <v>0</v>
      </c>
      <c r="N12426">
        <v>0</v>
      </c>
      <c r="O12426">
        <v>1</v>
      </c>
      <c r="P12426">
        <v>0</v>
      </c>
      <c r="Q12426">
        <v>0</v>
      </c>
      <c r="R12426">
        <v>0</v>
      </c>
      <c r="S12426">
        <v>0</v>
      </c>
      <c r="T12426">
        <v>0</v>
      </c>
      <c r="U12426">
        <v>0</v>
      </c>
      <c r="V12426">
        <v>0</v>
      </c>
      <c r="W12426">
        <v>0</v>
      </c>
      <c r="X12426">
        <v>0</v>
      </c>
      <c r="Y12426">
        <v>0</v>
      </c>
      <c r="Z12426">
        <v>75</v>
      </c>
      <c r="AA12426">
        <v>0</v>
      </c>
      <c r="AB12426">
        <v>1</v>
      </c>
      <c r="AC12426">
        <f t="shared" si="1738"/>
        <v>-0.40890057871429963</v>
      </c>
      <c r="AD12426">
        <f t="shared" si="1739"/>
        <v>0.66438028258064974</v>
      </c>
      <c r="AE12426">
        <f t="shared" si="1740"/>
        <v>0.39917577102662916</v>
      </c>
      <c r="AF12426">
        <f t="shared" si="1741"/>
        <v>0.39883582717618882</v>
      </c>
      <c r="AG12426">
        <f t="shared" si="1742"/>
        <v>0</v>
      </c>
      <c r="AH12426">
        <f t="shared" si="1743"/>
        <v>0</v>
      </c>
      <c r="AI12426">
        <f t="shared" si="1744"/>
        <v>0</v>
      </c>
      <c r="AJ12426">
        <f t="shared" si="1745"/>
        <v>1</v>
      </c>
      <c r="AK12426">
        <f t="shared" si="1746"/>
        <v>0</v>
      </c>
    </row>
    <row r="12427" spans="1:37" x14ac:dyDescent="0.35">
      <c r="A12427">
        <v>1</v>
      </c>
      <c r="B12427">
        <v>2</v>
      </c>
      <c r="C12427">
        <v>0</v>
      </c>
      <c r="D12427">
        <v>4</v>
      </c>
      <c r="E12427">
        <v>0</v>
      </c>
      <c r="F12427">
        <v>1</v>
      </c>
      <c r="G12427">
        <v>0</v>
      </c>
      <c r="H12427">
        <v>0</v>
      </c>
      <c r="I12427">
        <v>0</v>
      </c>
      <c r="J12427">
        <v>0</v>
      </c>
      <c r="K12427">
        <v>0</v>
      </c>
      <c r="L12427">
        <v>95</v>
      </c>
      <c r="M12427">
        <v>0</v>
      </c>
      <c r="N12427">
        <v>0</v>
      </c>
      <c r="O12427">
        <v>0</v>
      </c>
      <c r="P12427">
        <v>0</v>
      </c>
      <c r="Q12427">
        <v>0</v>
      </c>
      <c r="R12427">
        <v>0</v>
      </c>
      <c r="S12427">
        <v>0</v>
      </c>
      <c r="T12427">
        <v>0</v>
      </c>
      <c r="U12427">
        <v>0</v>
      </c>
      <c r="V12427">
        <v>0</v>
      </c>
      <c r="W12427">
        <v>1</v>
      </c>
      <c r="X12427">
        <v>0</v>
      </c>
      <c r="Y12427">
        <v>0</v>
      </c>
      <c r="Z12427">
        <v>77.86</v>
      </c>
      <c r="AA12427">
        <v>2</v>
      </c>
      <c r="AB12427">
        <v>0</v>
      </c>
      <c r="AC12427">
        <f t="shared" si="1738"/>
        <v>-3.9374269242621427</v>
      </c>
      <c r="AD12427">
        <f t="shared" si="1739"/>
        <v>1.9498320910725658E-2</v>
      </c>
      <c r="AE12427">
        <f t="shared" si="1740"/>
        <v>1.9125407576255408E-2</v>
      </c>
      <c r="AF12427">
        <f t="shared" si="1741"/>
        <v>8.3865148421558688E-3</v>
      </c>
      <c r="AG12427">
        <f t="shared" si="1742"/>
        <v>0</v>
      </c>
      <c r="AH12427">
        <f t="shared" si="1743"/>
        <v>0</v>
      </c>
      <c r="AI12427">
        <f t="shared" si="1744"/>
        <v>0</v>
      </c>
      <c r="AJ12427">
        <f t="shared" si="1745"/>
        <v>0</v>
      </c>
      <c r="AK12427">
        <f t="shared" si="1746"/>
        <v>1</v>
      </c>
    </row>
    <row r="12428" spans="1:37" x14ac:dyDescent="0.35">
      <c r="A12428">
        <v>1</v>
      </c>
      <c r="B12428">
        <v>1</v>
      </c>
      <c r="C12428">
        <v>0</v>
      </c>
      <c r="D12428">
        <v>2</v>
      </c>
      <c r="E12428">
        <v>0</v>
      </c>
      <c r="F12428">
        <v>0</v>
      </c>
      <c r="G12428">
        <v>0</v>
      </c>
      <c r="H12428">
        <v>1</v>
      </c>
      <c r="I12428">
        <v>0</v>
      </c>
      <c r="J12428">
        <v>0</v>
      </c>
      <c r="K12428">
        <v>0</v>
      </c>
      <c r="L12428">
        <v>2</v>
      </c>
      <c r="M12428">
        <v>0</v>
      </c>
      <c r="N12428">
        <v>1</v>
      </c>
      <c r="O12428">
        <v>0</v>
      </c>
      <c r="P12428">
        <v>0</v>
      </c>
      <c r="Q12428">
        <v>0</v>
      </c>
      <c r="R12428">
        <v>0</v>
      </c>
      <c r="S12428">
        <v>0</v>
      </c>
      <c r="T12428">
        <v>0</v>
      </c>
      <c r="U12428">
        <v>0</v>
      </c>
      <c r="V12428">
        <v>0</v>
      </c>
      <c r="W12428">
        <v>0</v>
      </c>
      <c r="X12428">
        <v>0</v>
      </c>
      <c r="Y12428">
        <v>0</v>
      </c>
      <c r="Z12428">
        <v>126</v>
      </c>
      <c r="AA12428">
        <v>0</v>
      </c>
      <c r="AB12428">
        <v>0</v>
      </c>
      <c r="AC12428">
        <f t="shared" si="1738"/>
        <v>-0.57628130629826391</v>
      </c>
      <c r="AD12428">
        <f t="shared" si="1739"/>
        <v>0.56198433322645636</v>
      </c>
      <c r="AE12428">
        <f t="shared" si="1740"/>
        <v>0.35978871315925026</v>
      </c>
      <c r="AF12428">
        <f t="shared" si="1741"/>
        <v>0.19367667356982102</v>
      </c>
      <c r="AG12428">
        <f t="shared" si="1742"/>
        <v>0</v>
      </c>
      <c r="AH12428">
        <f t="shared" si="1743"/>
        <v>0</v>
      </c>
      <c r="AI12428">
        <f t="shared" si="1744"/>
        <v>0</v>
      </c>
      <c r="AJ12428">
        <f t="shared" si="1745"/>
        <v>0</v>
      </c>
      <c r="AK12428">
        <f t="shared" si="1746"/>
        <v>1</v>
      </c>
    </row>
    <row r="12429" spans="1:37" x14ac:dyDescent="0.35">
      <c r="A12429">
        <v>1</v>
      </c>
      <c r="B12429">
        <v>2</v>
      </c>
      <c r="C12429">
        <v>0</v>
      </c>
      <c r="D12429">
        <v>0</v>
      </c>
      <c r="E12429">
        <v>0</v>
      </c>
      <c r="F12429">
        <v>0</v>
      </c>
      <c r="G12429">
        <v>0</v>
      </c>
      <c r="H12429">
        <v>0</v>
      </c>
      <c r="I12429">
        <v>0</v>
      </c>
      <c r="J12429">
        <v>0</v>
      </c>
      <c r="K12429">
        <v>0</v>
      </c>
      <c r="L12429">
        <v>2</v>
      </c>
      <c r="M12429">
        <v>0</v>
      </c>
      <c r="N12429">
        <v>0</v>
      </c>
      <c r="O12429">
        <v>0</v>
      </c>
      <c r="P12429">
        <v>1</v>
      </c>
      <c r="Q12429">
        <v>0</v>
      </c>
      <c r="R12429">
        <v>0</v>
      </c>
      <c r="S12429">
        <v>0</v>
      </c>
      <c r="T12429">
        <v>0</v>
      </c>
      <c r="U12429">
        <v>0</v>
      </c>
      <c r="V12429">
        <v>0</v>
      </c>
      <c r="W12429">
        <v>0</v>
      </c>
      <c r="X12429">
        <v>0</v>
      </c>
      <c r="Y12429">
        <v>0</v>
      </c>
      <c r="Z12429">
        <v>0</v>
      </c>
      <c r="AA12429">
        <v>0</v>
      </c>
      <c r="AB12429">
        <v>0</v>
      </c>
      <c r="AC12429">
        <f t="shared" si="1738"/>
        <v>-4.0028359075629991</v>
      </c>
      <c r="AD12429">
        <f t="shared" si="1739"/>
        <v>1.8263771010903693E-2</v>
      </c>
      <c r="AE12429">
        <f t="shared" si="1740"/>
        <v>1.7936188570051876E-2</v>
      </c>
      <c r="AF12429">
        <f t="shared" si="1741"/>
        <v>7.8602922012998913E-3</v>
      </c>
      <c r="AG12429">
        <f t="shared" si="1742"/>
        <v>0</v>
      </c>
      <c r="AH12429">
        <f t="shared" si="1743"/>
        <v>0</v>
      </c>
      <c r="AI12429">
        <f t="shared" si="1744"/>
        <v>0</v>
      </c>
      <c r="AJ12429">
        <f t="shared" si="1745"/>
        <v>0</v>
      </c>
      <c r="AK12429">
        <f t="shared" si="1746"/>
        <v>1</v>
      </c>
    </row>
    <row r="12430" spans="1:37" x14ac:dyDescent="0.35">
      <c r="A12430">
        <v>1</v>
      </c>
      <c r="B12430">
        <v>3</v>
      </c>
      <c r="C12430">
        <v>0</v>
      </c>
      <c r="D12430">
        <v>4</v>
      </c>
      <c r="E12430">
        <v>0</v>
      </c>
      <c r="F12430">
        <v>0</v>
      </c>
      <c r="G12430">
        <v>0</v>
      </c>
      <c r="H12430">
        <v>1</v>
      </c>
      <c r="I12430">
        <v>0</v>
      </c>
      <c r="J12430">
        <v>0</v>
      </c>
      <c r="K12430">
        <v>0</v>
      </c>
      <c r="L12430">
        <v>111</v>
      </c>
      <c r="M12430">
        <v>0</v>
      </c>
      <c r="N12430">
        <v>0</v>
      </c>
      <c r="O12430">
        <v>0</v>
      </c>
      <c r="P12430">
        <v>0</v>
      </c>
      <c r="Q12430">
        <v>0</v>
      </c>
      <c r="R12430">
        <v>0</v>
      </c>
      <c r="S12430">
        <v>1</v>
      </c>
      <c r="T12430">
        <v>0</v>
      </c>
      <c r="U12430">
        <v>0</v>
      </c>
      <c r="V12430">
        <v>0</v>
      </c>
      <c r="W12430">
        <v>0</v>
      </c>
      <c r="X12430">
        <v>0</v>
      </c>
      <c r="Y12430">
        <v>0</v>
      </c>
      <c r="Z12430">
        <v>146.69999999999999</v>
      </c>
      <c r="AA12430">
        <v>1</v>
      </c>
      <c r="AB12430">
        <v>1</v>
      </c>
      <c r="AC12430">
        <f t="shared" si="1738"/>
        <v>0.21045757523692199</v>
      </c>
      <c r="AD12430">
        <f t="shared" si="1739"/>
        <v>1.2342426896577463</v>
      </c>
      <c r="AE12430">
        <f t="shared" si="1740"/>
        <v>0.55242104869404973</v>
      </c>
      <c r="AF12430">
        <f t="shared" si="1741"/>
        <v>0.25772978201679431</v>
      </c>
      <c r="AG12430">
        <f t="shared" si="1742"/>
        <v>1</v>
      </c>
      <c r="AH12430">
        <f t="shared" si="1743"/>
        <v>1</v>
      </c>
      <c r="AI12430">
        <f t="shared" si="1744"/>
        <v>0</v>
      </c>
      <c r="AJ12430">
        <f t="shared" si="1745"/>
        <v>0</v>
      </c>
      <c r="AK12430">
        <f t="shared" si="1746"/>
        <v>0</v>
      </c>
    </row>
    <row r="12431" spans="1:37" x14ac:dyDescent="0.35">
      <c r="A12431">
        <v>1</v>
      </c>
      <c r="B12431">
        <v>1</v>
      </c>
      <c r="C12431">
        <v>0</v>
      </c>
      <c r="D12431">
        <v>3</v>
      </c>
      <c r="E12431">
        <v>0</v>
      </c>
      <c r="F12431">
        <v>0</v>
      </c>
      <c r="G12431">
        <v>0</v>
      </c>
      <c r="H12431">
        <v>0</v>
      </c>
      <c r="I12431">
        <v>0</v>
      </c>
      <c r="J12431">
        <v>0</v>
      </c>
      <c r="K12431">
        <v>0</v>
      </c>
      <c r="L12431">
        <v>91</v>
      </c>
      <c r="M12431">
        <v>0</v>
      </c>
      <c r="N12431">
        <v>0</v>
      </c>
      <c r="O12431">
        <v>0</v>
      </c>
      <c r="P12431">
        <v>0</v>
      </c>
      <c r="Q12431">
        <v>0</v>
      </c>
      <c r="R12431">
        <v>0</v>
      </c>
      <c r="S12431">
        <v>0</v>
      </c>
      <c r="T12431">
        <v>1</v>
      </c>
      <c r="U12431">
        <v>0</v>
      </c>
      <c r="V12431">
        <v>0</v>
      </c>
      <c r="W12431">
        <v>0</v>
      </c>
      <c r="X12431">
        <v>1</v>
      </c>
      <c r="Y12431">
        <v>3</v>
      </c>
      <c r="Z12431">
        <v>65</v>
      </c>
      <c r="AA12431">
        <v>0</v>
      </c>
      <c r="AB12431">
        <v>0</v>
      </c>
      <c r="AC12431">
        <f t="shared" si="1738"/>
        <v>-3.1613144999036527</v>
      </c>
      <c r="AD12431">
        <f t="shared" si="1739"/>
        <v>4.2370009085824473E-2</v>
      </c>
      <c r="AE12431">
        <f t="shared" si="1740"/>
        <v>4.064776299826936E-2</v>
      </c>
      <c r="AF12431">
        <f t="shared" si="1741"/>
        <v>1.802190742833204E-2</v>
      </c>
      <c r="AG12431">
        <f t="shared" si="1742"/>
        <v>0</v>
      </c>
      <c r="AH12431">
        <f t="shared" si="1743"/>
        <v>0</v>
      </c>
      <c r="AI12431">
        <f t="shared" si="1744"/>
        <v>0</v>
      </c>
      <c r="AJ12431">
        <f t="shared" si="1745"/>
        <v>0</v>
      </c>
      <c r="AK12431">
        <f t="shared" si="1746"/>
        <v>1</v>
      </c>
    </row>
    <row r="12432" spans="1:37" x14ac:dyDescent="0.35">
      <c r="A12432">
        <v>1</v>
      </c>
      <c r="B12432">
        <v>2</v>
      </c>
      <c r="C12432">
        <v>0</v>
      </c>
      <c r="D12432">
        <v>3</v>
      </c>
      <c r="E12432">
        <v>0</v>
      </c>
      <c r="F12432">
        <v>0</v>
      </c>
      <c r="G12432">
        <v>0</v>
      </c>
      <c r="H12432">
        <v>0</v>
      </c>
      <c r="I12432">
        <v>0</v>
      </c>
      <c r="J12432">
        <v>0</v>
      </c>
      <c r="K12432">
        <v>0</v>
      </c>
      <c r="L12432">
        <v>304</v>
      </c>
      <c r="M12432">
        <v>0</v>
      </c>
      <c r="N12432">
        <v>0</v>
      </c>
      <c r="O12432">
        <v>0</v>
      </c>
      <c r="P12432">
        <v>0</v>
      </c>
      <c r="Q12432">
        <v>0</v>
      </c>
      <c r="R12432">
        <v>0</v>
      </c>
      <c r="S12432">
        <v>0</v>
      </c>
      <c r="T12432">
        <v>0</v>
      </c>
      <c r="U12432">
        <v>0</v>
      </c>
      <c r="V12432">
        <v>1</v>
      </c>
      <c r="W12432">
        <v>0</v>
      </c>
      <c r="X12432">
        <v>0</v>
      </c>
      <c r="Y12432">
        <v>0</v>
      </c>
      <c r="Z12432">
        <v>89</v>
      </c>
      <c r="AA12432">
        <v>0</v>
      </c>
      <c r="AB12432">
        <v>1</v>
      </c>
      <c r="AC12432">
        <f t="shared" si="1738"/>
        <v>2.8741946241916079</v>
      </c>
      <c r="AD12432">
        <f t="shared" si="1739"/>
        <v>17.711154240760401</v>
      </c>
      <c r="AE12432">
        <f t="shared" si="1740"/>
        <v>0.94655594266752396</v>
      </c>
      <c r="AF12432">
        <f t="shared" si="1741"/>
        <v>2.3853713582018383E-2</v>
      </c>
      <c r="AG12432">
        <f t="shared" si="1742"/>
        <v>1</v>
      </c>
      <c r="AH12432">
        <f t="shared" si="1743"/>
        <v>1</v>
      </c>
      <c r="AI12432">
        <f t="shared" si="1744"/>
        <v>0</v>
      </c>
      <c r="AJ12432">
        <f t="shared" si="1745"/>
        <v>0</v>
      </c>
      <c r="AK12432">
        <f t="shared" si="1746"/>
        <v>0</v>
      </c>
    </row>
    <row r="12433" spans="1:37" x14ac:dyDescent="0.35">
      <c r="A12433">
        <v>1</v>
      </c>
      <c r="B12433">
        <v>2</v>
      </c>
      <c r="C12433">
        <v>0</v>
      </c>
      <c r="D12433">
        <v>2</v>
      </c>
      <c r="E12433">
        <v>1</v>
      </c>
      <c r="F12433">
        <v>0</v>
      </c>
      <c r="G12433">
        <v>0</v>
      </c>
      <c r="H12433">
        <v>0</v>
      </c>
      <c r="I12433">
        <v>0</v>
      </c>
      <c r="J12433">
        <v>0</v>
      </c>
      <c r="K12433">
        <v>0</v>
      </c>
      <c r="L12433">
        <v>30</v>
      </c>
      <c r="M12433">
        <v>0</v>
      </c>
      <c r="N12433">
        <v>0</v>
      </c>
      <c r="O12433">
        <v>0</v>
      </c>
      <c r="P12433">
        <v>0</v>
      </c>
      <c r="Q12433">
        <v>0</v>
      </c>
      <c r="R12433">
        <v>0</v>
      </c>
      <c r="S12433">
        <v>1</v>
      </c>
      <c r="T12433">
        <v>0</v>
      </c>
      <c r="U12433">
        <v>0</v>
      </c>
      <c r="V12433">
        <v>0</v>
      </c>
      <c r="W12433">
        <v>0</v>
      </c>
      <c r="X12433">
        <v>0</v>
      </c>
      <c r="Y12433">
        <v>0</v>
      </c>
      <c r="Z12433">
        <v>144.9</v>
      </c>
      <c r="AA12433">
        <v>1</v>
      </c>
      <c r="AB12433">
        <v>0</v>
      </c>
      <c r="AC12433">
        <f t="shared" ref="AC12433:AC12496" si="1747">SUMPRODUCT($A$14:$AA$14,A12433:AA12433)</f>
        <v>-2.6766236688060219</v>
      </c>
      <c r="AD12433">
        <f t="shared" ref="AD12433:AD12496" si="1748">EXP(AC12433)</f>
        <v>6.8795037307286505E-2</v>
      </c>
      <c r="AE12433">
        <f t="shared" ref="AE12433:AE12496" si="1749">AD12433/(AD12433+1)</f>
        <v>6.4366913117980193E-2</v>
      </c>
      <c r="AF12433">
        <f t="shared" ref="AF12433:AF12496" si="1750">-AB12433*LOG(AE12433)-(1-AB12433)*LOG(1-AE12433)</f>
        <v>2.8894428594171982E-2</v>
      </c>
      <c r="AG12433">
        <f t="shared" ref="AG12433:AG12496" si="1751">IF(AE12433&gt;$AG$14,1,0)</f>
        <v>0</v>
      </c>
      <c r="AH12433">
        <f t="shared" ref="AH12433:AH12496" si="1752">IF(AND(AB12433=1,AG12433=1),1,0)</f>
        <v>0</v>
      </c>
      <c r="AI12433">
        <f t="shared" ref="AI12433:AI12496" si="1753">IF(AND(AB12433=0,AG12433=1),1,0)</f>
        <v>0</v>
      </c>
      <c r="AJ12433">
        <f t="shared" ref="AJ12433:AJ12496" si="1754">IF(AND(AB12433=1,AG12433=0),1,0)</f>
        <v>0</v>
      </c>
      <c r="AK12433">
        <f t="shared" ref="AK12433:AK12496" si="1755">IF(AND(AB12433=0,AG12433=0),1,0)</f>
        <v>1</v>
      </c>
    </row>
    <row r="12434" spans="1:37" x14ac:dyDescent="0.35">
      <c r="A12434">
        <v>1</v>
      </c>
      <c r="B12434">
        <v>2</v>
      </c>
      <c r="C12434">
        <v>0</v>
      </c>
      <c r="D12434">
        <v>2</v>
      </c>
      <c r="E12434">
        <v>0</v>
      </c>
      <c r="F12434">
        <v>0</v>
      </c>
      <c r="G12434">
        <v>0</v>
      </c>
      <c r="H12434">
        <v>0</v>
      </c>
      <c r="I12434">
        <v>0</v>
      </c>
      <c r="J12434">
        <v>0</v>
      </c>
      <c r="K12434">
        <v>0</v>
      </c>
      <c r="L12434">
        <v>21</v>
      </c>
      <c r="M12434">
        <v>0</v>
      </c>
      <c r="N12434">
        <v>0</v>
      </c>
      <c r="O12434">
        <v>0</v>
      </c>
      <c r="P12434">
        <v>0</v>
      </c>
      <c r="Q12434">
        <v>0</v>
      </c>
      <c r="R12434">
        <v>0</v>
      </c>
      <c r="S12434">
        <v>1</v>
      </c>
      <c r="T12434">
        <v>0</v>
      </c>
      <c r="U12434">
        <v>0</v>
      </c>
      <c r="V12434">
        <v>0</v>
      </c>
      <c r="W12434">
        <v>0</v>
      </c>
      <c r="X12434">
        <v>0</v>
      </c>
      <c r="Y12434">
        <v>0</v>
      </c>
      <c r="Z12434">
        <v>148</v>
      </c>
      <c r="AA12434">
        <v>2</v>
      </c>
      <c r="AB12434">
        <v>0</v>
      </c>
      <c r="AC12434">
        <f t="shared" si="1747"/>
        <v>-2.3818566268661212</v>
      </c>
      <c r="AD12434">
        <f t="shared" si="1748"/>
        <v>9.2378905036839598E-2</v>
      </c>
      <c r="AE12434">
        <f t="shared" si="1749"/>
        <v>8.4566723698975305E-2</v>
      </c>
      <c r="AF12434">
        <f t="shared" si="1750"/>
        <v>3.8373304874365223E-2</v>
      </c>
      <c r="AG12434">
        <f t="shared" si="1751"/>
        <v>0</v>
      </c>
      <c r="AH12434">
        <f t="shared" si="1752"/>
        <v>0</v>
      </c>
      <c r="AI12434">
        <f t="shared" si="1753"/>
        <v>0</v>
      </c>
      <c r="AJ12434">
        <f t="shared" si="1754"/>
        <v>0</v>
      </c>
      <c r="AK12434">
        <f t="shared" si="1755"/>
        <v>1</v>
      </c>
    </row>
    <row r="12435" spans="1:37" x14ac:dyDescent="0.35">
      <c r="A12435">
        <v>1</v>
      </c>
      <c r="B12435">
        <v>2</v>
      </c>
      <c r="C12435">
        <v>0</v>
      </c>
      <c r="D12435">
        <v>4</v>
      </c>
      <c r="E12435">
        <v>0</v>
      </c>
      <c r="F12435">
        <v>0</v>
      </c>
      <c r="G12435">
        <v>0</v>
      </c>
      <c r="H12435">
        <v>0</v>
      </c>
      <c r="I12435">
        <v>0</v>
      </c>
      <c r="J12435">
        <v>0</v>
      </c>
      <c r="K12435">
        <v>0</v>
      </c>
      <c r="L12435">
        <v>29</v>
      </c>
      <c r="M12435">
        <v>0</v>
      </c>
      <c r="N12435">
        <v>0</v>
      </c>
      <c r="O12435">
        <v>0</v>
      </c>
      <c r="P12435">
        <v>0</v>
      </c>
      <c r="Q12435">
        <v>0</v>
      </c>
      <c r="R12435">
        <v>0</v>
      </c>
      <c r="S12435">
        <v>0</v>
      </c>
      <c r="T12435">
        <v>0</v>
      </c>
      <c r="U12435">
        <v>0</v>
      </c>
      <c r="V12435">
        <v>1</v>
      </c>
      <c r="W12435">
        <v>0</v>
      </c>
      <c r="X12435">
        <v>0</v>
      </c>
      <c r="Y12435">
        <v>0</v>
      </c>
      <c r="Z12435">
        <v>68.069999999999993</v>
      </c>
      <c r="AA12435">
        <v>0</v>
      </c>
      <c r="AB12435">
        <v>1</v>
      </c>
      <c r="AC12435">
        <f t="shared" si="1747"/>
        <v>-1.1981683715793607</v>
      </c>
      <c r="AD12435">
        <f t="shared" si="1748"/>
        <v>0.30174639333208914</v>
      </c>
      <c r="AE12435">
        <f t="shared" si="1749"/>
        <v>0.23180121326067732</v>
      </c>
      <c r="AF12435">
        <f t="shared" si="1750"/>
        <v>0.63488429524456125</v>
      </c>
      <c r="AG12435">
        <f t="shared" si="1751"/>
        <v>0</v>
      </c>
      <c r="AH12435">
        <f t="shared" si="1752"/>
        <v>0</v>
      </c>
      <c r="AI12435">
        <f t="shared" si="1753"/>
        <v>0</v>
      </c>
      <c r="AJ12435">
        <f t="shared" si="1754"/>
        <v>1</v>
      </c>
      <c r="AK12435">
        <f t="shared" si="1755"/>
        <v>0</v>
      </c>
    </row>
    <row r="12436" spans="1:37" x14ac:dyDescent="0.35">
      <c r="A12436">
        <v>1</v>
      </c>
      <c r="B12436">
        <v>2</v>
      </c>
      <c r="C12436">
        <v>0</v>
      </c>
      <c r="D12436">
        <v>4</v>
      </c>
      <c r="E12436">
        <v>0</v>
      </c>
      <c r="F12436">
        <v>0</v>
      </c>
      <c r="G12436">
        <v>0</v>
      </c>
      <c r="H12436">
        <v>0</v>
      </c>
      <c r="I12436">
        <v>0</v>
      </c>
      <c r="J12436">
        <v>0</v>
      </c>
      <c r="K12436">
        <v>0</v>
      </c>
      <c r="L12436">
        <v>4</v>
      </c>
      <c r="M12436">
        <v>0</v>
      </c>
      <c r="N12436">
        <v>0</v>
      </c>
      <c r="O12436">
        <v>0</v>
      </c>
      <c r="P12436">
        <v>0</v>
      </c>
      <c r="Q12436">
        <v>0</v>
      </c>
      <c r="R12436">
        <v>0</v>
      </c>
      <c r="S12436">
        <v>0</v>
      </c>
      <c r="T12436">
        <v>1</v>
      </c>
      <c r="U12436">
        <v>0</v>
      </c>
      <c r="V12436">
        <v>0</v>
      </c>
      <c r="W12436">
        <v>0</v>
      </c>
      <c r="X12436">
        <v>0</v>
      </c>
      <c r="Y12436">
        <v>0</v>
      </c>
      <c r="Z12436">
        <v>108.99</v>
      </c>
      <c r="AA12436">
        <v>1</v>
      </c>
      <c r="AB12436">
        <v>0</v>
      </c>
      <c r="AC12436">
        <f t="shared" si="1747"/>
        <v>-2.600987756605678</v>
      </c>
      <c r="AD12436">
        <f t="shared" si="1748"/>
        <v>7.4200250217893712E-2</v>
      </c>
      <c r="AE12436">
        <f t="shared" si="1749"/>
        <v>6.907487705652901E-2</v>
      </c>
      <c r="AF12436">
        <f t="shared" si="1750"/>
        <v>3.1085249201497214E-2</v>
      </c>
      <c r="AG12436">
        <f t="shared" si="1751"/>
        <v>0</v>
      </c>
      <c r="AH12436">
        <f t="shared" si="1752"/>
        <v>0</v>
      </c>
      <c r="AI12436">
        <f t="shared" si="1753"/>
        <v>0</v>
      </c>
      <c r="AJ12436">
        <f t="shared" si="1754"/>
        <v>0</v>
      </c>
      <c r="AK12436">
        <f t="shared" si="1755"/>
        <v>1</v>
      </c>
    </row>
    <row r="12437" spans="1:37" x14ac:dyDescent="0.35">
      <c r="A12437">
        <v>1</v>
      </c>
      <c r="B12437">
        <v>2</v>
      </c>
      <c r="C12437">
        <v>0</v>
      </c>
      <c r="D12437">
        <v>2</v>
      </c>
      <c r="E12437">
        <v>0</v>
      </c>
      <c r="F12437">
        <v>0</v>
      </c>
      <c r="G12437">
        <v>0</v>
      </c>
      <c r="H12437">
        <v>0</v>
      </c>
      <c r="I12437">
        <v>0</v>
      </c>
      <c r="J12437">
        <v>0</v>
      </c>
      <c r="K12437">
        <v>0</v>
      </c>
      <c r="L12437">
        <v>31</v>
      </c>
      <c r="M12437">
        <v>0</v>
      </c>
      <c r="N12437">
        <v>1</v>
      </c>
      <c r="O12437">
        <v>0</v>
      </c>
      <c r="P12437">
        <v>0</v>
      </c>
      <c r="Q12437">
        <v>0</v>
      </c>
      <c r="R12437">
        <v>0</v>
      </c>
      <c r="S12437">
        <v>0</v>
      </c>
      <c r="T12437">
        <v>0</v>
      </c>
      <c r="U12437">
        <v>0</v>
      </c>
      <c r="V12437">
        <v>0</v>
      </c>
      <c r="W12437">
        <v>0</v>
      </c>
      <c r="X12437">
        <v>0</v>
      </c>
      <c r="Y12437">
        <v>0</v>
      </c>
      <c r="Z12437">
        <v>63</v>
      </c>
      <c r="AA12437">
        <v>0</v>
      </c>
      <c r="AB12437">
        <v>0</v>
      </c>
      <c r="AC12437">
        <f t="shared" si="1747"/>
        <v>-1.3755890041877497</v>
      </c>
      <c r="AD12437">
        <f t="shared" si="1748"/>
        <v>0.25269071607368526</v>
      </c>
      <c r="AE12437">
        <f t="shared" si="1749"/>
        <v>0.20171835939336649</v>
      </c>
      <c r="AF12437">
        <f t="shared" si="1750"/>
        <v>9.7843858797241279E-2</v>
      </c>
      <c r="AG12437">
        <f t="shared" si="1751"/>
        <v>0</v>
      </c>
      <c r="AH12437">
        <f t="shared" si="1752"/>
        <v>0</v>
      </c>
      <c r="AI12437">
        <f t="shared" si="1753"/>
        <v>0</v>
      </c>
      <c r="AJ12437">
        <f t="shared" si="1754"/>
        <v>0</v>
      </c>
      <c r="AK12437">
        <f t="shared" si="1755"/>
        <v>1</v>
      </c>
    </row>
    <row r="12438" spans="1:37" x14ac:dyDescent="0.35">
      <c r="A12438">
        <v>1</v>
      </c>
      <c r="B12438">
        <v>1</v>
      </c>
      <c r="C12438">
        <v>0</v>
      </c>
      <c r="D12438">
        <v>3</v>
      </c>
      <c r="E12438">
        <v>0</v>
      </c>
      <c r="F12438">
        <v>0</v>
      </c>
      <c r="G12438">
        <v>0</v>
      </c>
      <c r="H12438">
        <v>1</v>
      </c>
      <c r="I12438">
        <v>0</v>
      </c>
      <c r="J12438">
        <v>0</v>
      </c>
      <c r="K12438">
        <v>0</v>
      </c>
      <c r="L12438">
        <v>20</v>
      </c>
      <c r="M12438">
        <v>0</v>
      </c>
      <c r="N12438">
        <v>0</v>
      </c>
      <c r="O12438">
        <v>0</v>
      </c>
      <c r="P12438">
        <v>0</v>
      </c>
      <c r="Q12438">
        <v>0</v>
      </c>
      <c r="R12438">
        <v>0</v>
      </c>
      <c r="S12438">
        <v>0</v>
      </c>
      <c r="T12438">
        <v>0</v>
      </c>
      <c r="U12438">
        <v>1</v>
      </c>
      <c r="V12438">
        <v>0</v>
      </c>
      <c r="W12438">
        <v>0</v>
      </c>
      <c r="X12438">
        <v>0</v>
      </c>
      <c r="Y12438">
        <v>0</v>
      </c>
      <c r="Z12438">
        <v>75</v>
      </c>
      <c r="AA12438">
        <v>0</v>
      </c>
      <c r="AB12438">
        <v>0</v>
      </c>
      <c r="AC12438">
        <f t="shared" si="1747"/>
        <v>-2.0330776167976672</v>
      </c>
      <c r="AD12438">
        <f t="shared" si="1748"/>
        <v>0.13093194209186715</v>
      </c>
      <c r="AE12438">
        <f t="shared" si="1749"/>
        <v>0.1157734937167699</v>
      </c>
      <c r="AF12438">
        <f t="shared" si="1750"/>
        <v>5.3436470475155665E-2</v>
      </c>
      <c r="AG12438">
        <f t="shared" si="1751"/>
        <v>0</v>
      </c>
      <c r="AH12438">
        <f t="shared" si="1752"/>
        <v>0</v>
      </c>
      <c r="AI12438">
        <f t="shared" si="1753"/>
        <v>0</v>
      </c>
      <c r="AJ12438">
        <f t="shared" si="1754"/>
        <v>0</v>
      </c>
      <c r="AK12438">
        <f t="shared" si="1755"/>
        <v>1</v>
      </c>
    </row>
    <row r="12439" spans="1:37" x14ac:dyDescent="0.35">
      <c r="A12439">
        <v>1</v>
      </c>
      <c r="B12439">
        <v>2</v>
      </c>
      <c r="C12439">
        <v>0</v>
      </c>
      <c r="D12439">
        <v>3</v>
      </c>
      <c r="E12439">
        <v>0</v>
      </c>
      <c r="F12439">
        <v>0</v>
      </c>
      <c r="G12439">
        <v>0</v>
      </c>
      <c r="H12439">
        <v>0</v>
      </c>
      <c r="I12439">
        <v>0</v>
      </c>
      <c r="J12439">
        <v>0</v>
      </c>
      <c r="K12439">
        <v>0</v>
      </c>
      <c r="L12439">
        <v>15</v>
      </c>
      <c r="M12439">
        <v>0</v>
      </c>
      <c r="N12439">
        <v>0</v>
      </c>
      <c r="O12439">
        <v>0</v>
      </c>
      <c r="P12439">
        <v>0</v>
      </c>
      <c r="Q12439">
        <v>0</v>
      </c>
      <c r="R12439">
        <v>0</v>
      </c>
      <c r="S12439">
        <v>0</v>
      </c>
      <c r="T12439">
        <v>1</v>
      </c>
      <c r="U12439">
        <v>0</v>
      </c>
      <c r="V12439">
        <v>0</v>
      </c>
      <c r="W12439">
        <v>0</v>
      </c>
      <c r="X12439">
        <v>0</v>
      </c>
      <c r="Y12439">
        <v>0</v>
      </c>
      <c r="Z12439">
        <v>84</v>
      </c>
      <c r="AA12439">
        <v>1</v>
      </c>
      <c r="AB12439">
        <v>0</v>
      </c>
      <c r="AC12439">
        <f t="shared" si="1747"/>
        <v>-3.1137206702267894</v>
      </c>
      <c r="AD12439">
        <f t="shared" si="1748"/>
        <v>4.443531822527623E-2</v>
      </c>
      <c r="AE12439">
        <f t="shared" si="1749"/>
        <v>4.2544825371073763E-2</v>
      </c>
      <c r="AF12439">
        <f t="shared" si="1750"/>
        <v>1.8881549335323284E-2</v>
      </c>
      <c r="AG12439">
        <f t="shared" si="1751"/>
        <v>0</v>
      </c>
      <c r="AH12439">
        <f t="shared" si="1752"/>
        <v>0</v>
      </c>
      <c r="AI12439">
        <f t="shared" si="1753"/>
        <v>0</v>
      </c>
      <c r="AJ12439">
        <f t="shared" si="1754"/>
        <v>0</v>
      </c>
      <c r="AK12439">
        <f t="shared" si="1755"/>
        <v>1</v>
      </c>
    </row>
    <row r="12440" spans="1:37" x14ac:dyDescent="0.35">
      <c r="A12440">
        <v>1</v>
      </c>
      <c r="B12440">
        <v>1</v>
      </c>
      <c r="C12440">
        <v>0</v>
      </c>
      <c r="D12440">
        <v>1</v>
      </c>
      <c r="E12440">
        <v>0</v>
      </c>
      <c r="F12440">
        <v>0</v>
      </c>
      <c r="G12440">
        <v>0</v>
      </c>
      <c r="H12440">
        <v>0</v>
      </c>
      <c r="I12440">
        <v>0</v>
      </c>
      <c r="J12440">
        <v>0</v>
      </c>
      <c r="K12440">
        <v>0</v>
      </c>
      <c r="L12440">
        <v>1</v>
      </c>
      <c r="M12440">
        <v>1</v>
      </c>
      <c r="N12440">
        <v>0</v>
      </c>
      <c r="O12440">
        <v>0</v>
      </c>
      <c r="P12440">
        <v>0</v>
      </c>
      <c r="Q12440">
        <v>0</v>
      </c>
      <c r="R12440">
        <v>0</v>
      </c>
      <c r="S12440">
        <v>0</v>
      </c>
      <c r="T12440">
        <v>0</v>
      </c>
      <c r="U12440">
        <v>0</v>
      </c>
      <c r="V12440">
        <v>0</v>
      </c>
      <c r="W12440">
        <v>0</v>
      </c>
      <c r="X12440">
        <v>0</v>
      </c>
      <c r="Y12440">
        <v>0</v>
      </c>
      <c r="Z12440">
        <v>80</v>
      </c>
      <c r="AA12440">
        <v>0</v>
      </c>
      <c r="AB12440">
        <v>0</v>
      </c>
      <c r="AC12440">
        <f t="shared" si="1747"/>
        <v>-1.396409891181839</v>
      </c>
      <c r="AD12440">
        <f t="shared" si="1748"/>
        <v>0.24748386495937069</v>
      </c>
      <c r="AE12440">
        <f t="shared" si="1749"/>
        <v>0.19838642559712064</v>
      </c>
      <c r="AF12440">
        <f t="shared" si="1750"/>
        <v>9.6034937137570012E-2</v>
      </c>
      <c r="AG12440">
        <f t="shared" si="1751"/>
        <v>0</v>
      </c>
      <c r="AH12440">
        <f t="shared" si="1752"/>
        <v>0</v>
      </c>
      <c r="AI12440">
        <f t="shared" si="1753"/>
        <v>0</v>
      </c>
      <c r="AJ12440">
        <f t="shared" si="1754"/>
        <v>0</v>
      </c>
      <c r="AK12440">
        <f t="shared" si="1755"/>
        <v>1</v>
      </c>
    </row>
    <row r="12441" spans="1:37" x14ac:dyDescent="0.35">
      <c r="A12441">
        <v>1</v>
      </c>
      <c r="B12441">
        <v>2</v>
      </c>
      <c r="C12441">
        <v>0</v>
      </c>
      <c r="D12441">
        <v>1</v>
      </c>
      <c r="E12441">
        <v>0</v>
      </c>
      <c r="F12441">
        <v>0</v>
      </c>
      <c r="G12441">
        <v>0</v>
      </c>
      <c r="H12441">
        <v>0</v>
      </c>
      <c r="I12441">
        <v>0</v>
      </c>
      <c r="J12441">
        <v>0</v>
      </c>
      <c r="K12441">
        <v>0</v>
      </c>
      <c r="L12441">
        <v>18</v>
      </c>
      <c r="M12441">
        <v>0</v>
      </c>
      <c r="N12441">
        <v>0</v>
      </c>
      <c r="O12441">
        <v>0</v>
      </c>
      <c r="P12441">
        <v>0</v>
      </c>
      <c r="Q12441">
        <v>0</v>
      </c>
      <c r="R12441">
        <v>0</v>
      </c>
      <c r="S12441">
        <v>0</v>
      </c>
      <c r="T12441">
        <v>0</v>
      </c>
      <c r="U12441">
        <v>0</v>
      </c>
      <c r="V12441">
        <v>0</v>
      </c>
      <c r="W12441">
        <v>1</v>
      </c>
      <c r="X12441">
        <v>0</v>
      </c>
      <c r="Y12441">
        <v>0</v>
      </c>
      <c r="Z12441">
        <v>80</v>
      </c>
      <c r="AA12441">
        <v>0</v>
      </c>
      <c r="AB12441">
        <v>0</v>
      </c>
      <c r="AC12441">
        <f t="shared" si="1747"/>
        <v>-3.0633536332123477</v>
      </c>
      <c r="AD12441">
        <f t="shared" si="1748"/>
        <v>4.6730714463116572E-2</v>
      </c>
      <c r="AE12441">
        <f t="shared" si="1749"/>
        <v>4.4644447533084414E-2</v>
      </c>
      <c r="AF12441">
        <f t="shared" si="1750"/>
        <v>1.9834967958866953E-2</v>
      </c>
      <c r="AG12441">
        <f t="shared" si="1751"/>
        <v>0</v>
      </c>
      <c r="AH12441">
        <f t="shared" si="1752"/>
        <v>0</v>
      </c>
      <c r="AI12441">
        <f t="shared" si="1753"/>
        <v>0</v>
      </c>
      <c r="AJ12441">
        <f t="shared" si="1754"/>
        <v>0</v>
      </c>
      <c r="AK12441">
        <f t="shared" si="1755"/>
        <v>1</v>
      </c>
    </row>
    <row r="12442" spans="1:37" x14ac:dyDescent="0.35">
      <c r="A12442">
        <v>1</v>
      </c>
      <c r="B12442">
        <v>2</v>
      </c>
      <c r="C12442">
        <v>0</v>
      </c>
      <c r="D12442">
        <v>4</v>
      </c>
      <c r="E12442">
        <v>0</v>
      </c>
      <c r="F12442">
        <v>0</v>
      </c>
      <c r="G12442">
        <v>0</v>
      </c>
      <c r="H12442">
        <v>0</v>
      </c>
      <c r="I12442">
        <v>0</v>
      </c>
      <c r="J12442">
        <v>0</v>
      </c>
      <c r="K12442">
        <v>0</v>
      </c>
      <c r="L12442">
        <v>11</v>
      </c>
      <c r="M12442">
        <v>0</v>
      </c>
      <c r="N12442">
        <v>0</v>
      </c>
      <c r="O12442">
        <v>0</v>
      </c>
      <c r="P12442">
        <v>0</v>
      </c>
      <c r="Q12442">
        <v>0</v>
      </c>
      <c r="R12442">
        <v>0</v>
      </c>
      <c r="S12442">
        <v>0</v>
      </c>
      <c r="T12442">
        <v>0</v>
      </c>
      <c r="U12442">
        <v>1</v>
      </c>
      <c r="V12442">
        <v>0</v>
      </c>
      <c r="W12442">
        <v>0</v>
      </c>
      <c r="X12442">
        <v>0</v>
      </c>
      <c r="Y12442">
        <v>0</v>
      </c>
      <c r="Z12442">
        <v>88.5</v>
      </c>
      <c r="AA12442">
        <v>0</v>
      </c>
      <c r="AB12442">
        <v>0</v>
      </c>
      <c r="AC12442">
        <f t="shared" si="1747"/>
        <v>-1.5259137261577687</v>
      </c>
      <c r="AD12442">
        <f t="shared" si="1748"/>
        <v>0.2174223016308505</v>
      </c>
      <c r="AE12442">
        <f t="shared" si="1749"/>
        <v>0.17859234329746801</v>
      </c>
      <c r="AF12442">
        <f t="shared" si="1750"/>
        <v>8.5441253213360949E-2</v>
      </c>
      <c r="AG12442">
        <f t="shared" si="1751"/>
        <v>0</v>
      </c>
      <c r="AH12442">
        <f t="shared" si="1752"/>
        <v>0</v>
      </c>
      <c r="AI12442">
        <f t="shared" si="1753"/>
        <v>0</v>
      </c>
      <c r="AJ12442">
        <f t="shared" si="1754"/>
        <v>0</v>
      </c>
      <c r="AK12442">
        <f t="shared" si="1755"/>
        <v>1</v>
      </c>
    </row>
    <row r="12443" spans="1:37" x14ac:dyDescent="0.35">
      <c r="A12443">
        <v>1</v>
      </c>
      <c r="B12443">
        <v>2</v>
      </c>
      <c r="C12443">
        <v>0</v>
      </c>
      <c r="D12443">
        <v>4</v>
      </c>
      <c r="E12443">
        <v>0</v>
      </c>
      <c r="F12443">
        <v>0</v>
      </c>
      <c r="G12443">
        <v>0</v>
      </c>
      <c r="H12443">
        <v>0</v>
      </c>
      <c r="I12443">
        <v>0</v>
      </c>
      <c r="J12443">
        <v>0</v>
      </c>
      <c r="K12443">
        <v>0</v>
      </c>
      <c r="L12443">
        <v>15</v>
      </c>
      <c r="M12443">
        <v>0</v>
      </c>
      <c r="N12443">
        <v>0</v>
      </c>
      <c r="O12443">
        <v>0</v>
      </c>
      <c r="P12443">
        <v>0</v>
      </c>
      <c r="Q12443">
        <v>0</v>
      </c>
      <c r="R12443">
        <v>0</v>
      </c>
      <c r="S12443">
        <v>0</v>
      </c>
      <c r="T12443">
        <v>1</v>
      </c>
      <c r="U12443">
        <v>0</v>
      </c>
      <c r="V12443">
        <v>0</v>
      </c>
      <c r="W12443">
        <v>0</v>
      </c>
      <c r="X12443">
        <v>0</v>
      </c>
      <c r="Y12443">
        <v>0</v>
      </c>
      <c r="Z12443">
        <v>116.75</v>
      </c>
      <c r="AA12443">
        <v>1</v>
      </c>
      <c r="AB12443">
        <v>0</v>
      </c>
      <c r="AC12443">
        <f t="shared" si="1747"/>
        <v>-2.2785974573532681</v>
      </c>
      <c r="AD12443">
        <f t="shared" si="1748"/>
        <v>0.10242776532754781</v>
      </c>
      <c r="AE12443">
        <f t="shared" si="1749"/>
        <v>9.2911090004264354E-2</v>
      </c>
      <c r="AF12443">
        <f t="shared" si="1750"/>
        <v>4.2350142677386522E-2</v>
      </c>
      <c r="AG12443">
        <f t="shared" si="1751"/>
        <v>0</v>
      </c>
      <c r="AH12443">
        <f t="shared" si="1752"/>
        <v>0</v>
      </c>
      <c r="AI12443">
        <f t="shared" si="1753"/>
        <v>0</v>
      </c>
      <c r="AJ12443">
        <f t="shared" si="1754"/>
        <v>0</v>
      </c>
      <c r="AK12443">
        <f t="shared" si="1755"/>
        <v>1</v>
      </c>
    </row>
    <row r="12444" spans="1:37" x14ac:dyDescent="0.35">
      <c r="A12444">
        <v>1</v>
      </c>
      <c r="B12444">
        <v>2</v>
      </c>
      <c r="C12444">
        <v>0</v>
      </c>
      <c r="D12444">
        <v>2</v>
      </c>
      <c r="E12444">
        <v>0</v>
      </c>
      <c r="F12444">
        <v>0</v>
      </c>
      <c r="G12444">
        <v>0</v>
      </c>
      <c r="H12444">
        <v>0</v>
      </c>
      <c r="I12444">
        <v>0</v>
      </c>
      <c r="J12444">
        <v>0</v>
      </c>
      <c r="K12444">
        <v>0</v>
      </c>
      <c r="L12444">
        <v>74</v>
      </c>
      <c r="M12444">
        <v>0</v>
      </c>
      <c r="N12444">
        <v>0</v>
      </c>
      <c r="O12444">
        <v>0</v>
      </c>
      <c r="P12444">
        <v>0</v>
      </c>
      <c r="Q12444">
        <v>0</v>
      </c>
      <c r="R12444">
        <v>0</v>
      </c>
      <c r="S12444">
        <v>0</v>
      </c>
      <c r="T12444">
        <v>1</v>
      </c>
      <c r="U12444">
        <v>0</v>
      </c>
      <c r="V12444">
        <v>0</v>
      </c>
      <c r="W12444">
        <v>0</v>
      </c>
      <c r="X12444">
        <v>0</v>
      </c>
      <c r="Y12444">
        <v>0</v>
      </c>
      <c r="Z12444">
        <v>101.5</v>
      </c>
      <c r="AA12444">
        <v>0</v>
      </c>
      <c r="AB12444">
        <v>0</v>
      </c>
      <c r="AC12444">
        <f t="shared" si="1747"/>
        <v>-0.91165931237022368</v>
      </c>
      <c r="AD12444">
        <f t="shared" si="1748"/>
        <v>0.40185686444151664</v>
      </c>
      <c r="AE12444">
        <f t="shared" si="1749"/>
        <v>0.28666041065584236</v>
      </c>
      <c r="AF12444">
        <f t="shared" si="1750"/>
        <v>0.14670367257738867</v>
      </c>
      <c r="AG12444">
        <f t="shared" si="1751"/>
        <v>0</v>
      </c>
      <c r="AH12444">
        <f t="shared" si="1752"/>
        <v>0</v>
      </c>
      <c r="AI12444">
        <f t="shared" si="1753"/>
        <v>0</v>
      </c>
      <c r="AJ12444">
        <f t="shared" si="1754"/>
        <v>0</v>
      </c>
      <c r="AK12444">
        <f t="shared" si="1755"/>
        <v>1</v>
      </c>
    </row>
    <row r="12445" spans="1:37" x14ac:dyDescent="0.35">
      <c r="A12445">
        <v>1</v>
      </c>
      <c r="B12445">
        <v>2</v>
      </c>
      <c r="C12445">
        <v>1</v>
      </c>
      <c r="D12445">
        <v>4</v>
      </c>
      <c r="E12445">
        <v>0</v>
      </c>
      <c r="F12445">
        <v>0</v>
      </c>
      <c r="G12445">
        <v>0</v>
      </c>
      <c r="H12445">
        <v>0</v>
      </c>
      <c r="I12445">
        <v>0</v>
      </c>
      <c r="J12445">
        <v>0</v>
      </c>
      <c r="K12445">
        <v>0</v>
      </c>
      <c r="L12445">
        <v>5</v>
      </c>
      <c r="M12445">
        <v>1</v>
      </c>
      <c r="N12445">
        <v>0</v>
      </c>
      <c r="O12445">
        <v>0</v>
      </c>
      <c r="P12445">
        <v>0</v>
      </c>
      <c r="Q12445">
        <v>0</v>
      </c>
      <c r="R12445">
        <v>0</v>
      </c>
      <c r="S12445">
        <v>0</v>
      </c>
      <c r="T12445">
        <v>0</v>
      </c>
      <c r="U12445">
        <v>0</v>
      </c>
      <c r="V12445">
        <v>0</v>
      </c>
      <c r="W12445">
        <v>0</v>
      </c>
      <c r="X12445">
        <v>0</v>
      </c>
      <c r="Y12445">
        <v>0</v>
      </c>
      <c r="Z12445">
        <v>58.88</v>
      </c>
      <c r="AA12445">
        <v>1</v>
      </c>
      <c r="AB12445">
        <v>0</v>
      </c>
      <c r="AC12445">
        <f t="shared" si="1747"/>
        <v>-2.2004357970850936</v>
      </c>
      <c r="AD12445">
        <f t="shared" si="1748"/>
        <v>0.11075488118919014</v>
      </c>
      <c r="AE12445">
        <f t="shared" si="1749"/>
        <v>9.9711361223652123E-2</v>
      </c>
      <c r="AF12445">
        <f t="shared" si="1750"/>
        <v>4.5618230415157016E-2</v>
      </c>
      <c r="AG12445">
        <f t="shared" si="1751"/>
        <v>0</v>
      </c>
      <c r="AH12445">
        <f t="shared" si="1752"/>
        <v>0</v>
      </c>
      <c r="AI12445">
        <f t="shared" si="1753"/>
        <v>0</v>
      </c>
      <c r="AJ12445">
        <f t="shared" si="1754"/>
        <v>0</v>
      </c>
      <c r="AK12445">
        <f t="shared" si="1755"/>
        <v>1</v>
      </c>
    </row>
    <row r="12446" spans="1:37" x14ac:dyDescent="0.35">
      <c r="A12446">
        <v>1</v>
      </c>
      <c r="B12446">
        <v>2</v>
      </c>
      <c r="C12446">
        <v>0</v>
      </c>
      <c r="D12446">
        <v>3</v>
      </c>
      <c r="E12446">
        <v>0</v>
      </c>
      <c r="F12446">
        <v>0</v>
      </c>
      <c r="G12446">
        <v>0</v>
      </c>
      <c r="H12446">
        <v>0</v>
      </c>
      <c r="I12446">
        <v>0</v>
      </c>
      <c r="J12446">
        <v>0</v>
      </c>
      <c r="K12446">
        <v>0</v>
      </c>
      <c r="L12446">
        <v>60</v>
      </c>
      <c r="M12446">
        <v>0</v>
      </c>
      <c r="N12446">
        <v>0</v>
      </c>
      <c r="O12446">
        <v>0</v>
      </c>
      <c r="P12446">
        <v>1</v>
      </c>
      <c r="Q12446">
        <v>0</v>
      </c>
      <c r="R12446">
        <v>0</v>
      </c>
      <c r="S12446">
        <v>0</v>
      </c>
      <c r="T12446">
        <v>0</v>
      </c>
      <c r="U12446">
        <v>0</v>
      </c>
      <c r="V12446">
        <v>0</v>
      </c>
      <c r="W12446">
        <v>0</v>
      </c>
      <c r="X12446">
        <v>0</v>
      </c>
      <c r="Y12446">
        <v>0</v>
      </c>
      <c r="Z12446">
        <v>128.85</v>
      </c>
      <c r="AA12446">
        <v>0</v>
      </c>
      <c r="AB12446">
        <v>0</v>
      </c>
      <c r="AC12446">
        <f t="shared" si="1747"/>
        <v>-2.9345966088190956E-2</v>
      </c>
      <c r="AD12446">
        <f t="shared" si="1748"/>
        <v>0.97108044544133443</v>
      </c>
      <c r="AE12446">
        <f t="shared" si="1749"/>
        <v>0.49266403493942879</v>
      </c>
      <c r="AF12446">
        <f t="shared" si="1750"/>
        <v>0.2947043494434799</v>
      </c>
      <c r="AG12446">
        <f t="shared" si="1751"/>
        <v>0</v>
      </c>
      <c r="AH12446">
        <f t="shared" si="1752"/>
        <v>0</v>
      </c>
      <c r="AI12446">
        <f t="shared" si="1753"/>
        <v>0</v>
      </c>
      <c r="AJ12446">
        <f t="shared" si="1754"/>
        <v>0</v>
      </c>
      <c r="AK12446">
        <f t="shared" si="1755"/>
        <v>1</v>
      </c>
    </row>
    <row r="12447" spans="1:37" x14ac:dyDescent="0.35">
      <c r="A12447">
        <v>1</v>
      </c>
      <c r="B12447">
        <v>1</v>
      </c>
      <c r="C12447">
        <v>0</v>
      </c>
      <c r="D12447">
        <v>1</v>
      </c>
      <c r="E12447">
        <v>0</v>
      </c>
      <c r="F12447">
        <v>0</v>
      </c>
      <c r="G12447">
        <v>0</v>
      </c>
      <c r="H12447">
        <v>0</v>
      </c>
      <c r="I12447">
        <v>0</v>
      </c>
      <c r="J12447">
        <v>0</v>
      </c>
      <c r="K12447">
        <v>0</v>
      </c>
      <c r="L12447">
        <v>75</v>
      </c>
      <c r="M12447">
        <v>0</v>
      </c>
      <c r="N12447">
        <v>0</v>
      </c>
      <c r="O12447">
        <v>0</v>
      </c>
      <c r="P12447">
        <v>0</v>
      </c>
      <c r="Q12447">
        <v>1</v>
      </c>
      <c r="R12447">
        <v>0</v>
      </c>
      <c r="S12447">
        <v>0</v>
      </c>
      <c r="T12447">
        <v>0</v>
      </c>
      <c r="U12447">
        <v>0</v>
      </c>
      <c r="V12447">
        <v>0</v>
      </c>
      <c r="W12447">
        <v>0</v>
      </c>
      <c r="X12447">
        <v>1</v>
      </c>
      <c r="Y12447">
        <v>1</v>
      </c>
      <c r="Z12447">
        <v>65</v>
      </c>
      <c r="AA12447">
        <v>0</v>
      </c>
      <c r="AB12447">
        <v>0</v>
      </c>
      <c r="AC12447">
        <f t="shared" si="1747"/>
        <v>-3.8585000400680745</v>
      </c>
      <c r="AD12447">
        <f t="shared" si="1748"/>
        <v>2.1099624390259312E-2</v>
      </c>
      <c r="AE12447">
        <f t="shared" si="1749"/>
        <v>2.0663629567838467E-2</v>
      </c>
      <c r="AF12447">
        <f t="shared" si="1750"/>
        <v>9.0681164377697087E-3</v>
      </c>
      <c r="AG12447">
        <f t="shared" si="1751"/>
        <v>0</v>
      </c>
      <c r="AH12447">
        <f t="shared" si="1752"/>
        <v>0</v>
      </c>
      <c r="AI12447">
        <f t="shared" si="1753"/>
        <v>0</v>
      </c>
      <c r="AJ12447">
        <f t="shared" si="1754"/>
        <v>0</v>
      </c>
      <c r="AK12447">
        <f t="shared" si="1755"/>
        <v>1</v>
      </c>
    </row>
    <row r="12448" spans="1:37" x14ac:dyDescent="0.35">
      <c r="A12448">
        <v>1</v>
      </c>
      <c r="B12448">
        <v>3</v>
      </c>
      <c r="C12448">
        <v>0</v>
      </c>
      <c r="D12448">
        <v>1</v>
      </c>
      <c r="E12448">
        <v>0</v>
      </c>
      <c r="F12448">
        <v>0</v>
      </c>
      <c r="G12448">
        <v>0</v>
      </c>
      <c r="H12448">
        <v>1</v>
      </c>
      <c r="I12448">
        <v>0</v>
      </c>
      <c r="J12448">
        <v>0</v>
      </c>
      <c r="K12448">
        <v>0</v>
      </c>
      <c r="L12448">
        <v>117</v>
      </c>
      <c r="M12448">
        <v>0</v>
      </c>
      <c r="N12448">
        <v>0</v>
      </c>
      <c r="O12448">
        <v>0</v>
      </c>
      <c r="P12448">
        <v>0</v>
      </c>
      <c r="Q12448">
        <v>0</v>
      </c>
      <c r="R12448">
        <v>0</v>
      </c>
      <c r="S12448">
        <v>0</v>
      </c>
      <c r="T12448">
        <v>0</v>
      </c>
      <c r="U12448">
        <v>1</v>
      </c>
      <c r="V12448">
        <v>0</v>
      </c>
      <c r="W12448">
        <v>0</v>
      </c>
      <c r="X12448">
        <v>0</v>
      </c>
      <c r="Y12448">
        <v>0</v>
      </c>
      <c r="Z12448">
        <v>123.3</v>
      </c>
      <c r="AA12448">
        <v>0</v>
      </c>
      <c r="AB12448">
        <v>0</v>
      </c>
      <c r="AC12448">
        <f t="shared" si="1747"/>
        <v>0.4815846592312889</v>
      </c>
      <c r="AD12448">
        <f t="shared" si="1748"/>
        <v>1.6186373595834924</v>
      </c>
      <c r="AE12448">
        <f t="shared" si="1749"/>
        <v>0.61812199908464793</v>
      </c>
      <c r="AF12448">
        <f t="shared" si="1750"/>
        <v>0.41807535957970177</v>
      </c>
      <c r="AG12448">
        <f t="shared" si="1751"/>
        <v>1</v>
      </c>
      <c r="AH12448">
        <f t="shared" si="1752"/>
        <v>0</v>
      </c>
      <c r="AI12448">
        <f t="shared" si="1753"/>
        <v>1</v>
      </c>
      <c r="AJ12448">
        <f t="shared" si="1754"/>
        <v>0</v>
      </c>
      <c r="AK12448">
        <f t="shared" si="1755"/>
        <v>0</v>
      </c>
    </row>
    <row r="12449" spans="1:37" x14ac:dyDescent="0.35">
      <c r="A12449">
        <v>1</v>
      </c>
      <c r="B12449">
        <v>2</v>
      </c>
      <c r="C12449">
        <v>1</v>
      </c>
      <c r="D12449">
        <v>2</v>
      </c>
      <c r="E12449">
        <v>0</v>
      </c>
      <c r="F12449">
        <v>0</v>
      </c>
      <c r="G12449">
        <v>0</v>
      </c>
      <c r="H12449">
        <v>0</v>
      </c>
      <c r="I12449">
        <v>0</v>
      </c>
      <c r="J12449">
        <v>0</v>
      </c>
      <c r="K12449">
        <v>0</v>
      </c>
      <c r="L12449">
        <v>0</v>
      </c>
      <c r="M12449">
        <v>0</v>
      </c>
      <c r="N12449">
        <v>0</v>
      </c>
      <c r="O12449">
        <v>0</v>
      </c>
      <c r="P12449">
        <v>0</v>
      </c>
      <c r="Q12449">
        <v>0</v>
      </c>
      <c r="R12449">
        <v>0</v>
      </c>
      <c r="S12449">
        <v>1</v>
      </c>
      <c r="T12449">
        <v>0</v>
      </c>
      <c r="U12449">
        <v>0</v>
      </c>
      <c r="V12449">
        <v>0</v>
      </c>
      <c r="W12449">
        <v>0</v>
      </c>
      <c r="X12449">
        <v>0</v>
      </c>
      <c r="Y12449">
        <v>0</v>
      </c>
      <c r="Z12449">
        <v>81</v>
      </c>
      <c r="AA12449">
        <v>2</v>
      </c>
      <c r="AB12449">
        <v>0</v>
      </c>
      <c r="AC12449">
        <f t="shared" si="1747"/>
        <v>-3.8984842813200418</v>
      </c>
      <c r="AD12449">
        <f t="shared" si="1748"/>
        <v>2.0272615752768317E-2</v>
      </c>
      <c r="AE12449">
        <f t="shared" si="1749"/>
        <v>1.9869802874020057E-2</v>
      </c>
      <c r="AF12449">
        <f t="shared" si="1750"/>
        <v>8.7162302894865339E-3</v>
      </c>
      <c r="AG12449">
        <f t="shared" si="1751"/>
        <v>0</v>
      </c>
      <c r="AH12449">
        <f t="shared" si="1752"/>
        <v>0</v>
      </c>
      <c r="AI12449">
        <f t="shared" si="1753"/>
        <v>0</v>
      </c>
      <c r="AJ12449">
        <f t="shared" si="1754"/>
        <v>0</v>
      </c>
      <c r="AK12449">
        <f t="shared" si="1755"/>
        <v>1</v>
      </c>
    </row>
    <row r="12450" spans="1:37" x14ac:dyDescent="0.35">
      <c r="A12450">
        <v>1</v>
      </c>
      <c r="B12450">
        <v>2</v>
      </c>
      <c r="C12450">
        <v>0</v>
      </c>
      <c r="D12450">
        <v>4</v>
      </c>
      <c r="E12450">
        <v>0</v>
      </c>
      <c r="F12450">
        <v>0</v>
      </c>
      <c r="G12450">
        <v>0</v>
      </c>
      <c r="H12450">
        <v>0</v>
      </c>
      <c r="I12450">
        <v>0</v>
      </c>
      <c r="J12450">
        <v>0</v>
      </c>
      <c r="K12450">
        <v>0</v>
      </c>
      <c r="L12450">
        <v>127</v>
      </c>
      <c r="M12450">
        <v>0</v>
      </c>
      <c r="N12450">
        <v>0</v>
      </c>
      <c r="O12450">
        <v>1</v>
      </c>
      <c r="P12450">
        <v>0</v>
      </c>
      <c r="Q12450">
        <v>0</v>
      </c>
      <c r="R12450">
        <v>0</v>
      </c>
      <c r="S12450">
        <v>0</v>
      </c>
      <c r="T12450">
        <v>0</v>
      </c>
      <c r="U12450">
        <v>0</v>
      </c>
      <c r="V12450">
        <v>0</v>
      </c>
      <c r="W12450">
        <v>0</v>
      </c>
      <c r="X12450">
        <v>0</v>
      </c>
      <c r="Y12450">
        <v>0</v>
      </c>
      <c r="Z12450">
        <v>90</v>
      </c>
      <c r="AA12450">
        <v>0</v>
      </c>
      <c r="AB12450">
        <v>0</v>
      </c>
      <c r="AC12450">
        <f t="shared" si="1747"/>
        <v>0.52239394574578002</v>
      </c>
      <c r="AD12450">
        <f t="shared" si="1748"/>
        <v>1.6860591563138501</v>
      </c>
      <c r="AE12450">
        <f t="shared" si="1749"/>
        <v>0.62770738029004303</v>
      </c>
      <c r="AF12450">
        <f t="shared" si="1750"/>
        <v>0.42911557310476189</v>
      </c>
      <c r="AG12450">
        <f t="shared" si="1751"/>
        <v>1</v>
      </c>
      <c r="AH12450">
        <f t="shared" si="1752"/>
        <v>0</v>
      </c>
      <c r="AI12450">
        <f t="shared" si="1753"/>
        <v>1</v>
      </c>
      <c r="AJ12450">
        <f t="shared" si="1754"/>
        <v>0</v>
      </c>
      <c r="AK12450">
        <f t="shared" si="1755"/>
        <v>0</v>
      </c>
    </row>
    <row r="12451" spans="1:37" x14ac:dyDescent="0.35">
      <c r="A12451">
        <v>1</v>
      </c>
      <c r="B12451">
        <v>2</v>
      </c>
      <c r="C12451">
        <v>0</v>
      </c>
      <c r="D12451">
        <v>2</v>
      </c>
      <c r="E12451">
        <v>0</v>
      </c>
      <c r="F12451">
        <v>0</v>
      </c>
      <c r="G12451">
        <v>0</v>
      </c>
      <c r="H12451">
        <v>0</v>
      </c>
      <c r="I12451">
        <v>0</v>
      </c>
      <c r="J12451">
        <v>0</v>
      </c>
      <c r="K12451">
        <v>0</v>
      </c>
      <c r="L12451">
        <v>102</v>
      </c>
      <c r="M12451">
        <v>0</v>
      </c>
      <c r="N12451">
        <v>0</v>
      </c>
      <c r="O12451">
        <v>0</v>
      </c>
      <c r="P12451">
        <v>0</v>
      </c>
      <c r="Q12451">
        <v>0</v>
      </c>
      <c r="R12451">
        <v>0</v>
      </c>
      <c r="S12451">
        <v>0</v>
      </c>
      <c r="T12451">
        <v>0</v>
      </c>
      <c r="U12451">
        <v>1</v>
      </c>
      <c r="V12451">
        <v>0</v>
      </c>
      <c r="W12451">
        <v>0</v>
      </c>
      <c r="X12451">
        <v>0</v>
      </c>
      <c r="Y12451">
        <v>0</v>
      </c>
      <c r="Z12451">
        <v>109</v>
      </c>
      <c r="AA12451">
        <v>0</v>
      </c>
      <c r="AB12451">
        <v>0</v>
      </c>
      <c r="AC12451">
        <f t="shared" si="1747"/>
        <v>-3.9297163394083956E-2</v>
      </c>
      <c r="AD12451">
        <f t="shared" si="1748"/>
        <v>0.96146495450138703</v>
      </c>
      <c r="AE12451">
        <f t="shared" si="1749"/>
        <v>0.49017697323365922</v>
      </c>
      <c r="AF12451">
        <f t="shared" si="1750"/>
        <v>0.29258055299441987</v>
      </c>
      <c r="AG12451">
        <f t="shared" si="1751"/>
        <v>0</v>
      </c>
      <c r="AH12451">
        <f t="shared" si="1752"/>
        <v>0</v>
      </c>
      <c r="AI12451">
        <f t="shared" si="1753"/>
        <v>0</v>
      </c>
      <c r="AJ12451">
        <f t="shared" si="1754"/>
        <v>0</v>
      </c>
      <c r="AK12451">
        <f t="shared" si="1755"/>
        <v>1</v>
      </c>
    </row>
    <row r="12452" spans="1:37" x14ac:dyDescent="0.35">
      <c r="A12452">
        <v>1</v>
      </c>
      <c r="B12452">
        <v>2</v>
      </c>
      <c r="C12452">
        <v>0</v>
      </c>
      <c r="D12452">
        <v>2</v>
      </c>
      <c r="E12452">
        <v>0</v>
      </c>
      <c r="F12452">
        <v>0</v>
      </c>
      <c r="G12452">
        <v>0</v>
      </c>
      <c r="H12452">
        <v>1</v>
      </c>
      <c r="I12452">
        <v>0</v>
      </c>
      <c r="J12452">
        <v>0</v>
      </c>
      <c r="K12452">
        <v>0</v>
      </c>
      <c r="L12452">
        <v>28</v>
      </c>
      <c r="M12452">
        <v>0</v>
      </c>
      <c r="N12452">
        <v>0</v>
      </c>
      <c r="O12452">
        <v>0</v>
      </c>
      <c r="P12452">
        <v>0</v>
      </c>
      <c r="Q12452">
        <v>0</v>
      </c>
      <c r="R12452">
        <v>0</v>
      </c>
      <c r="S12452">
        <v>0</v>
      </c>
      <c r="T12452">
        <v>0</v>
      </c>
      <c r="U12452">
        <v>0</v>
      </c>
      <c r="V12452">
        <v>0</v>
      </c>
      <c r="W12452">
        <v>0</v>
      </c>
      <c r="X12452">
        <v>0</v>
      </c>
      <c r="Y12452">
        <v>0</v>
      </c>
      <c r="Z12452">
        <v>76.69</v>
      </c>
      <c r="AA12452">
        <v>0</v>
      </c>
      <c r="AB12452">
        <v>0</v>
      </c>
      <c r="AC12452">
        <f t="shared" si="1747"/>
        <v>-3.8453988331602615</v>
      </c>
      <c r="AD12452">
        <f t="shared" si="1748"/>
        <v>2.1377873655754605E-2</v>
      </c>
      <c r="AE12452">
        <f t="shared" si="1749"/>
        <v>2.0930425660424877E-2</v>
      </c>
      <c r="AF12452">
        <f t="shared" si="1750"/>
        <v>9.1864453999848661E-3</v>
      </c>
      <c r="AG12452">
        <f t="shared" si="1751"/>
        <v>0</v>
      </c>
      <c r="AH12452">
        <f t="shared" si="1752"/>
        <v>0</v>
      </c>
      <c r="AI12452">
        <f t="shared" si="1753"/>
        <v>0</v>
      </c>
      <c r="AJ12452">
        <f t="shared" si="1754"/>
        <v>0</v>
      </c>
      <c r="AK12452">
        <f t="shared" si="1755"/>
        <v>1</v>
      </c>
    </row>
    <row r="12453" spans="1:37" x14ac:dyDescent="0.35">
      <c r="A12453">
        <v>1</v>
      </c>
      <c r="B12453">
        <v>1</v>
      </c>
      <c r="C12453">
        <v>0</v>
      </c>
      <c r="D12453">
        <v>1</v>
      </c>
      <c r="E12453">
        <v>0</v>
      </c>
      <c r="F12453">
        <v>0</v>
      </c>
      <c r="G12453">
        <v>0</v>
      </c>
      <c r="H12453">
        <v>0</v>
      </c>
      <c r="I12453">
        <v>0</v>
      </c>
      <c r="J12453">
        <v>0</v>
      </c>
      <c r="K12453">
        <v>0</v>
      </c>
      <c r="L12453">
        <v>3</v>
      </c>
      <c r="M12453">
        <v>1</v>
      </c>
      <c r="N12453">
        <v>0</v>
      </c>
      <c r="O12453">
        <v>0</v>
      </c>
      <c r="P12453">
        <v>0</v>
      </c>
      <c r="Q12453">
        <v>0</v>
      </c>
      <c r="R12453">
        <v>0</v>
      </c>
      <c r="S12453">
        <v>0</v>
      </c>
      <c r="T12453">
        <v>0</v>
      </c>
      <c r="U12453">
        <v>0</v>
      </c>
      <c r="V12453">
        <v>0</v>
      </c>
      <c r="W12453">
        <v>0</v>
      </c>
      <c r="X12453">
        <v>0</v>
      </c>
      <c r="Y12453">
        <v>0</v>
      </c>
      <c r="Z12453">
        <v>129</v>
      </c>
      <c r="AA12453">
        <v>1</v>
      </c>
      <c r="AB12453">
        <v>0</v>
      </c>
      <c r="AC12453">
        <f t="shared" si="1747"/>
        <v>-1.3828797017787551</v>
      </c>
      <c r="AD12453">
        <f t="shared" si="1748"/>
        <v>0.25085512398294391</v>
      </c>
      <c r="AE12453">
        <f t="shared" si="1749"/>
        <v>0.20054690521167376</v>
      </c>
      <c r="AF12453">
        <f t="shared" si="1750"/>
        <v>9.7207011932982271E-2</v>
      </c>
      <c r="AG12453">
        <f t="shared" si="1751"/>
        <v>0</v>
      </c>
      <c r="AH12453">
        <f t="shared" si="1752"/>
        <v>0</v>
      </c>
      <c r="AI12453">
        <f t="shared" si="1753"/>
        <v>0</v>
      </c>
      <c r="AJ12453">
        <f t="shared" si="1754"/>
        <v>0</v>
      </c>
      <c r="AK12453">
        <f t="shared" si="1755"/>
        <v>1</v>
      </c>
    </row>
    <row r="12454" spans="1:37" x14ac:dyDescent="0.35">
      <c r="A12454">
        <v>1</v>
      </c>
      <c r="B12454">
        <v>2</v>
      </c>
      <c r="C12454">
        <v>0</v>
      </c>
      <c r="D12454">
        <v>4</v>
      </c>
      <c r="E12454">
        <v>0</v>
      </c>
      <c r="F12454">
        <v>0</v>
      </c>
      <c r="G12454">
        <v>0</v>
      </c>
      <c r="H12454">
        <v>0</v>
      </c>
      <c r="I12454">
        <v>0</v>
      </c>
      <c r="J12454">
        <v>0</v>
      </c>
      <c r="K12454">
        <v>0</v>
      </c>
      <c r="L12454">
        <v>72</v>
      </c>
      <c r="M12454">
        <v>0</v>
      </c>
      <c r="N12454">
        <v>0</v>
      </c>
      <c r="O12454">
        <v>0</v>
      </c>
      <c r="P12454">
        <v>0</v>
      </c>
      <c r="Q12454">
        <v>0</v>
      </c>
      <c r="R12454">
        <v>0</v>
      </c>
      <c r="S12454">
        <v>0</v>
      </c>
      <c r="T12454">
        <v>1</v>
      </c>
      <c r="U12454">
        <v>0</v>
      </c>
      <c r="V12454">
        <v>0</v>
      </c>
      <c r="W12454">
        <v>0</v>
      </c>
      <c r="X12454">
        <v>0</v>
      </c>
      <c r="Y12454">
        <v>0</v>
      </c>
      <c r="Z12454">
        <v>72.25</v>
      </c>
      <c r="AA12454">
        <v>0</v>
      </c>
      <c r="AB12454">
        <v>0</v>
      </c>
      <c r="AC12454">
        <f t="shared" si="1747"/>
        <v>-1.3968803229805309</v>
      </c>
      <c r="AD12454">
        <f t="shared" si="1748"/>
        <v>0.24736746806017859</v>
      </c>
      <c r="AE12454">
        <f t="shared" si="1749"/>
        <v>0.1983116237950856</v>
      </c>
      <c r="AF12454">
        <f t="shared" si="1750"/>
        <v>9.5994413255126684E-2</v>
      </c>
      <c r="AG12454">
        <f t="shared" si="1751"/>
        <v>0</v>
      </c>
      <c r="AH12454">
        <f t="shared" si="1752"/>
        <v>0</v>
      </c>
      <c r="AI12454">
        <f t="shared" si="1753"/>
        <v>0</v>
      </c>
      <c r="AJ12454">
        <f t="shared" si="1754"/>
        <v>0</v>
      </c>
      <c r="AK12454">
        <f t="shared" si="1755"/>
        <v>1</v>
      </c>
    </row>
    <row r="12455" spans="1:37" x14ac:dyDescent="0.35">
      <c r="A12455">
        <v>1</v>
      </c>
      <c r="B12455">
        <v>2</v>
      </c>
      <c r="C12455">
        <v>0</v>
      </c>
      <c r="D12455">
        <v>4</v>
      </c>
      <c r="E12455">
        <v>0</v>
      </c>
      <c r="F12455">
        <v>0</v>
      </c>
      <c r="G12455">
        <v>0</v>
      </c>
      <c r="H12455">
        <v>0</v>
      </c>
      <c r="I12455">
        <v>0</v>
      </c>
      <c r="J12455">
        <v>0</v>
      </c>
      <c r="K12455">
        <v>0</v>
      </c>
      <c r="L12455">
        <v>211</v>
      </c>
      <c r="M12455">
        <v>0</v>
      </c>
      <c r="N12455">
        <v>0</v>
      </c>
      <c r="O12455">
        <v>0</v>
      </c>
      <c r="P12455">
        <v>0</v>
      </c>
      <c r="Q12455">
        <v>0</v>
      </c>
      <c r="R12455">
        <v>0</v>
      </c>
      <c r="S12455">
        <v>1</v>
      </c>
      <c r="T12455">
        <v>0</v>
      </c>
      <c r="U12455">
        <v>0</v>
      </c>
      <c r="V12455">
        <v>0</v>
      </c>
      <c r="W12455">
        <v>0</v>
      </c>
      <c r="X12455">
        <v>0</v>
      </c>
      <c r="Y12455">
        <v>0</v>
      </c>
      <c r="Z12455">
        <v>90.95</v>
      </c>
      <c r="AA12455">
        <v>0</v>
      </c>
      <c r="AB12455">
        <v>1</v>
      </c>
      <c r="AC12455">
        <f t="shared" si="1747"/>
        <v>1.321107327434377</v>
      </c>
      <c r="AD12455">
        <f t="shared" si="1748"/>
        <v>3.7475688663407625</v>
      </c>
      <c r="AE12455">
        <f t="shared" si="1749"/>
        <v>0.78936587795707747</v>
      </c>
      <c r="AF12455">
        <f t="shared" si="1750"/>
        <v>0.10272165085061223</v>
      </c>
      <c r="AG12455">
        <f t="shared" si="1751"/>
        <v>1</v>
      </c>
      <c r="AH12455">
        <f t="shared" si="1752"/>
        <v>1</v>
      </c>
      <c r="AI12455">
        <f t="shared" si="1753"/>
        <v>0</v>
      </c>
      <c r="AJ12455">
        <f t="shared" si="1754"/>
        <v>0</v>
      </c>
      <c r="AK12455">
        <f t="shared" si="1755"/>
        <v>0</v>
      </c>
    </row>
    <row r="12456" spans="1:37" x14ac:dyDescent="0.35">
      <c r="A12456">
        <v>1</v>
      </c>
      <c r="B12456">
        <v>2</v>
      </c>
      <c r="C12456">
        <v>1</v>
      </c>
      <c r="D12456">
        <v>7</v>
      </c>
      <c r="E12456">
        <v>0</v>
      </c>
      <c r="F12456">
        <v>0</v>
      </c>
      <c r="G12456">
        <v>0</v>
      </c>
      <c r="H12456">
        <v>0</v>
      </c>
      <c r="I12456">
        <v>0</v>
      </c>
      <c r="J12456">
        <v>0</v>
      </c>
      <c r="K12456">
        <v>0</v>
      </c>
      <c r="L12456">
        <v>150</v>
      </c>
      <c r="M12456">
        <v>0</v>
      </c>
      <c r="N12456">
        <v>0</v>
      </c>
      <c r="O12456">
        <v>0</v>
      </c>
      <c r="P12456">
        <v>0</v>
      </c>
      <c r="Q12456">
        <v>0</v>
      </c>
      <c r="R12456">
        <v>0</v>
      </c>
      <c r="S12456">
        <v>0</v>
      </c>
      <c r="T12456">
        <v>1</v>
      </c>
      <c r="U12456">
        <v>0</v>
      </c>
      <c r="V12456">
        <v>0</v>
      </c>
      <c r="W12456">
        <v>0</v>
      </c>
      <c r="X12456">
        <v>0</v>
      </c>
      <c r="Y12456">
        <v>0</v>
      </c>
      <c r="Z12456">
        <v>91.12</v>
      </c>
      <c r="AA12456">
        <v>0</v>
      </c>
      <c r="AB12456">
        <v>0</v>
      </c>
      <c r="AC12456">
        <f t="shared" si="1747"/>
        <v>0.64631232453635246</v>
      </c>
      <c r="AD12456">
        <f t="shared" si="1748"/>
        <v>1.9084899447759107</v>
      </c>
      <c r="AE12456">
        <f t="shared" si="1749"/>
        <v>0.65617897294224736</v>
      </c>
      <c r="AF12456">
        <f t="shared" si="1750"/>
        <v>0.46366756669519638</v>
      </c>
      <c r="AG12456">
        <f t="shared" si="1751"/>
        <v>1</v>
      </c>
      <c r="AH12456">
        <f t="shared" si="1752"/>
        <v>0</v>
      </c>
      <c r="AI12456">
        <f t="shared" si="1753"/>
        <v>1</v>
      </c>
      <c r="AJ12456">
        <f t="shared" si="1754"/>
        <v>0</v>
      </c>
      <c r="AK12456">
        <f t="shared" si="1755"/>
        <v>0</v>
      </c>
    </row>
    <row r="12457" spans="1:37" x14ac:dyDescent="0.35">
      <c r="A12457">
        <v>1</v>
      </c>
      <c r="B12457">
        <v>2</v>
      </c>
      <c r="C12457">
        <v>0</v>
      </c>
      <c r="D12457">
        <v>4</v>
      </c>
      <c r="E12457">
        <v>0</v>
      </c>
      <c r="F12457">
        <v>0</v>
      </c>
      <c r="G12457">
        <v>0</v>
      </c>
      <c r="H12457">
        <v>0</v>
      </c>
      <c r="I12457">
        <v>0</v>
      </c>
      <c r="J12457">
        <v>0</v>
      </c>
      <c r="K12457">
        <v>0</v>
      </c>
      <c r="L12457">
        <v>100</v>
      </c>
      <c r="M12457">
        <v>0</v>
      </c>
      <c r="N12457">
        <v>1</v>
      </c>
      <c r="O12457">
        <v>0</v>
      </c>
      <c r="P12457">
        <v>0</v>
      </c>
      <c r="Q12457">
        <v>0</v>
      </c>
      <c r="R12457">
        <v>0</v>
      </c>
      <c r="S12457">
        <v>0</v>
      </c>
      <c r="T12457">
        <v>0</v>
      </c>
      <c r="U12457">
        <v>0</v>
      </c>
      <c r="V12457">
        <v>0</v>
      </c>
      <c r="W12457">
        <v>0</v>
      </c>
      <c r="X12457">
        <v>0</v>
      </c>
      <c r="Y12457">
        <v>0</v>
      </c>
      <c r="Z12457">
        <v>73.95</v>
      </c>
      <c r="AA12457">
        <v>0</v>
      </c>
      <c r="AB12457">
        <v>0</v>
      </c>
      <c r="AC12457">
        <f t="shared" si="1747"/>
        <v>-2.0435209704161572E-3</v>
      </c>
      <c r="AD12457">
        <f t="shared" si="1748"/>
        <v>0.99795856559700535</v>
      </c>
      <c r="AE12457">
        <f t="shared" si="1749"/>
        <v>0.4994891199351813</v>
      </c>
      <c r="AF12457">
        <f t="shared" si="1750"/>
        <v>0.30058647742391198</v>
      </c>
      <c r="AG12457">
        <f t="shared" si="1751"/>
        <v>0</v>
      </c>
      <c r="AH12457">
        <f t="shared" si="1752"/>
        <v>0</v>
      </c>
      <c r="AI12457">
        <f t="shared" si="1753"/>
        <v>0</v>
      </c>
      <c r="AJ12457">
        <f t="shared" si="1754"/>
        <v>0</v>
      </c>
      <c r="AK12457">
        <f t="shared" si="1755"/>
        <v>1</v>
      </c>
    </row>
    <row r="12458" spans="1:37" x14ac:dyDescent="0.35">
      <c r="A12458">
        <v>1</v>
      </c>
      <c r="B12458">
        <v>1</v>
      </c>
      <c r="C12458">
        <v>0</v>
      </c>
      <c r="D12458">
        <v>4</v>
      </c>
      <c r="E12458">
        <v>0</v>
      </c>
      <c r="F12458">
        <v>0</v>
      </c>
      <c r="G12458">
        <v>0</v>
      </c>
      <c r="H12458">
        <v>1</v>
      </c>
      <c r="I12458">
        <v>0</v>
      </c>
      <c r="J12458">
        <v>0</v>
      </c>
      <c r="K12458">
        <v>0</v>
      </c>
      <c r="L12458">
        <v>9</v>
      </c>
      <c r="M12458">
        <v>0</v>
      </c>
      <c r="N12458">
        <v>0</v>
      </c>
      <c r="O12458">
        <v>0</v>
      </c>
      <c r="P12458">
        <v>0</v>
      </c>
      <c r="Q12458">
        <v>0</v>
      </c>
      <c r="R12458">
        <v>0</v>
      </c>
      <c r="S12458">
        <v>0</v>
      </c>
      <c r="T12458">
        <v>1</v>
      </c>
      <c r="U12458">
        <v>0</v>
      </c>
      <c r="V12458">
        <v>0</v>
      </c>
      <c r="W12458">
        <v>0</v>
      </c>
      <c r="X12458">
        <v>0</v>
      </c>
      <c r="Y12458">
        <v>0</v>
      </c>
      <c r="Z12458">
        <v>94.86</v>
      </c>
      <c r="AA12458">
        <v>1</v>
      </c>
      <c r="AB12458">
        <v>0</v>
      </c>
      <c r="AC12458">
        <f t="shared" si="1747"/>
        <v>-3.0767470079948502</v>
      </c>
      <c r="AD12458">
        <f t="shared" si="1748"/>
        <v>4.6109005176815307E-2</v>
      </c>
      <c r="AE12458">
        <f t="shared" si="1749"/>
        <v>4.4076673605368565E-2</v>
      </c>
      <c r="AF12458">
        <f t="shared" si="1750"/>
        <v>1.9576940630928529E-2</v>
      </c>
      <c r="AG12458">
        <f t="shared" si="1751"/>
        <v>0</v>
      </c>
      <c r="AH12458">
        <f t="shared" si="1752"/>
        <v>0</v>
      </c>
      <c r="AI12458">
        <f t="shared" si="1753"/>
        <v>0</v>
      </c>
      <c r="AJ12458">
        <f t="shared" si="1754"/>
        <v>0</v>
      </c>
      <c r="AK12458">
        <f t="shared" si="1755"/>
        <v>1</v>
      </c>
    </row>
    <row r="12459" spans="1:37" x14ac:dyDescent="0.35">
      <c r="A12459">
        <v>1</v>
      </c>
      <c r="B12459">
        <v>2</v>
      </c>
      <c r="C12459">
        <v>0</v>
      </c>
      <c r="D12459">
        <v>3</v>
      </c>
      <c r="E12459">
        <v>0</v>
      </c>
      <c r="F12459">
        <v>0</v>
      </c>
      <c r="G12459">
        <v>0</v>
      </c>
      <c r="H12459">
        <v>0</v>
      </c>
      <c r="I12459">
        <v>0</v>
      </c>
      <c r="J12459">
        <v>0</v>
      </c>
      <c r="K12459">
        <v>0</v>
      </c>
      <c r="L12459">
        <v>207</v>
      </c>
      <c r="M12459">
        <v>0</v>
      </c>
      <c r="N12459">
        <v>0</v>
      </c>
      <c r="O12459">
        <v>0</v>
      </c>
      <c r="P12459">
        <v>0</v>
      </c>
      <c r="Q12459">
        <v>0</v>
      </c>
      <c r="R12459">
        <v>0</v>
      </c>
      <c r="S12459">
        <v>0</v>
      </c>
      <c r="T12459">
        <v>0</v>
      </c>
      <c r="U12459">
        <v>0</v>
      </c>
      <c r="V12459">
        <v>0</v>
      </c>
      <c r="W12459">
        <v>1</v>
      </c>
      <c r="X12459">
        <v>0</v>
      </c>
      <c r="Y12459">
        <v>0</v>
      </c>
      <c r="Z12459">
        <v>161.66999999999999</v>
      </c>
      <c r="AA12459">
        <v>0</v>
      </c>
      <c r="AB12459">
        <v>0</v>
      </c>
      <c r="AC12459">
        <f t="shared" si="1747"/>
        <v>1.5141391096825827</v>
      </c>
      <c r="AD12459">
        <f t="shared" si="1748"/>
        <v>4.5455062596251183</v>
      </c>
      <c r="AE12459">
        <f t="shared" si="1749"/>
        <v>0.81967381278051232</v>
      </c>
      <c r="AF12459">
        <f t="shared" si="1750"/>
        <v>0.743941199849528</v>
      </c>
      <c r="AG12459">
        <f t="shared" si="1751"/>
        <v>1</v>
      </c>
      <c r="AH12459">
        <f t="shared" si="1752"/>
        <v>0</v>
      </c>
      <c r="AI12459">
        <f t="shared" si="1753"/>
        <v>1</v>
      </c>
      <c r="AJ12459">
        <f t="shared" si="1754"/>
        <v>0</v>
      </c>
      <c r="AK12459">
        <f t="shared" si="1755"/>
        <v>0</v>
      </c>
    </row>
    <row r="12460" spans="1:37" x14ac:dyDescent="0.35">
      <c r="A12460">
        <v>1</v>
      </c>
      <c r="B12460">
        <v>3</v>
      </c>
      <c r="C12460">
        <v>0</v>
      </c>
      <c r="D12460">
        <v>1</v>
      </c>
      <c r="E12460">
        <v>0</v>
      </c>
      <c r="F12460">
        <v>0</v>
      </c>
      <c r="G12460">
        <v>0</v>
      </c>
      <c r="H12460">
        <v>1</v>
      </c>
      <c r="I12460">
        <v>0</v>
      </c>
      <c r="J12460">
        <v>0</v>
      </c>
      <c r="K12460">
        <v>0</v>
      </c>
      <c r="L12460">
        <v>8</v>
      </c>
      <c r="M12460">
        <v>0</v>
      </c>
      <c r="N12460">
        <v>0</v>
      </c>
      <c r="O12460">
        <v>0</v>
      </c>
      <c r="P12460">
        <v>0</v>
      </c>
      <c r="Q12460">
        <v>0</v>
      </c>
      <c r="R12460">
        <v>0</v>
      </c>
      <c r="S12460">
        <v>0</v>
      </c>
      <c r="T12460">
        <v>0</v>
      </c>
      <c r="U12460">
        <v>0</v>
      </c>
      <c r="V12460">
        <v>0</v>
      </c>
      <c r="W12460">
        <v>1</v>
      </c>
      <c r="X12460">
        <v>0</v>
      </c>
      <c r="Y12460">
        <v>0</v>
      </c>
      <c r="Z12460">
        <v>154</v>
      </c>
      <c r="AA12460">
        <v>0</v>
      </c>
      <c r="AB12460">
        <v>0</v>
      </c>
      <c r="AC12460">
        <f t="shared" si="1747"/>
        <v>-1.438426733467145</v>
      </c>
      <c r="AD12460">
        <f t="shared" si="1748"/>
        <v>0.23730080256734512</v>
      </c>
      <c r="AE12460">
        <f t="shared" si="1749"/>
        <v>0.191789096131641</v>
      </c>
      <c r="AF12460">
        <f t="shared" si="1750"/>
        <v>9.2475294628441937E-2</v>
      </c>
      <c r="AG12460">
        <f t="shared" si="1751"/>
        <v>0</v>
      </c>
      <c r="AH12460">
        <f t="shared" si="1752"/>
        <v>0</v>
      </c>
      <c r="AI12460">
        <f t="shared" si="1753"/>
        <v>0</v>
      </c>
      <c r="AJ12460">
        <f t="shared" si="1754"/>
        <v>0</v>
      </c>
      <c r="AK12460">
        <f t="shared" si="1755"/>
        <v>1</v>
      </c>
    </row>
    <row r="12461" spans="1:37" x14ac:dyDescent="0.35">
      <c r="A12461">
        <v>1</v>
      </c>
      <c r="B12461">
        <v>2</v>
      </c>
      <c r="C12461">
        <v>0</v>
      </c>
      <c r="D12461">
        <v>3</v>
      </c>
      <c r="E12461">
        <v>0</v>
      </c>
      <c r="F12461">
        <v>0</v>
      </c>
      <c r="G12461">
        <v>0</v>
      </c>
      <c r="H12461">
        <v>0</v>
      </c>
      <c r="I12461">
        <v>0</v>
      </c>
      <c r="J12461">
        <v>0</v>
      </c>
      <c r="K12461">
        <v>0</v>
      </c>
      <c r="L12461">
        <v>44</v>
      </c>
      <c r="M12461">
        <v>1</v>
      </c>
      <c r="N12461">
        <v>0</v>
      </c>
      <c r="O12461">
        <v>0</v>
      </c>
      <c r="P12461">
        <v>0</v>
      </c>
      <c r="Q12461">
        <v>0</v>
      </c>
      <c r="R12461">
        <v>0</v>
      </c>
      <c r="S12461">
        <v>0</v>
      </c>
      <c r="T12461">
        <v>0</v>
      </c>
      <c r="U12461">
        <v>0</v>
      </c>
      <c r="V12461">
        <v>0</v>
      </c>
      <c r="W12461">
        <v>0</v>
      </c>
      <c r="X12461">
        <v>0</v>
      </c>
      <c r="Y12461">
        <v>0</v>
      </c>
      <c r="Z12461">
        <v>75</v>
      </c>
      <c r="AA12461">
        <v>0</v>
      </c>
      <c r="AB12461">
        <v>0</v>
      </c>
      <c r="AC12461">
        <f t="shared" si="1747"/>
        <v>-0.56976563532232172</v>
      </c>
      <c r="AD12461">
        <f t="shared" si="1748"/>
        <v>0.56565799341916212</v>
      </c>
      <c r="AE12461">
        <f t="shared" si="1749"/>
        <v>0.36129090503593952</v>
      </c>
      <c r="AF12461">
        <f t="shared" si="1750"/>
        <v>0.19469689961689837</v>
      </c>
      <c r="AG12461">
        <f t="shared" si="1751"/>
        <v>0</v>
      </c>
      <c r="AH12461">
        <f t="shared" si="1752"/>
        <v>0</v>
      </c>
      <c r="AI12461">
        <f t="shared" si="1753"/>
        <v>0</v>
      </c>
      <c r="AJ12461">
        <f t="shared" si="1754"/>
        <v>0</v>
      </c>
      <c r="AK12461">
        <f t="shared" si="1755"/>
        <v>1</v>
      </c>
    </row>
    <row r="12462" spans="1:37" x14ac:dyDescent="0.35">
      <c r="A12462">
        <v>1</v>
      </c>
      <c r="B12462">
        <v>2</v>
      </c>
      <c r="C12462">
        <v>0</v>
      </c>
      <c r="D12462">
        <v>7</v>
      </c>
      <c r="E12462">
        <v>0</v>
      </c>
      <c r="F12462">
        <v>0</v>
      </c>
      <c r="G12462">
        <v>0</v>
      </c>
      <c r="H12462">
        <v>0</v>
      </c>
      <c r="I12462">
        <v>0</v>
      </c>
      <c r="J12462">
        <v>0</v>
      </c>
      <c r="K12462">
        <v>0</v>
      </c>
      <c r="L12462">
        <v>3</v>
      </c>
      <c r="M12462">
        <v>0</v>
      </c>
      <c r="N12462">
        <v>0</v>
      </c>
      <c r="O12462">
        <v>0</v>
      </c>
      <c r="P12462">
        <v>0</v>
      </c>
      <c r="Q12462">
        <v>0</v>
      </c>
      <c r="R12462">
        <v>0</v>
      </c>
      <c r="S12462">
        <v>0</v>
      </c>
      <c r="T12462">
        <v>1</v>
      </c>
      <c r="U12462">
        <v>0</v>
      </c>
      <c r="V12462">
        <v>0</v>
      </c>
      <c r="W12462">
        <v>0</v>
      </c>
      <c r="X12462">
        <v>0</v>
      </c>
      <c r="Y12462">
        <v>0</v>
      </c>
      <c r="Z12462">
        <v>137.29</v>
      </c>
      <c r="AA12462">
        <v>2</v>
      </c>
      <c r="AB12462">
        <v>0</v>
      </c>
      <c r="AC12462">
        <f t="shared" si="1747"/>
        <v>-2.7946656029011998</v>
      </c>
      <c r="AD12462">
        <f t="shared" si="1748"/>
        <v>6.1135314386615625E-2</v>
      </c>
      <c r="AE12462">
        <f t="shared" si="1749"/>
        <v>5.761311828732664E-2</v>
      </c>
      <c r="AF12462">
        <f t="shared" si="1750"/>
        <v>2.5770768014795196E-2</v>
      </c>
      <c r="AG12462">
        <f t="shared" si="1751"/>
        <v>0</v>
      </c>
      <c r="AH12462">
        <f t="shared" si="1752"/>
        <v>0</v>
      </c>
      <c r="AI12462">
        <f t="shared" si="1753"/>
        <v>0</v>
      </c>
      <c r="AJ12462">
        <f t="shared" si="1754"/>
        <v>0</v>
      </c>
      <c r="AK12462">
        <f t="shared" si="1755"/>
        <v>1</v>
      </c>
    </row>
    <row r="12463" spans="1:37" x14ac:dyDescent="0.35">
      <c r="A12463">
        <v>1</v>
      </c>
      <c r="B12463">
        <v>2</v>
      </c>
      <c r="C12463">
        <v>0</v>
      </c>
      <c r="D12463">
        <v>2</v>
      </c>
      <c r="E12463">
        <v>0</v>
      </c>
      <c r="F12463">
        <v>0</v>
      </c>
      <c r="G12463">
        <v>0</v>
      </c>
      <c r="H12463">
        <v>0</v>
      </c>
      <c r="I12463">
        <v>0</v>
      </c>
      <c r="J12463">
        <v>0</v>
      </c>
      <c r="K12463">
        <v>0</v>
      </c>
      <c r="L12463">
        <v>29</v>
      </c>
      <c r="M12463">
        <v>0</v>
      </c>
      <c r="N12463">
        <v>0</v>
      </c>
      <c r="O12463">
        <v>0</v>
      </c>
      <c r="P12463">
        <v>0</v>
      </c>
      <c r="Q12463">
        <v>0</v>
      </c>
      <c r="R12463">
        <v>0</v>
      </c>
      <c r="S12463">
        <v>0</v>
      </c>
      <c r="T12463">
        <v>0</v>
      </c>
      <c r="U12463">
        <v>0</v>
      </c>
      <c r="V12463">
        <v>1</v>
      </c>
      <c r="W12463">
        <v>0</v>
      </c>
      <c r="X12463">
        <v>0</v>
      </c>
      <c r="Y12463">
        <v>0</v>
      </c>
      <c r="Z12463">
        <v>88</v>
      </c>
      <c r="AA12463">
        <v>1</v>
      </c>
      <c r="AB12463">
        <v>1</v>
      </c>
      <c r="AC12463">
        <f t="shared" si="1747"/>
        <v>-2.0634097299399308</v>
      </c>
      <c r="AD12463">
        <f t="shared" si="1748"/>
        <v>0.12702012634271312</v>
      </c>
      <c r="AE12463">
        <f t="shared" si="1749"/>
        <v>0.11270439930376881</v>
      </c>
      <c r="AF12463">
        <f t="shared" si="1750"/>
        <v>0.94805913137127173</v>
      </c>
      <c r="AG12463">
        <f t="shared" si="1751"/>
        <v>0</v>
      </c>
      <c r="AH12463">
        <f t="shared" si="1752"/>
        <v>0</v>
      </c>
      <c r="AI12463">
        <f t="shared" si="1753"/>
        <v>0</v>
      </c>
      <c r="AJ12463">
        <f t="shared" si="1754"/>
        <v>1</v>
      </c>
      <c r="AK12463">
        <f t="shared" si="1755"/>
        <v>0</v>
      </c>
    </row>
    <row r="12464" spans="1:37" x14ac:dyDescent="0.35">
      <c r="A12464">
        <v>1</v>
      </c>
      <c r="B12464">
        <v>2</v>
      </c>
      <c r="C12464">
        <v>0</v>
      </c>
      <c r="D12464">
        <v>5</v>
      </c>
      <c r="E12464">
        <v>0</v>
      </c>
      <c r="F12464">
        <v>1</v>
      </c>
      <c r="G12464">
        <v>0</v>
      </c>
      <c r="H12464">
        <v>0</v>
      </c>
      <c r="I12464">
        <v>0</v>
      </c>
      <c r="J12464">
        <v>0</v>
      </c>
      <c r="K12464">
        <v>0</v>
      </c>
      <c r="L12464">
        <v>304</v>
      </c>
      <c r="M12464">
        <v>0</v>
      </c>
      <c r="N12464">
        <v>0</v>
      </c>
      <c r="O12464">
        <v>0</v>
      </c>
      <c r="P12464">
        <v>0</v>
      </c>
      <c r="Q12464">
        <v>0</v>
      </c>
      <c r="R12464">
        <v>0</v>
      </c>
      <c r="S12464">
        <v>1</v>
      </c>
      <c r="T12464">
        <v>0</v>
      </c>
      <c r="U12464">
        <v>0</v>
      </c>
      <c r="V12464">
        <v>0</v>
      </c>
      <c r="W12464">
        <v>0</v>
      </c>
      <c r="X12464">
        <v>0</v>
      </c>
      <c r="Y12464">
        <v>0</v>
      </c>
      <c r="Z12464">
        <v>65.599999999999994</v>
      </c>
      <c r="AA12464">
        <v>1</v>
      </c>
      <c r="AB12464">
        <v>0</v>
      </c>
      <c r="AC12464">
        <f t="shared" si="1747"/>
        <v>1.0563605622187175</v>
      </c>
      <c r="AD12464">
        <f t="shared" si="1748"/>
        <v>2.875885314193837</v>
      </c>
      <c r="AE12464">
        <f t="shared" si="1749"/>
        <v>0.74199442993374676</v>
      </c>
      <c r="AF12464">
        <f t="shared" si="1750"/>
        <v>0.58837091797892072</v>
      </c>
      <c r="AG12464">
        <f t="shared" si="1751"/>
        <v>1</v>
      </c>
      <c r="AH12464">
        <f t="shared" si="1752"/>
        <v>0</v>
      </c>
      <c r="AI12464">
        <f t="shared" si="1753"/>
        <v>1</v>
      </c>
      <c r="AJ12464">
        <f t="shared" si="1754"/>
        <v>0</v>
      </c>
      <c r="AK12464">
        <f t="shared" si="1755"/>
        <v>0</v>
      </c>
    </row>
    <row r="12465" spans="1:37" x14ac:dyDescent="0.35">
      <c r="A12465">
        <v>1</v>
      </c>
      <c r="B12465">
        <v>2</v>
      </c>
      <c r="C12465">
        <v>0</v>
      </c>
      <c r="D12465">
        <v>3</v>
      </c>
      <c r="E12465">
        <v>0</v>
      </c>
      <c r="F12465">
        <v>0</v>
      </c>
      <c r="G12465">
        <v>0</v>
      </c>
      <c r="H12465">
        <v>1</v>
      </c>
      <c r="I12465">
        <v>0</v>
      </c>
      <c r="J12465">
        <v>0</v>
      </c>
      <c r="K12465">
        <v>0</v>
      </c>
      <c r="L12465">
        <v>6</v>
      </c>
      <c r="M12465">
        <v>0</v>
      </c>
      <c r="N12465">
        <v>0</v>
      </c>
      <c r="O12465">
        <v>0</v>
      </c>
      <c r="P12465">
        <v>0</v>
      </c>
      <c r="Q12465">
        <v>0</v>
      </c>
      <c r="R12465">
        <v>0</v>
      </c>
      <c r="S12465">
        <v>0</v>
      </c>
      <c r="T12465">
        <v>1</v>
      </c>
      <c r="U12465">
        <v>0</v>
      </c>
      <c r="V12465">
        <v>0</v>
      </c>
      <c r="W12465">
        <v>0</v>
      </c>
      <c r="X12465">
        <v>0</v>
      </c>
      <c r="Y12465">
        <v>0</v>
      </c>
      <c r="Z12465">
        <v>184</v>
      </c>
      <c r="AA12465">
        <v>2</v>
      </c>
      <c r="AB12465">
        <v>0</v>
      </c>
      <c r="AC12465">
        <f t="shared" si="1747"/>
        <v>-2.1667962794776319</v>
      </c>
      <c r="AD12465">
        <f t="shared" si="1748"/>
        <v>0.11454399666111988</v>
      </c>
      <c r="AE12465">
        <f t="shared" si="1749"/>
        <v>0.10277207270799853</v>
      </c>
      <c r="AF12465">
        <f t="shared" si="1750"/>
        <v>4.7097216943674039E-2</v>
      </c>
      <c r="AG12465">
        <f t="shared" si="1751"/>
        <v>0</v>
      </c>
      <c r="AH12465">
        <f t="shared" si="1752"/>
        <v>0</v>
      </c>
      <c r="AI12465">
        <f t="shared" si="1753"/>
        <v>0</v>
      </c>
      <c r="AJ12465">
        <f t="shared" si="1754"/>
        <v>0</v>
      </c>
      <c r="AK12465">
        <f t="shared" si="1755"/>
        <v>1</v>
      </c>
    </row>
    <row r="12466" spans="1:37" x14ac:dyDescent="0.35">
      <c r="A12466">
        <v>1</v>
      </c>
      <c r="B12466">
        <v>2</v>
      </c>
      <c r="C12466">
        <v>0</v>
      </c>
      <c r="D12466">
        <v>2</v>
      </c>
      <c r="E12466">
        <v>0</v>
      </c>
      <c r="F12466">
        <v>0</v>
      </c>
      <c r="G12466">
        <v>0</v>
      </c>
      <c r="H12466">
        <v>1</v>
      </c>
      <c r="I12466">
        <v>0</v>
      </c>
      <c r="J12466">
        <v>0</v>
      </c>
      <c r="K12466">
        <v>0</v>
      </c>
      <c r="L12466">
        <v>2</v>
      </c>
      <c r="M12466">
        <v>0</v>
      </c>
      <c r="N12466">
        <v>0</v>
      </c>
      <c r="O12466">
        <v>0</v>
      </c>
      <c r="P12466">
        <v>0</v>
      </c>
      <c r="Q12466">
        <v>0</v>
      </c>
      <c r="R12466">
        <v>0</v>
      </c>
      <c r="S12466">
        <v>1</v>
      </c>
      <c r="T12466">
        <v>0</v>
      </c>
      <c r="U12466">
        <v>0</v>
      </c>
      <c r="V12466">
        <v>0</v>
      </c>
      <c r="W12466">
        <v>0</v>
      </c>
      <c r="X12466">
        <v>0</v>
      </c>
      <c r="Y12466">
        <v>0</v>
      </c>
      <c r="Z12466">
        <v>147.46</v>
      </c>
      <c r="AA12466">
        <v>1</v>
      </c>
      <c r="AB12466">
        <v>0</v>
      </c>
      <c r="AC12466">
        <f t="shared" si="1747"/>
        <v>-1.599814962317109</v>
      </c>
      <c r="AD12466">
        <f t="shared" si="1748"/>
        <v>0.20193387991510389</v>
      </c>
      <c r="AE12466">
        <f t="shared" si="1749"/>
        <v>0.16800747802313976</v>
      </c>
      <c r="AF12466">
        <f t="shared" si="1750"/>
        <v>7.9880577169348474E-2</v>
      </c>
      <c r="AG12466">
        <f t="shared" si="1751"/>
        <v>0</v>
      </c>
      <c r="AH12466">
        <f t="shared" si="1752"/>
        <v>0</v>
      </c>
      <c r="AI12466">
        <f t="shared" si="1753"/>
        <v>0</v>
      </c>
      <c r="AJ12466">
        <f t="shared" si="1754"/>
        <v>0</v>
      </c>
      <c r="AK12466">
        <f t="shared" si="1755"/>
        <v>1</v>
      </c>
    </row>
    <row r="12467" spans="1:37" x14ac:dyDescent="0.35">
      <c r="A12467">
        <v>1</v>
      </c>
      <c r="B12467">
        <v>2</v>
      </c>
      <c r="C12467">
        <v>0</v>
      </c>
      <c r="D12467">
        <v>3</v>
      </c>
      <c r="E12467">
        <v>0</v>
      </c>
      <c r="F12467">
        <v>0</v>
      </c>
      <c r="G12467">
        <v>0</v>
      </c>
      <c r="H12467">
        <v>0</v>
      </c>
      <c r="I12467">
        <v>0</v>
      </c>
      <c r="J12467">
        <v>0</v>
      </c>
      <c r="K12467">
        <v>0</v>
      </c>
      <c r="L12467">
        <v>193</v>
      </c>
      <c r="M12467">
        <v>0</v>
      </c>
      <c r="N12467">
        <v>0</v>
      </c>
      <c r="O12467">
        <v>0</v>
      </c>
      <c r="P12467">
        <v>0</v>
      </c>
      <c r="Q12467">
        <v>1</v>
      </c>
      <c r="R12467">
        <v>0</v>
      </c>
      <c r="S12467">
        <v>0</v>
      </c>
      <c r="T12467">
        <v>0</v>
      </c>
      <c r="U12467">
        <v>0</v>
      </c>
      <c r="V12467">
        <v>0</v>
      </c>
      <c r="W12467">
        <v>0</v>
      </c>
      <c r="X12467">
        <v>0</v>
      </c>
      <c r="Y12467">
        <v>0</v>
      </c>
      <c r="Z12467">
        <v>120</v>
      </c>
      <c r="AA12467">
        <v>0</v>
      </c>
      <c r="AB12467">
        <v>1</v>
      </c>
      <c r="AC12467">
        <f t="shared" si="1747"/>
        <v>1.4796766102358521</v>
      </c>
      <c r="AD12467">
        <f t="shared" si="1748"/>
        <v>4.3915252769355231</v>
      </c>
      <c r="AE12467">
        <f t="shared" si="1749"/>
        <v>0.81452372962472919</v>
      </c>
      <c r="AF12467">
        <f t="shared" si="1750"/>
        <v>8.9096258814086643E-2</v>
      </c>
      <c r="AG12467">
        <f t="shared" si="1751"/>
        <v>1</v>
      </c>
      <c r="AH12467">
        <f t="shared" si="1752"/>
        <v>1</v>
      </c>
      <c r="AI12467">
        <f t="shared" si="1753"/>
        <v>0</v>
      </c>
      <c r="AJ12467">
        <f t="shared" si="1754"/>
        <v>0</v>
      </c>
      <c r="AK12467">
        <f t="shared" si="1755"/>
        <v>0</v>
      </c>
    </row>
    <row r="12468" spans="1:37" x14ac:dyDescent="0.35">
      <c r="A12468">
        <v>1</v>
      </c>
      <c r="B12468">
        <v>1</v>
      </c>
      <c r="C12468">
        <v>0</v>
      </c>
      <c r="D12468">
        <v>2</v>
      </c>
      <c r="E12468">
        <v>0</v>
      </c>
      <c r="F12468">
        <v>0</v>
      </c>
      <c r="G12468">
        <v>0</v>
      </c>
      <c r="H12468">
        <v>1</v>
      </c>
      <c r="I12468">
        <v>0</v>
      </c>
      <c r="J12468">
        <v>0</v>
      </c>
      <c r="K12468">
        <v>0</v>
      </c>
      <c r="L12468">
        <v>6</v>
      </c>
      <c r="M12468">
        <v>0</v>
      </c>
      <c r="N12468">
        <v>0</v>
      </c>
      <c r="O12468">
        <v>0</v>
      </c>
      <c r="P12468">
        <v>0</v>
      </c>
      <c r="Q12468">
        <v>0</v>
      </c>
      <c r="R12468">
        <v>0</v>
      </c>
      <c r="S12468">
        <v>0</v>
      </c>
      <c r="T12468">
        <v>0</v>
      </c>
      <c r="U12468">
        <v>1</v>
      </c>
      <c r="V12468">
        <v>0</v>
      </c>
      <c r="W12468">
        <v>0</v>
      </c>
      <c r="X12468">
        <v>0</v>
      </c>
      <c r="Y12468">
        <v>0</v>
      </c>
      <c r="Z12468">
        <v>136</v>
      </c>
      <c r="AA12468">
        <v>1</v>
      </c>
      <c r="AB12468">
        <v>0</v>
      </c>
      <c r="AC12468">
        <f t="shared" si="1747"/>
        <v>-2.0647316524180463</v>
      </c>
      <c r="AD12468">
        <f t="shared" si="1748"/>
        <v>0.12685232651614445</v>
      </c>
      <c r="AE12468">
        <f t="shared" si="1749"/>
        <v>0.11257227192167227</v>
      </c>
      <c r="AF12468">
        <f t="shared" si="1750"/>
        <v>5.1867005681129084E-2</v>
      </c>
      <c r="AG12468">
        <f t="shared" si="1751"/>
        <v>0</v>
      </c>
      <c r="AH12468">
        <f t="shared" si="1752"/>
        <v>0</v>
      </c>
      <c r="AI12468">
        <f t="shared" si="1753"/>
        <v>0</v>
      </c>
      <c r="AJ12468">
        <f t="shared" si="1754"/>
        <v>0</v>
      </c>
      <c r="AK12468">
        <f t="shared" si="1755"/>
        <v>1</v>
      </c>
    </row>
    <row r="12469" spans="1:37" x14ac:dyDescent="0.35">
      <c r="A12469">
        <v>1</v>
      </c>
      <c r="B12469">
        <v>2</v>
      </c>
      <c r="C12469">
        <v>0</v>
      </c>
      <c r="D12469">
        <v>4</v>
      </c>
      <c r="E12469">
        <v>0</v>
      </c>
      <c r="F12469">
        <v>0</v>
      </c>
      <c r="G12469">
        <v>0</v>
      </c>
      <c r="H12469">
        <v>1</v>
      </c>
      <c r="I12469">
        <v>0</v>
      </c>
      <c r="J12469">
        <v>0</v>
      </c>
      <c r="K12469">
        <v>0</v>
      </c>
      <c r="L12469">
        <v>32</v>
      </c>
      <c r="M12469">
        <v>0</v>
      </c>
      <c r="N12469">
        <v>0</v>
      </c>
      <c r="O12469">
        <v>0</v>
      </c>
      <c r="P12469">
        <v>0</v>
      </c>
      <c r="Q12469">
        <v>0</v>
      </c>
      <c r="R12469">
        <v>0</v>
      </c>
      <c r="S12469">
        <v>0</v>
      </c>
      <c r="T12469">
        <v>1</v>
      </c>
      <c r="U12469">
        <v>0</v>
      </c>
      <c r="V12469">
        <v>0</v>
      </c>
      <c r="W12469">
        <v>0</v>
      </c>
      <c r="X12469">
        <v>0</v>
      </c>
      <c r="Y12469">
        <v>0</v>
      </c>
      <c r="Z12469">
        <v>134.78</v>
      </c>
      <c r="AA12469">
        <v>1</v>
      </c>
      <c r="AB12469">
        <v>0</v>
      </c>
      <c r="AC12469">
        <f t="shared" si="1747"/>
        <v>-1.708982885964534</v>
      </c>
      <c r="AD12469">
        <f t="shared" si="1748"/>
        <v>0.18104984733978213</v>
      </c>
      <c r="AE12469">
        <f t="shared" si="1749"/>
        <v>0.15329568667028073</v>
      </c>
      <c r="AF12469">
        <f t="shared" si="1750"/>
        <v>7.2268227814829153E-2</v>
      </c>
      <c r="AG12469">
        <f t="shared" si="1751"/>
        <v>0</v>
      </c>
      <c r="AH12469">
        <f t="shared" si="1752"/>
        <v>0</v>
      </c>
      <c r="AI12469">
        <f t="shared" si="1753"/>
        <v>0</v>
      </c>
      <c r="AJ12469">
        <f t="shared" si="1754"/>
        <v>0</v>
      </c>
      <c r="AK12469">
        <f t="shared" si="1755"/>
        <v>1</v>
      </c>
    </row>
    <row r="12470" spans="1:37" x14ac:dyDescent="0.35">
      <c r="A12470">
        <v>1</v>
      </c>
      <c r="B12470">
        <v>2</v>
      </c>
      <c r="C12470">
        <v>0</v>
      </c>
      <c r="D12470">
        <v>0</v>
      </c>
      <c r="E12470">
        <v>0</v>
      </c>
      <c r="F12470">
        <v>0</v>
      </c>
      <c r="G12470">
        <v>0</v>
      </c>
      <c r="H12470">
        <v>0</v>
      </c>
      <c r="I12470">
        <v>0</v>
      </c>
      <c r="J12470">
        <v>0</v>
      </c>
      <c r="K12470">
        <v>0</v>
      </c>
      <c r="L12470">
        <v>37</v>
      </c>
      <c r="M12470">
        <v>0</v>
      </c>
      <c r="N12470">
        <v>0</v>
      </c>
      <c r="O12470">
        <v>0</v>
      </c>
      <c r="P12470">
        <v>0</v>
      </c>
      <c r="Q12470">
        <v>0</v>
      </c>
      <c r="R12470">
        <v>0</v>
      </c>
      <c r="S12470">
        <v>0</v>
      </c>
      <c r="T12470">
        <v>0</v>
      </c>
      <c r="U12470">
        <v>0</v>
      </c>
      <c r="V12470">
        <v>0</v>
      </c>
      <c r="W12470">
        <v>0</v>
      </c>
      <c r="X12470">
        <v>0</v>
      </c>
      <c r="Y12470">
        <v>0</v>
      </c>
      <c r="Z12470">
        <v>0</v>
      </c>
      <c r="AA12470">
        <v>0</v>
      </c>
      <c r="AB12470">
        <v>0</v>
      </c>
      <c r="AC12470">
        <f t="shared" si="1747"/>
        <v>-5.5816333044649005</v>
      </c>
      <c r="AD12470">
        <f t="shared" si="1748"/>
        <v>3.7664087999530983E-3</v>
      </c>
      <c r="AE12470">
        <f t="shared" si="1749"/>
        <v>3.7522761938766267E-3</v>
      </c>
      <c r="AF12470">
        <f t="shared" si="1750"/>
        <v>1.6326578563779425E-3</v>
      </c>
      <c r="AG12470">
        <f t="shared" si="1751"/>
        <v>0</v>
      </c>
      <c r="AH12470">
        <f t="shared" si="1752"/>
        <v>0</v>
      </c>
      <c r="AI12470">
        <f t="shared" si="1753"/>
        <v>0</v>
      </c>
      <c r="AJ12470">
        <f t="shared" si="1754"/>
        <v>0</v>
      </c>
      <c r="AK12470">
        <f t="shared" si="1755"/>
        <v>1</v>
      </c>
    </row>
    <row r="12471" spans="1:37" x14ac:dyDescent="0.35">
      <c r="A12471">
        <v>1</v>
      </c>
      <c r="B12471">
        <v>2</v>
      </c>
      <c r="C12471">
        <v>0</v>
      </c>
      <c r="D12471">
        <v>6</v>
      </c>
      <c r="E12471">
        <v>0</v>
      </c>
      <c r="F12471">
        <v>0</v>
      </c>
      <c r="G12471">
        <v>0</v>
      </c>
      <c r="H12471">
        <v>1</v>
      </c>
      <c r="I12471">
        <v>0</v>
      </c>
      <c r="J12471">
        <v>0</v>
      </c>
      <c r="K12471">
        <v>0</v>
      </c>
      <c r="L12471">
        <v>99</v>
      </c>
      <c r="M12471">
        <v>0</v>
      </c>
      <c r="N12471">
        <v>0</v>
      </c>
      <c r="O12471">
        <v>1</v>
      </c>
      <c r="P12471">
        <v>0</v>
      </c>
      <c r="Q12471">
        <v>0</v>
      </c>
      <c r="R12471">
        <v>0</v>
      </c>
      <c r="S12471">
        <v>0</v>
      </c>
      <c r="T12471">
        <v>0</v>
      </c>
      <c r="U12471">
        <v>0</v>
      </c>
      <c r="V12471">
        <v>0</v>
      </c>
      <c r="W12471">
        <v>0</v>
      </c>
      <c r="X12471">
        <v>0</v>
      </c>
      <c r="Y12471">
        <v>0</v>
      </c>
      <c r="Z12471">
        <v>93.78</v>
      </c>
      <c r="AA12471">
        <v>1</v>
      </c>
      <c r="AB12471">
        <v>1</v>
      </c>
      <c r="AC12471">
        <f t="shared" si="1747"/>
        <v>-0.74919979212697463</v>
      </c>
      <c r="AD12471">
        <f t="shared" si="1748"/>
        <v>0.47274469545168091</v>
      </c>
      <c r="AE12471">
        <f t="shared" si="1749"/>
        <v>0.32099568710834381</v>
      </c>
      <c r="AF12471">
        <f t="shared" si="1750"/>
        <v>0.49350080272793323</v>
      </c>
      <c r="AG12471">
        <f t="shared" si="1751"/>
        <v>0</v>
      </c>
      <c r="AH12471">
        <f t="shared" si="1752"/>
        <v>0</v>
      </c>
      <c r="AI12471">
        <f t="shared" si="1753"/>
        <v>0</v>
      </c>
      <c r="AJ12471">
        <f t="shared" si="1754"/>
        <v>1</v>
      </c>
      <c r="AK12471">
        <f t="shared" si="1755"/>
        <v>0</v>
      </c>
    </row>
    <row r="12472" spans="1:37" x14ac:dyDescent="0.35">
      <c r="A12472">
        <v>1</v>
      </c>
      <c r="B12472">
        <v>2</v>
      </c>
      <c r="C12472">
        <v>0</v>
      </c>
      <c r="D12472">
        <v>3</v>
      </c>
      <c r="E12472">
        <v>0</v>
      </c>
      <c r="F12472">
        <v>0</v>
      </c>
      <c r="G12472">
        <v>0</v>
      </c>
      <c r="H12472">
        <v>0</v>
      </c>
      <c r="I12472">
        <v>0</v>
      </c>
      <c r="J12472">
        <v>0</v>
      </c>
      <c r="K12472">
        <v>0</v>
      </c>
      <c r="L12472">
        <v>433</v>
      </c>
      <c r="M12472">
        <v>0</v>
      </c>
      <c r="N12472">
        <v>0</v>
      </c>
      <c r="O12472">
        <v>0</v>
      </c>
      <c r="P12472">
        <v>0</v>
      </c>
      <c r="Q12472">
        <v>0</v>
      </c>
      <c r="R12472">
        <v>0</v>
      </c>
      <c r="S12472">
        <v>0</v>
      </c>
      <c r="T12472">
        <v>1</v>
      </c>
      <c r="U12472">
        <v>0</v>
      </c>
      <c r="V12472">
        <v>0</v>
      </c>
      <c r="W12472">
        <v>0</v>
      </c>
      <c r="X12472">
        <v>0</v>
      </c>
      <c r="Y12472">
        <v>0</v>
      </c>
      <c r="Z12472">
        <v>70</v>
      </c>
      <c r="AA12472">
        <v>0</v>
      </c>
      <c r="AB12472">
        <v>1</v>
      </c>
      <c r="AC12472">
        <f t="shared" si="1747"/>
        <v>3.3123292950589622</v>
      </c>
      <c r="AD12472">
        <f t="shared" si="1748"/>
        <v>27.448987857649374</v>
      </c>
      <c r="AE12472">
        <f t="shared" si="1749"/>
        <v>0.96484936458886639</v>
      </c>
      <c r="AF12472">
        <f t="shared" si="1750"/>
        <v>1.5540484826539091E-2</v>
      </c>
      <c r="AG12472">
        <f t="shared" si="1751"/>
        <v>1</v>
      </c>
      <c r="AH12472">
        <f t="shared" si="1752"/>
        <v>1</v>
      </c>
      <c r="AI12472">
        <f t="shared" si="1753"/>
        <v>0</v>
      </c>
      <c r="AJ12472">
        <f t="shared" si="1754"/>
        <v>0</v>
      </c>
      <c r="AK12472">
        <f t="shared" si="1755"/>
        <v>0</v>
      </c>
    </row>
    <row r="12473" spans="1:37" x14ac:dyDescent="0.35">
      <c r="A12473">
        <v>1</v>
      </c>
      <c r="B12473">
        <v>2</v>
      </c>
      <c r="C12473">
        <v>0</v>
      </c>
      <c r="D12473">
        <v>4</v>
      </c>
      <c r="E12473">
        <v>0</v>
      </c>
      <c r="F12473">
        <v>0</v>
      </c>
      <c r="G12473">
        <v>0</v>
      </c>
      <c r="H12473">
        <v>0</v>
      </c>
      <c r="I12473">
        <v>0</v>
      </c>
      <c r="J12473">
        <v>0</v>
      </c>
      <c r="K12473">
        <v>0</v>
      </c>
      <c r="L12473">
        <v>287</v>
      </c>
      <c r="M12473">
        <v>0</v>
      </c>
      <c r="N12473">
        <v>0</v>
      </c>
      <c r="O12473">
        <v>0</v>
      </c>
      <c r="P12473">
        <v>0</v>
      </c>
      <c r="Q12473">
        <v>0</v>
      </c>
      <c r="R12473">
        <v>0</v>
      </c>
      <c r="S12473">
        <v>0</v>
      </c>
      <c r="T12473">
        <v>1</v>
      </c>
      <c r="U12473">
        <v>0</v>
      </c>
      <c r="V12473">
        <v>0</v>
      </c>
      <c r="W12473">
        <v>0</v>
      </c>
      <c r="X12473">
        <v>0</v>
      </c>
      <c r="Y12473">
        <v>0</v>
      </c>
      <c r="Z12473">
        <v>100.3</v>
      </c>
      <c r="AA12473">
        <v>0</v>
      </c>
      <c r="AB12473">
        <v>1</v>
      </c>
      <c r="AC12473">
        <f t="shared" si="1747"/>
        <v>2.1272154904534228</v>
      </c>
      <c r="AD12473">
        <f t="shared" si="1748"/>
        <v>8.3914681265197277</v>
      </c>
      <c r="AE12473">
        <f t="shared" si="1749"/>
        <v>0.89352037545906271</v>
      </c>
      <c r="AF12473">
        <f t="shared" si="1750"/>
        <v>4.8895539578546726E-2</v>
      </c>
      <c r="AG12473">
        <f t="shared" si="1751"/>
        <v>1</v>
      </c>
      <c r="AH12473">
        <f t="shared" si="1752"/>
        <v>1</v>
      </c>
      <c r="AI12473">
        <f t="shared" si="1753"/>
        <v>0</v>
      </c>
      <c r="AJ12473">
        <f t="shared" si="1754"/>
        <v>0</v>
      </c>
      <c r="AK12473">
        <f t="shared" si="1755"/>
        <v>0</v>
      </c>
    </row>
    <row r="12474" spans="1:37" x14ac:dyDescent="0.35">
      <c r="A12474">
        <v>1</v>
      </c>
      <c r="B12474">
        <v>2</v>
      </c>
      <c r="C12474">
        <v>0</v>
      </c>
      <c r="D12474">
        <v>4</v>
      </c>
      <c r="E12474">
        <v>0</v>
      </c>
      <c r="F12474">
        <v>0</v>
      </c>
      <c r="G12474">
        <v>0</v>
      </c>
      <c r="H12474">
        <v>0</v>
      </c>
      <c r="I12474">
        <v>0</v>
      </c>
      <c r="J12474">
        <v>0</v>
      </c>
      <c r="K12474">
        <v>0</v>
      </c>
      <c r="L12474">
        <v>37</v>
      </c>
      <c r="M12474">
        <v>0</v>
      </c>
      <c r="N12474">
        <v>0</v>
      </c>
      <c r="O12474">
        <v>0</v>
      </c>
      <c r="P12474">
        <v>0</v>
      </c>
      <c r="Q12474">
        <v>1</v>
      </c>
      <c r="R12474">
        <v>0</v>
      </c>
      <c r="S12474">
        <v>0</v>
      </c>
      <c r="T12474">
        <v>0</v>
      </c>
      <c r="U12474">
        <v>0</v>
      </c>
      <c r="V12474">
        <v>0</v>
      </c>
      <c r="W12474">
        <v>0</v>
      </c>
      <c r="X12474">
        <v>0</v>
      </c>
      <c r="Y12474">
        <v>0</v>
      </c>
      <c r="Z12474">
        <v>143.1</v>
      </c>
      <c r="AA12474">
        <v>2</v>
      </c>
      <c r="AB12474">
        <v>0</v>
      </c>
      <c r="AC12474">
        <f t="shared" si="1747"/>
        <v>-2.2301253259435376</v>
      </c>
      <c r="AD12474">
        <f t="shared" si="1748"/>
        <v>0.10751495487824839</v>
      </c>
      <c r="AE12474">
        <f t="shared" si="1749"/>
        <v>9.707765516364314E-2</v>
      </c>
      <c r="AF12474">
        <f t="shared" si="1750"/>
        <v>4.4349599253798416E-2</v>
      </c>
      <c r="AG12474">
        <f t="shared" si="1751"/>
        <v>0</v>
      </c>
      <c r="AH12474">
        <f t="shared" si="1752"/>
        <v>0</v>
      </c>
      <c r="AI12474">
        <f t="shared" si="1753"/>
        <v>0</v>
      </c>
      <c r="AJ12474">
        <f t="shared" si="1754"/>
        <v>0</v>
      </c>
      <c r="AK12474">
        <f t="shared" si="1755"/>
        <v>1</v>
      </c>
    </row>
    <row r="12475" spans="1:37" x14ac:dyDescent="0.35">
      <c r="A12475">
        <v>1</v>
      </c>
      <c r="B12475">
        <v>1</v>
      </c>
      <c r="C12475">
        <v>0</v>
      </c>
      <c r="D12475">
        <v>1</v>
      </c>
      <c r="E12475">
        <v>0</v>
      </c>
      <c r="F12475">
        <v>0</v>
      </c>
      <c r="G12475">
        <v>0</v>
      </c>
      <c r="H12475">
        <v>0</v>
      </c>
      <c r="I12475">
        <v>0</v>
      </c>
      <c r="J12475">
        <v>0</v>
      </c>
      <c r="K12475">
        <v>0</v>
      </c>
      <c r="L12475">
        <v>7</v>
      </c>
      <c r="M12475">
        <v>0</v>
      </c>
      <c r="N12475">
        <v>0</v>
      </c>
      <c r="O12475">
        <v>0</v>
      </c>
      <c r="P12475">
        <v>0</v>
      </c>
      <c r="Q12475">
        <v>0</v>
      </c>
      <c r="R12475">
        <v>0</v>
      </c>
      <c r="S12475">
        <v>0</v>
      </c>
      <c r="T12475">
        <v>0</v>
      </c>
      <c r="U12475">
        <v>0</v>
      </c>
      <c r="V12475">
        <v>1</v>
      </c>
      <c r="W12475">
        <v>0</v>
      </c>
      <c r="X12475">
        <v>0</v>
      </c>
      <c r="Y12475">
        <v>0</v>
      </c>
      <c r="Z12475">
        <v>40</v>
      </c>
      <c r="AA12475">
        <v>0</v>
      </c>
      <c r="AB12475">
        <v>0</v>
      </c>
      <c r="AC12475">
        <f t="shared" si="1747"/>
        <v>-2.5844591240148027</v>
      </c>
      <c r="AD12475">
        <f t="shared" si="1748"/>
        <v>7.5436870560392735E-2</v>
      </c>
      <c r="AE12475">
        <f t="shared" si="1749"/>
        <v>7.0145326634639002E-2</v>
      </c>
      <c r="AF12475">
        <f t="shared" si="1750"/>
        <v>3.1584921862533005E-2</v>
      </c>
      <c r="AG12475">
        <f t="shared" si="1751"/>
        <v>0</v>
      </c>
      <c r="AH12475">
        <f t="shared" si="1752"/>
        <v>0</v>
      </c>
      <c r="AI12475">
        <f t="shared" si="1753"/>
        <v>0</v>
      </c>
      <c r="AJ12475">
        <f t="shared" si="1754"/>
        <v>0</v>
      </c>
      <c r="AK12475">
        <f t="shared" si="1755"/>
        <v>1</v>
      </c>
    </row>
    <row r="12476" spans="1:37" x14ac:dyDescent="0.35">
      <c r="A12476">
        <v>1</v>
      </c>
      <c r="B12476">
        <v>2</v>
      </c>
      <c r="C12476">
        <v>0</v>
      </c>
      <c r="D12476">
        <v>2</v>
      </c>
      <c r="E12476">
        <v>0</v>
      </c>
      <c r="F12476">
        <v>0</v>
      </c>
      <c r="G12476">
        <v>0</v>
      </c>
      <c r="H12476">
        <v>0</v>
      </c>
      <c r="I12476">
        <v>0</v>
      </c>
      <c r="J12476">
        <v>0</v>
      </c>
      <c r="K12476">
        <v>0</v>
      </c>
      <c r="L12476">
        <v>1</v>
      </c>
      <c r="M12476">
        <v>0</v>
      </c>
      <c r="N12476">
        <v>0</v>
      </c>
      <c r="O12476">
        <v>0</v>
      </c>
      <c r="P12476">
        <v>0</v>
      </c>
      <c r="Q12476">
        <v>0</v>
      </c>
      <c r="R12476">
        <v>0</v>
      </c>
      <c r="S12476">
        <v>0</v>
      </c>
      <c r="T12476">
        <v>0</v>
      </c>
      <c r="U12476">
        <v>0</v>
      </c>
      <c r="V12476">
        <v>0</v>
      </c>
      <c r="W12476">
        <v>1</v>
      </c>
      <c r="X12476">
        <v>0</v>
      </c>
      <c r="Y12476">
        <v>0</v>
      </c>
      <c r="Z12476">
        <v>120</v>
      </c>
      <c r="AA12476">
        <v>1</v>
      </c>
      <c r="AB12476">
        <v>0</v>
      </c>
      <c r="AC12476">
        <f t="shared" si="1747"/>
        <v>-3.4083537207258119</v>
      </c>
      <c r="AD12476">
        <f t="shared" si="1748"/>
        <v>3.3095640218557001E-2</v>
      </c>
      <c r="AE12476">
        <f t="shared" si="1749"/>
        <v>3.2035407884942232E-2</v>
      </c>
      <c r="AF12476">
        <f t="shared" si="1750"/>
        <v>1.4140528776621114E-2</v>
      </c>
      <c r="AG12476">
        <f t="shared" si="1751"/>
        <v>0</v>
      </c>
      <c r="AH12476">
        <f t="shared" si="1752"/>
        <v>0</v>
      </c>
      <c r="AI12476">
        <f t="shared" si="1753"/>
        <v>0</v>
      </c>
      <c r="AJ12476">
        <f t="shared" si="1754"/>
        <v>0</v>
      </c>
      <c r="AK12476">
        <f t="shared" si="1755"/>
        <v>1</v>
      </c>
    </row>
    <row r="12477" spans="1:37" x14ac:dyDescent="0.35">
      <c r="A12477">
        <v>1</v>
      </c>
      <c r="B12477">
        <v>3</v>
      </c>
      <c r="C12477">
        <v>0</v>
      </c>
      <c r="D12477">
        <v>2</v>
      </c>
      <c r="E12477">
        <v>0</v>
      </c>
      <c r="F12477">
        <v>0</v>
      </c>
      <c r="G12477">
        <v>0</v>
      </c>
      <c r="H12477">
        <v>1</v>
      </c>
      <c r="I12477">
        <v>0</v>
      </c>
      <c r="J12477">
        <v>0</v>
      </c>
      <c r="K12477">
        <v>0</v>
      </c>
      <c r="L12477">
        <v>2</v>
      </c>
      <c r="M12477">
        <v>0</v>
      </c>
      <c r="N12477">
        <v>0</v>
      </c>
      <c r="O12477">
        <v>0</v>
      </c>
      <c r="P12477">
        <v>0</v>
      </c>
      <c r="Q12477">
        <v>1</v>
      </c>
      <c r="R12477">
        <v>0</v>
      </c>
      <c r="S12477">
        <v>0</v>
      </c>
      <c r="T12477">
        <v>0</v>
      </c>
      <c r="U12477">
        <v>0</v>
      </c>
      <c r="V12477">
        <v>0</v>
      </c>
      <c r="W12477">
        <v>0</v>
      </c>
      <c r="X12477">
        <v>0</v>
      </c>
      <c r="Y12477">
        <v>0</v>
      </c>
      <c r="Z12477">
        <v>161</v>
      </c>
      <c r="AA12477">
        <v>2</v>
      </c>
      <c r="AB12477">
        <v>0</v>
      </c>
      <c r="AC12477">
        <f t="shared" si="1747"/>
        <v>-2.4007815455331896</v>
      </c>
      <c r="AD12477">
        <f t="shared" si="1748"/>
        <v>9.0647080776894345E-2</v>
      </c>
      <c r="AE12477">
        <f t="shared" si="1749"/>
        <v>8.3113119151544623E-2</v>
      </c>
      <c r="AF12477">
        <f t="shared" si="1750"/>
        <v>3.7684241269635058E-2</v>
      </c>
      <c r="AG12477">
        <f t="shared" si="1751"/>
        <v>0</v>
      </c>
      <c r="AH12477">
        <f t="shared" si="1752"/>
        <v>0</v>
      </c>
      <c r="AI12477">
        <f t="shared" si="1753"/>
        <v>0</v>
      </c>
      <c r="AJ12477">
        <f t="shared" si="1754"/>
        <v>0</v>
      </c>
      <c r="AK12477">
        <f t="shared" si="1755"/>
        <v>1</v>
      </c>
    </row>
    <row r="12478" spans="1:37" x14ac:dyDescent="0.35">
      <c r="A12478">
        <v>1</v>
      </c>
      <c r="B12478">
        <v>1</v>
      </c>
      <c r="C12478">
        <v>0</v>
      </c>
      <c r="D12478">
        <v>4</v>
      </c>
      <c r="E12478">
        <v>0</v>
      </c>
      <c r="F12478">
        <v>0</v>
      </c>
      <c r="G12478">
        <v>0</v>
      </c>
      <c r="H12478">
        <v>0</v>
      </c>
      <c r="I12478">
        <v>0</v>
      </c>
      <c r="J12478">
        <v>0</v>
      </c>
      <c r="K12478">
        <v>0</v>
      </c>
      <c r="L12478">
        <v>115</v>
      </c>
      <c r="M12478">
        <v>1</v>
      </c>
      <c r="N12478">
        <v>0</v>
      </c>
      <c r="O12478">
        <v>0</v>
      </c>
      <c r="P12478">
        <v>0</v>
      </c>
      <c r="Q12478">
        <v>0</v>
      </c>
      <c r="R12478">
        <v>0</v>
      </c>
      <c r="S12478">
        <v>0</v>
      </c>
      <c r="T12478">
        <v>0</v>
      </c>
      <c r="U12478">
        <v>0</v>
      </c>
      <c r="V12478">
        <v>0</v>
      </c>
      <c r="W12478">
        <v>0</v>
      </c>
      <c r="X12478">
        <v>0</v>
      </c>
      <c r="Y12478">
        <v>0</v>
      </c>
      <c r="Z12478">
        <v>76</v>
      </c>
      <c r="AA12478">
        <v>0</v>
      </c>
      <c r="AB12478">
        <v>0</v>
      </c>
      <c r="AC12478">
        <f t="shared" si="1747"/>
        <v>0.34639599808877386</v>
      </c>
      <c r="AD12478">
        <f t="shared" si="1748"/>
        <v>1.4139624313878412</v>
      </c>
      <c r="AE12478">
        <f t="shared" si="1749"/>
        <v>0.58574334587921584</v>
      </c>
      <c r="AF12478">
        <f t="shared" si="1750"/>
        <v>0.38273050686824223</v>
      </c>
      <c r="AG12478">
        <f t="shared" si="1751"/>
        <v>1</v>
      </c>
      <c r="AH12478">
        <f t="shared" si="1752"/>
        <v>0</v>
      </c>
      <c r="AI12478">
        <f t="shared" si="1753"/>
        <v>1</v>
      </c>
      <c r="AJ12478">
        <f t="shared" si="1754"/>
        <v>0</v>
      </c>
      <c r="AK12478">
        <f t="shared" si="1755"/>
        <v>0</v>
      </c>
    </row>
    <row r="12479" spans="1:37" x14ac:dyDescent="0.35">
      <c r="A12479">
        <v>1</v>
      </c>
      <c r="B12479">
        <v>3</v>
      </c>
      <c r="C12479">
        <v>0</v>
      </c>
      <c r="D12479">
        <v>1</v>
      </c>
      <c r="E12479">
        <v>0</v>
      </c>
      <c r="F12479">
        <v>0</v>
      </c>
      <c r="G12479">
        <v>0</v>
      </c>
      <c r="H12479">
        <v>1</v>
      </c>
      <c r="I12479">
        <v>0</v>
      </c>
      <c r="J12479">
        <v>0</v>
      </c>
      <c r="K12479">
        <v>0</v>
      </c>
      <c r="L12479">
        <v>65</v>
      </c>
      <c r="M12479">
        <v>0</v>
      </c>
      <c r="N12479">
        <v>0</v>
      </c>
      <c r="O12479">
        <v>0</v>
      </c>
      <c r="P12479">
        <v>0</v>
      </c>
      <c r="Q12479">
        <v>0</v>
      </c>
      <c r="R12479">
        <v>0</v>
      </c>
      <c r="S12479">
        <v>1</v>
      </c>
      <c r="T12479">
        <v>0</v>
      </c>
      <c r="U12479">
        <v>0</v>
      </c>
      <c r="V12479">
        <v>0</v>
      </c>
      <c r="W12479">
        <v>0</v>
      </c>
      <c r="X12479">
        <v>0</v>
      </c>
      <c r="Y12479">
        <v>0</v>
      </c>
      <c r="Z12479">
        <v>168.3</v>
      </c>
      <c r="AA12479">
        <v>2</v>
      </c>
      <c r="AB12479">
        <v>0</v>
      </c>
      <c r="AC12479">
        <f t="shared" si="1747"/>
        <v>-1.3358379911530762</v>
      </c>
      <c r="AD12479">
        <f t="shared" si="1748"/>
        <v>0.26293774360600641</v>
      </c>
      <c r="AE12479">
        <f t="shared" si="1749"/>
        <v>0.20819533261810094</v>
      </c>
      <c r="AF12479">
        <f t="shared" si="1750"/>
        <v>0.10138194257847263</v>
      </c>
      <c r="AG12479">
        <f t="shared" si="1751"/>
        <v>0</v>
      </c>
      <c r="AH12479">
        <f t="shared" si="1752"/>
        <v>0</v>
      </c>
      <c r="AI12479">
        <f t="shared" si="1753"/>
        <v>0</v>
      </c>
      <c r="AJ12479">
        <f t="shared" si="1754"/>
        <v>0</v>
      </c>
      <c r="AK12479">
        <f t="shared" si="1755"/>
        <v>1</v>
      </c>
    </row>
    <row r="12480" spans="1:37" x14ac:dyDescent="0.35">
      <c r="A12480">
        <v>1</v>
      </c>
      <c r="B12480">
        <v>2</v>
      </c>
      <c r="C12480">
        <v>0</v>
      </c>
      <c r="D12480">
        <v>3</v>
      </c>
      <c r="E12480">
        <v>0</v>
      </c>
      <c r="F12480">
        <v>0</v>
      </c>
      <c r="G12480">
        <v>0</v>
      </c>
      <c r="H12480">
        <v>0</v>
      </c>
      <c r="I12480">
        <v>0</v>
      </c>
      <c r="J12480">
        <v>0</v>
      </c>
      <c r="K12480">
        <v>0</v>
      </c>
      <c r="L12480">
        <v>73</v>
      </c>
      <c r="M12480">
        <v>0</v>
      </c>
      <c r="N12480">
        <v>1</v>
      </c>
      <c r="O12480">
        <v>0</v>
      </c>
      <c r="P12480">
        <v>0</v>
      </c>
      <c r="Q12480">
        <v>0</v>
      </c>
      <c r="R12480">
        <v>0</v>
      </c>
      <c r="S12480">
        <v>0</v>
      </c>
      <c r="T12480">
        <v>0</v>
      </c>
      <c r="U12480">
        <v>0</v>
      </c>
      <c r="V12480">
        <v>0</v>
      </c>
      <c r="W12480">
        <v>0</v>
      </c>
      <c r="X12480">
        <v>0</v>
      </c>
      <c r="Y12480">
        <v>0</v>
      </c>
      <c r="Z12480">
        <v>53.38</v>
      </c>
      <c r="AA12480">
        <v>1</v>
      </c>
      <c r="AB12480">
        <v>0</v>
      </c>
      <c r="AC12480">
        <f t="shared" si="1747"/>
        <v>-2.0411408078104412</v>
      </c>
      <c r="AD12480">
        <f t="shared" si="1748"/>
        <v>0.12988045768975057</v>
      </c>
      <c r="AE12480">
        <f t="shared" si="1749"/>
        <v>0.11495061871882904</v>
      </c>
      <c r="AF12480">
        <f t="shared" si="1750"/>
        <v>5.3032497189608424E-2</v>
      </c>
      <c r="AG12480">
        <f t="shared" si="1751"/>
        <v>0</v>
      </c>
      <c r="AH12480">
        <f t="shared" si="1752"/>
        <v>0</v>
      </c>
      <c r="AI12480">
        <f t="shared" si="1753"/>
        <v>0</v>
      </c>
      <c r="AJ12480">
        <f t="shared" si="1754"/>
        <v>0</v>
      </c>
      <c r="AK12480">
        <f t="shared" si="1755"/>
        <v>1</v>
      </c>
    </row>
    <row r="12481" spans="1:37" x14ac:dyDescent="0.35">
      <c r="A12481">
        <v>1</v>
      </c>
      <c r="B12481">
        <v>2</v>
      </c>
      <c r="C12481">
        <v>0</v>
      </c>
      <c r="D12481">
        <v>2</v>
      </c>
      <c r="E12481">
        <v>0</v>
      </c>
      <c r="F12481">
        <v>0</v>
      </c>
      <c r="G12481">
        <v>0</v>
      </c>
      <c r="H12481">
        <v>0</v>
      </c>
      <c r="I12481">
        <v>0</v>
      </c>
      <c r="J12481">
        <v>0</v>
      </c>
      <c r="K12481">
        <v>0</v>
      </c>
      <c r="L12481">
        <v>74</v>
      </c>
      <c r="M12481">
        <v>0</v>
      </c>
      <c r="N12481">
        <v>0</v>
      </c>
      <c r="O12481">
        <v>0</v>
      </c>
      <c r="P12481">
        <v>0</v>
      </c>
      <c r="Q12481">
        <v>0</v>
      </c>
      <c r="R12481">
        <v>0</v>
      </c>
      <c r="S12481">
        <v>0</v>
      </c>
      <c r="T12481">
        <v>1</v>
      </c>
      <c r="U12481">
        <v>0</v>
      </c>
      <c r="V12481">
        <v>0</v>
      </c>
      <c r="W12481">
        <v>0</v>
      </c>
      <c r="X12481">
        <v>0</v>
      </c>
      <c r="Y12481">
        <v>0</v>
      </c>
      <c r="Z12481">
        <v>101.5</v>
      </c>
      <c r="AA12481">
        <v>0</v>
      </c>
      <c r="AB12481">
        <v>0</v>
      </c>
      <c r="AC12481">
        <f t="shared" si="1747"/>
        <v>-0.91165931237022368</v>
      </c>
      <c r="AD12481">
        <f t="shared" si="1748"/>
        <v>0.40185686444151664</v>
      </c>
      <c r="AE12481">
        <f t="shared" si="1749"/>
        <v>0.28666041065584236</v>
      </c>
      <c r="AF12481">
        <f t="shared" si="1750"/>
        <v>0.14670367257738867</v>
      </c>
      <c r="AG12481">
        <f t="shared" si="1751"/>
        <v>0</v>
      </c>
      <c r="AH12481">
        <f t="shared" si="1752"/>
        <v>0</v>
      </c>
      <c r="AI12481">
        <f t="shared" si="1753"/>
        <v>0</v>
      </c>
      <c r="AJ12481">
        <f t="shared" si="1754"/>
        <v>0</v>
      </c>
      <c r="AK12481">
        <f t="shared" si="1755"/>
        <v>1</v>
      </c>
    </row>
    <row r="12482" spans="1:37" x14ac:dyDescent="0.35">
      <c r="A12482">
        <v>1</v>
      </c>
      <c r="B12482">
        <v>2</v>
      </c>
      <c r="C12482">
        <v>0</v>
      </c>
      <c r="D12482">
        <v>4</v>
      </c>
      <c r="E12482">
        <v>0</v>
      </c>
      <c r="F12482">
        <v>0</v>
      </c>
      <c r="G12482">
        <v>0</v>
      </c>
      <c r="H12482">
        <v>0</v>
      </c>
      <c r="I12482">
        <v>0</v>
      </c>
      <c r="J12482">
        <v>0</v>
      </c>
      <c r="K12482">
        <v>0</v>
      </c>
      <c r="L12482">
        <v>65</v>
      </c>
      <c r="M12482">
        <v>0</v>
      </c>
      <c r="N12482">
        <v>0</v>
      </c>
      <c r="O12482">
        <v>0</v>
      </c>
      <c r="P12482">
        <v>0</v>
      </c>
      <c r="Q12482">
        <v>0</v>
      </c>
      <c r="R12482">
        <v>1</v>
      </c>
      <c r="S12482">
        <v>0</v>
      </c>
      <c r="T12482">
        <v>0</v>
      </c>
      <c r="U12482">
        <v>0</v>
      </c>
      <c r="V12482">
        <v>0</v>
      </c>
      <c r="W12482">
        <v>0</v>
      </c>
      <c r="X12482">
        <v>0</v>
      </c>
      <c r="Y12482">
        <v>0</v>
      </c>
      <c r="Z12482">
        <v>105.3</v>
      </c>
      <c r="AA12482">
        <v>0</v>
      </c>
      <c r="AB12482">
        <v>1</v>
      </c>
      <c r="AC12482">
        <f t="shared" si="1747"/>
        <v>-0.20924921684906739</v>
      </c>
      <c r="AD12482">
        <f t="shared" si="1748"/>
        <v>0.81119304747483167</v>
      </c>
      <c r="AE12482">
        <f t="shared" si="1749"/>
        <v>0.4478777392646236</v>
      </c>
      <c r="AF12482">
        <f t="shared" si="1750"/>
        <v>0.34884052262963428</v>
      </c>
      <c r="AG12482">
        <f t="shared" si="1751"/>
        <v>0</v>
      </c>
      <c r="AH12482">
        <f t="shared" si="1752"/>
        <v>0</v>
      </c>
      <c r="AI12482">
        <f t="shared" si="1753"/>
        <v>0</v>
      </c>
      <c r="AJ12482">
        <f t="shared" si="1754"/>
        <v>1</v>
      </c>
      <c r="AK12482">
        <f t="shared" si="1755"/>
        <v>0</v>
      </c>
    </row>
    <row r="12483" spans="1:37" x14ac:dyDescent="0.35">
      <c r="A12483">
        <v>1</v>
      </c>
      <c r="B12483">
        <v>2</v>
      </c>
      <c r="C12483">
        <v>0</v>
      </c>
      <c r="D12483">
        <v>2</v>
      </c>
      <c r="E12483">
        <v>0</v>
      </c>
      <c r="F12483">
        <v>0</v>
      </c>
      <c r="G12483">
        <v>0</v>
      </c>
      <c r="H12483">
        <v>1</v>
      </c>
      <c r="I12483">
        <v>0</v>
      </c>
      <c r="J12483">
        <v>0</v>
      </c>
      <c r="K12483">
        <v>0</v>
      </c>
      <c r="L12483">
        <v>47</v>
      </c>
      <c r="M12483">
        <v>0</v>
      </c>
      <c r="N12483">
        <v>1</v>
      </c>
      <c r="O12483">
        <v>0</v>
      </c>
      <c r="P12483">
        <v>0</v>
      </c>
      <c r="Q12483">
        <v>0</v>
      </c>
      <c r="R12483">
        <v>0</v>
      </c>
      <c r="S12483">
        <v>0</v>
      </c>
      <c r="T12483">
        <v>0</v>
      </c>
      <c r="U12483">
        <v>0</v>
      </c>
      <c r="V12483">
        <v>0</v>
      </c>
      <c r="W12483">
        <v>0</v>
      </c>
      <c r="X12483">
        <v>0</v>
      </c>
      <c r="Y12483">
        <v>0</v>
      </c>
      <c r="Z12483">
        <v>112.5</v>
      </c>
      <c r="AA12483">
        <v>1</v>
      </c>
      <c r="AB12483">
        <v>1</v>
      </c>
      <c r="AC12483">
        <f t="shared" si="1747"/>
        <v>-1.2266342860606003</v>
      </c>
      <c r="AD12483">
        <f t="shared" si="1748"/>
        <v>0.29327800829246703</v>
      </c>
      <c r="AE12483">
        <f t="shared" si="1749"/>
        <v>0.22677104722416649</v>
      </c>
      <c r="AF12483">
        <f t="shared" si="1750"/>
        <v>0.64441239437099507</v>
      </c>
      <c r="AG12483">
        <f t="shared" si="1751"/>
        <v>0</v>
      </c>
      <c r="AH12483">
        <f t="shared" si="1752"/>
        <v>0</v>
      </c>
      <c r="AI12483">
        <f t="shared" si="1753"/>
        <v>0</v>
      </c>
      <c r="AJ12483">
        <f t="shared" si="1754"/>
        <v>1</v>
      </c>
      <c r="AK12483">
        <f t="shared" si="1755"/>
        <v>0</v>
      </c>
    </row>
    <row r="12484" spans="1:37" x14ac:dyDescent="0.35">
      <c r="A12484">
        <v>1</v>
      </c>
      <c r="B12484">
        <v>2</v>
      </c>
      <c r="C12484">
        <v>0</v>
      </c>
      <c r="D12484">
        <v>3</v>
      </c>
      <c r="E12484">
        <v>0</v>
      </c>
      <c r="F12484">
        <v>0</v>
      </c>
      <c r="G12484">
        <v>0</v>
      </c>
      <c r="H12484">
        <v>0</v>
      </c>
      <c r="I12484">
        <v>0</v>
      </c>
      <c r="J12484">
        <v>0</v>
      </c>
      <c r="K12484">
        <v>0</v>
      </c>
      <c r="L12484">
        <v>54</v>
      </c>
      <c r="M12484">
        <v>0</v>
      </c>
      <c r="N12484">
        <v>0</v>
      </c>
      <c r="O12484">
        <v>0</v>
      </c>
      <c r="P12484">
        <v>0</v>
      </c>
      <c r="Q12484">
        <v>0</v>
      </c>
      <c r="R12484">
        <v>0</v>
      </c>
      <c r="S12484">
        <v>0</v>
      </c>
      <c r="T12484">
        <v>0</v>
      </c>
      <c r="U12484">
        <v>1</v>
      </c>
      <c r="V12484">
        <v>0</v>
      </c>
      <c r="W12484">
        <v>0</v>
      </c>
      <c r="X12484">
        <v>0</v>
      </c>
      <c r="Y12484">
        <v>0</v>
      </c>
      <c r="Z12484">
        <v>100.2</v>
      </c>
      <c r="AA12484">
        <v>1</v>
      </c>
      <c r="AB12484">
        <v>0</v>
      </c>
      <c r="AC12484">
        <f t="shared" si="1747"/>
        <v>-1.8978512394133933</v>
      </c>
      <c r="AD12484">
        <f t="shared" si="1748"/>
        <v>0.14989035191608813</v>
      </c>
      <c r="AE12484">
        <f t="shared" si="1749"/>
        <v>0.13035186499853874</v>
      </c>
      <c r="AF12484">
        <f t="shared" si="1750"/>
        <v>6.0656430068299051E-2</v>
      </c>
      <c r="AG12484">
        <f t="shared" si="1751"/>
        <v>0</v>
      </c>
      <c r="AH12484">
        <f t="shared" si="1752"/>
        <v>0</v>
      </c>
      <c r="AI12484">
        <f t="shared" si="1753"/>
        <v>0</v>
      </c>
      <c r="AJ12484">
        <f t="shared" si="1754"/>
        <v>0</v>
      </c>
      <c r="AK12484">
        <f t="shared" si="1755"/>
        <v>1</v>
      </c>
    </row>
    <row r="12485" spans="1:37" x14ac:dyDescent="0.35">
      <c r="A12485">
        <v>1</v>
      </c>
      <c r="B12485">
        <v>2</v>
      </c>
      <c r="C12485">
        <v>0</v>
      </c>
      <c r="D12485">
        <v>13</v>
      </c>
      <c r="E12485">
        <v>0</v>
      </c>
      <c r="F12485">
        <v>0</v>
      </c>
      <c r="G12485">
        <v>0</v>
      </c>
      <c r="H12485">
        <v>0</v>
      </c>
      <c r="I12485">
        <v>0</v>
      </c>
      <c r="J12485">
        <v>0</v>
      </c>
      <c r="K12485">
        <v>0</v>
      </c>
      <c r="L12485">
        <v>1</v>
      </c>
      <c r="M12485">
        <v>0</v>
      </c>
      <c r="N12485">
        <v>0</v>
      </c>
      <c r="O12485">
        <v>0</v>
      </c>
      <c r="P12485">
        <v>0</v>
      </c>
      <c r="Q12485">
        <v>0</v>
      </c>
      <c r="R12485">
        <v>0</v>
      </c>
      <c r="S12485">
        <v>1</v>
      </c>
      <c r="T12485">
        <v>0</v>
      </c>
      <c r="U12485">
        <v>0</v>
      </c>
      <c r="V12485">
        <v>0</v>
      </c>
      <c r="W12485">
        <v>0</v>
      </c>
      <c r="X12485">
        <v>0</v>
      </c>
      <c r="Y12485">
        <v>0</v>
      </c>
      <c r="Z12485">
        <v>106.54</v>
      </c>
      <c r="AA12485">
        <v>0</v>
      </c>
      <c r="AB12485">
        <v>1</v>
      </c>
      <c r="AC12485">
        <f t="shared" si="1747"/>
        <v>-0.26073305016663539</v>
      </c>
      <c r="AD12485">
        <f t="shared" si="1748"/>
        <v>0.77048657342661842</v>
      </c>
      <c r="AE12485">
        <f t="shared" si="1749"/>
        <v>0.43518351677494543</v>
      </c>
      <c r="AF12485">
        <f t="shared" si="1750"/>
        <v>0.36132756254989096</v>
      </c>
      <c r="AG12485">
        <f t="shared" si="1751"/>
        <v>0</v>
      </c>
      <c r="AH12485">
        <f t="shared" si="1752"/>
        <v>0</v>
      </c>
      <c r="AI12485">
        <f t="shared" si="1753"/>
        <v>0</v>
      </c>
      <c r="AJ12485">
        <f t="shared" si="1754"/>
        <v>1</v>
      </c>
      <c r="AK12485">
        <f t="shared" si="1755"/>
        <v>0</v>
      </c>
    </row>
    <row r="12486" spans="1:37" x14ac:dyDescent="0.35">
      <c r="A12486">
        <v>1</v>
      </c>
      <c r="B12486">
        <v>2</v>
      </c>
      <c r="C12486">
        <v>0</v>
      </c>
      <c r="D12486">
        <v>3</v>
      </c>
      <c r="E12486">
        <v>0</v>
      </c>
      <c r="F12486">
        <v>0</v>
      </c>
      <c r="G12486">
        <v>0</v>
      </c>
      <c r="H12486">
        <v>0</v>
      </c>
      <c r="I12486">
        <v>0</v>
      </c>
      <c r="J12486">
        <v>0</v>
      </c>
      <c r="K12486">
        <v>0</v>
      </c>
      <c r="L12486">
        <v>36</v>
      </c>
      <c r="M12486">
        <v>0</v>
      </c>
      <c r="N12486">
        <v>0</v>
      </c>
      <c r="O12486">
        <v>0</v>
      </c>
      <c r="P12486">
        <v>0</v>
      </c>
      <c r="Q12486">
        <v>0</v>
      </c>
      <c r="R12486">
        <v>0</v>
      </c>
      <c r="S12486">
        <v>0</v>
      </c>
      <c r="T12486">
        <v>0</v>
      </c>
      <c r="U12486">
        <v>0</v>
      </c>
      <c r="V12486">
        <v>0</v>
      </c>
      <c r="W12486">
        <v>1</v>
      </c>
      <c r="X12486">
        <v>0</v>
      </c>
      <c r="Y12486">
        <v>0</v>
      </c>
      <c r="Z12486">
        <v>88</v>
      </c>
      <c r="AA12486">
        <v>0</v>
      </c>
      <c r="AB12486">
        <v>1</v>
      </c>
      <c r="AC12486">
        <f t="shared" si="1747"/>
        <v>-2.4425528311613158</v>
      </c>
      <c r="AD12486">
        <f t="shared" si="1748"/>
        <v>8.693862829412087E-2</v>
      </c>
      <c r="AE12486">
        <f t="shared" si="1749"/>
        <v>7.998485473882308E-2</v>
      </c>
      <c r="AF12486">
        <f t="shared" si="1750"/>
        <v>1.0969922395836471</v>
      </c>
      <c r="AG12486">
        <f t="shared" si="1751"/>
        <v>0</v>
      </c>
      <c r="AH12486">
        <f t="shared" si="1752"/>
        <v>0</v>
      </c>
      <c r="AI12486">
        <f t="shared" si="1753"/>
        <v>0</v>
      </c>
      <c r="AJ12486">
        <f t="shared" si="1754"/>
        <v>1</v>
      </c>
      <c r="AK12486">
        <f t="shared" si="1755"/>
        <v>0</v>
      </c>
    </row>
    <row r="12487" spans="1:37" x14ac:dyDescent="0.35">
      <c r="A12487">
        <v>1</v>
      </c>
      <c r="B12487">
        <v>2</v>
      </c>
      <c r="C12487">
        <v>0</v>
      </c>
      <c r="D12487">
        <v>4</v>
      </c>
      <c r="E12487">
        <v>0</v>
      </c>
      <c r="F12487">
        <v>0</v>
      </c>
      <c r="G12487">
        <v>0</v>
      </c>
      <c r="H12487">
        <v>1</v>
      </c>
      <c r="I12487">
        <v>0</v>
      </c>
      <c r="J12487">
        <v>0</v>
      </c>
      <c r="K12487">
        <v>0</v>
      </c>
      <c r="L12487">
        <v>141</v>
      </c>
      <c r="M12487">
        <v>0</v>
      </c>
      <c r="N12487">
        <v>0</v>
      </c>
      <c r="O12487">
        <v>1</v>
      </c>
      <c r="P12487">
        <v>0</v>
      </c>
      <c r="Q12487">
        <v>0</v>
      </c>
      <c r="R12487">
        <v>0</v>
      </c>
      <c r="S12487">
        <v>0</v>
      </c>
      <c r="T12487">
        <v>0</v>
      </c>
      <c r="U12487">
        <v>0</v>
      </c>
      <c r="V12487">
        <v>0</v>
      </c>
      <c r="W12487">
        <v>0</v>
      </c>
      <c r="X12487">
        <v>0</v>
      </c>
      <c r="Y12487">
        <v>0</v>
      </c>
      <c r="Z12487">
        <v>80.75</v>
      </c>
      <c r="AA12487">
        <v>0</v>
      </c>
      <c r="AB12487">
        <v>0</v>
      </c>
      <c r="AC12487">
        <f t="shared" si="1747"/>
        <v>0.43878594233977775</v>
      </c>
      <c r="AD12487">
        <f t="shared" si="1748"/>
        <v>1.5508232862512155</v>
      </c>
      <c r="AE12487">
        <f t="shared" si="1749"/>
        <v>0.60796970711772158</v>
      </c>
      <c r="AF12487">
        <f t="shared" si="1750"/>
        <v>0.40668037297110826</v>
      </c>
      <c r="AG12487">
        <f t="shared" si="1751"/>
        <v>1</v>
      </c>
      <c r="AH12487">
        <f t="shared" si="1752"/>
        <v>0</v>
      </c>
      <c r="AI12487">
        <f t="shared" si="1753"/>
        <v>1</v>
      </c>
      <c r="AJ12487">
        <f t="shared" si="1754"/>
        <v>0</v>
      </c>
      <c r="AK12487">
        <f t="shared" si="1755"/>
        <v>0</v>
      </c>
    </row>
    <row r="12488" spans="1:37" x14ac:dyDescent="0.35">
      <c r="A12488">
        <v>1</v>
      </c>
      <c r="B12488">
        <v>1</v>
      </c>
      <c r="C12488">
        <v>0</v>
      </c>
      <c r="D12488">
        <v>5</v>
      </c>
      <c r="E12488">
        <v>0</v>
      </c>
      <c r="F12488">
        <v>0</v>
      </c>
      <c r="G12488">
        <v>0</v>
      </c>
      <c r="H12488">
        <v>0</v>
      </c>
      <c r="I12488">
        <v>0</v>
      </c>
      <c r="J12488">
        <v>0</v>
      </c>
      <c r="K12488">
        <v>0</v>
      </c>
      <c r="L12488">
        <v>41</v>
      </c>
      <c r="M12488">
        <v>0</v>
      </c>
      <c r="N12488">
        <v>0</v>
      </c>
      <c r="O12488">
        <v>0</v>
      </c>
      <c r="P12488">
        <v>0</v>
      </c>
      <c r="Q12488">
        <v>0</v>
      </c>
      <c r="R12488">
        <v>0</v>
      </c>
      <c r="S12488">
        <v>0</v>
      </c>
      <c r="T12488">
        <v>0</v>
      </c>
      <c r="U12488">
        <v>1</v>
      </c>
      <c r="V12488">
        <v>0</v>
      </c>
      <c r="W12488">
        <v>0</v>
      </c>
      <c r="X12488">
        <v>0</v>
      </c>
      <c r="Y12488">
        <v>0</v>
      </c>
      <c r="Z12488">
        <v>105</v>
      </c>
      <c r="AA12488">
        <v>2</v>
      </c>
      <c r="AB12488">
        <v>0</v>
      </c>
      <c r="AC12488">
        <f t="shared" si="1747"/>
        <v>-3.0417556438725413</v>
      </c>
      <c r="AD12488">
        <f t="shared" si="1748"/>
        <v>4.7750982140831788E-2</v>
      </c>
      <c r="AE12488">
        <f t="shared" si="1749"/>
        <v>4.5574743383455421E-2</v>
      </c>
      <c r="AF12488">
        <f t="shared" si="1750"/>
        <v>2.0258076605040917E-2</v>
      </c>
      <c r="AG12488">
        <f t="shared" si="1751"/>
        <v>0</v>
      </c>
      <c r="AH12488">
        <f t="shared" si="1752"/>
        <v>0</v>
      </c>
      <c r="AI12488">
        <f t="shared" si="1753"/>
        <v>0</v>
      </c>
      <c r="AJ12488">
        <f t="shared" si="1754"/>
        <v>0</v>
      </c>
      <c r="AK12488">
        <f t="shared" si="1755"/>
        <v>1</v>
      </c>
    </row>
    <row r="12489" spans="1:37" x14ac:dyDescent="0.35">
      <c r="A12489">
        <v>1</v>
      </c>
      <c r="B12489">
        <v>2</v>
      </c>
      <c r="C12489">
        <v>0</v>
      </c>
      <c r="D12489">
        <v>1</v>
      </c>
      <c r="E12489">
        <v>0</v>
      </c>
      <c r="F12489">
        <v>0</v>
      </c>
      <c r="G12489">
        <v>0</v>
      </c>
      <c r="H12489">
        <v>1</v>
      </c>
      <c r="I12489">
        <v>0</v>
      </c>
      <c r="J12489">
        <v>0</v>
      </c>
      <c r="K12489">
        <v>0</v>
      </c>
      <c r="L12489">
        <v>0</v>
      </c>
      <c r="M12489">
        <v>0</v>
      </c>
      <c r="N12489">
        <v>0</v>
      </c>
      <c r="O12489">
        <v>0</v>
      </c>
      <c r="P12489">
        <v>0</v>
      </c>
      <c r="Q12489">
        <v>0</v>
      </c>
      <c r="R12489">
        <v>0</v>
      </c>
      <c r="S12489">
        <v>1</v>
      </c>
      <c r="T12489">
        <v>0</v>
      </c>
      <c r="U12489">
        <v>0</v>
      </c>
      <c r="V12489">
        <v>0</v>
      </c>
      <c r="W12489">
        <v>0</v>
      </c>
      <c r="X12489">
        <v>0</v>
      </c>
      <c r="Y12489">
        <v>0</v>
      </c>
      <c r="Z12489">
        <v>195</v>
      </c>
      <c r="AA12489">
        <v>0</v>
      </c>
      <c r="AB12489">
        <v>0</v>
      </c>
      <c r="AC12489">
        <f t="shared" si="1747"/>
        <v>0.45601533582642473</v>
      </c>
      <c r="AD12489">
        <f t="shared" si="1748"/>
        <v>1.5777745410574413</v>
      </c>
      <c r="AE12489">
        <f t="shared" si="1749"/>
        <v>0.61206847842100842</v>
      </c>
      <c r="AF12489">
        <f t="shared" si="1750"/>
        <v>0.41124493014054136</v>
      </c>
      <c r="AG12489">
        <f t="shared" si="1751"/>
        <v>1</v>
      </c>
      <c r="AH12489">
        <f t="shared" si="1752"/>
        <v>0</v>
      </c>
      <c r="AI12489">
        <f t="shared" si="1753"/>
        <v>1</v>
      </c>
      <c r="AJ12489">
        <f t="shared" si="1754"/>
        <v>0</v>
      </c>
      <c r="AK12489">
        <f t="shared" si="1755"/>
        <v>0</v>
      </c>
    </row>
    <row r="12490" spans="1:37" x14ac:dyDescent="0.35">
      <c r="A12490">
        <v>1</v>
      </c>
      <c r="B12490">
        <v>2</v>
      </c>
      <c r="C12490">
        <v>0</v>
      </c>
      <c r="D12490">
        <v>3</v>
      </c>
      <c r="E12490">
        <v>0</v>
      </c>
      <c r="F12490">
        <v>0</v>
      </c>
      <c r="G12490">
        <v>0</v>
      </c>
      <c r="H12490">
        <v>0</v>
      </c>
      <c r="I12490">
        <v>0</v>
      </c>
      <c r="J12490">
        <v>0</v>
      </c>
      <c r="K12490">
        <v>0</v>
      </c>
      <c r="L12490">
        <v>96</v>
      </c>
      <c r="M12490">
        <v>0</v>
      </c>
      <c r="N12490">
        <v>0</v>
      </c>
      <c r="O12490">
        <v>0</v>
      </c>
      <c r="P12490">
        <v>0</v>
      </c>
      <c r="Q12490">
        <v>0</v>
      </c>
      <c r="R12490">
        <v>0</v>
      </c>
      <c r="S12490">
        <v>1</v>
      </c>
      <c r="T12490">
        <v>0</v>
      </c>
      <c r="U12490">
        <v>0</v>
      </c>
      <c r="V12490">
        <v>0</v>
      </c>
      <c r="W12490">
        <v>0</v>
      </c>
      <c r="X12490">
        <v>0</v>
      </c>
      <c r="Y12490">
        <v>0</v>
      </c>
      <c r="Z12490">
        <v>85</v>
      </c>
      <c r="AA12490">
        <v>0</v>
      </c>
      <c r="AB12490">
        <v>0</v>
      </c>
      <c r="AC12490">
        <f t="shared" si="1747"/>
        <v>-0.45988722242700919</v>
      </c>
      <c r="AD12490">
        <f t="shared" si="1748"/>
        <v>0.63135484415906518</v>
      </c>
      <c r="AE12490">
        <f t="shared" si="1749"/>
        <v>0.3870125781767102</v>
      </c>
      <c r="AF12490">
        <f t="shared" si="1750"/>
        <v>0.21254843688253508</v>
      </c>
      <c r="AG12490">
        <f t="shared" si="1751"/>
        <v>0</v>
      </c>
      <c r="AH12490">
        <f t="shared" si="1752"/>
        <v>0</v>
      </c>
      <c r="AI12490">
        <f t="shared" si="1753"/>
        <v>0</v>
      </c>
      <c r="AJ12490">
        <f t="shared" si="1754"/>
        <v>0</v>
      </c>
      <c r="AK12490">
        <f t="shared" si="1755"/>
        <v>1</v>
      </c>
    </row>
    <row r="12491" spans="1:37" x14ac:dyDescent="0.35">
      <c r="A12491">
        <v>1</v>
      </c>
      <c r="B12491">
        <v>1</v>
      </c>
      <c r="C12491">
        <v>0</v>
      </c>
      <c r="D12491">
        <v>4</v>
      </c>
      <c r="E12491">
        <v>0</v>
      </c>
      <c r="F12491">
        <v>0</v>
      </c>
      <c r="G12491">
        <v>0</v>
      </c>
      <c r="H12491">
        <v>0</v>
      </c>
      <c r="I12491">
        <v>0</v>
      </c>
      <c r="J12491">
        <v>0</v>
      </c>
      <c r="K12491">
        <v>0</v>
      </c>
      <c r="L12491">
        <v>14</v>
      </c>
      <c r="M12491">
        <v>0</v>
      </c>
      <c r="N12491">
        <v>0</v>
      </c>
      <c r="O12491">
        <v>0</v>
      </c>
      <c r="P12491">
        <v>1</v>
      </c>
      <c r="Q12491">
        <v>0</v>
      </c>
      <c r="R12491">
        <v>0</v>
      </c>
      <c r="S12491">
        <v>0</v>
      </c>
      <c r="T12491">
        <v>0</v>
      </c>
      <c r="U12491">
        <v>0</v>
      </c>
      <c r="V12491">
        <v>0</v>
      </c>
      <c r="W12491">
        <v>0</v>
      </c>
      <c r="X12491">
        <v>0</v>
      </c>
      <c r="Y12491">
        <v>0</v>
      </c>
      <c r="Z12491">
        <v>0</v>
      </c>
      <c r="AA12491">
        <v>0</v>
      </c>
      <c r="AB12491">
        <v>0</v>
      </c>
      <c r="AC12491">
        <f t="shared" si="1747"/>
        <v>-3.6050988741096059</v>
      </c>
      <c r="AD12491">
        <f t="shared" si="1748"/>
        <v>2.7184756811544031E-2</v>
      </c>
      <c r="AE12491">
        <f t="shared" si="1749"/>
        <v>2.6465303959462453E-2</v>
      </c>
      <c r="AF12491">
        <f t="shared" si="1750"/>
        <v>1.1648565941140315E-2</v>
      </c>
      <c r="AG12491">
        <f t="shared" si="1751"/>
        <v>0</v>
      </c>
      <c r="AH12491">
        <f t="shared" si="1752"/>
        <v>0</v>
      </c>
      <c r="AI12491">
        <f t="shared" si="1753"/>
        <v>0</v>
      </c>
      <c r="AJ12491">
        <f t="shared" si="1754"/>
        <v>0</v>
      </c>
      <c r="AK12491">
        <f t="shared" si="1755"/>
        <v>1</v>
      </c>
    </row>
    <row r="12492" spans="1:37" x14ac:dyDescent="0.35">
      <c r="A12492">
        <v>1</v>
      </c>
      <c r="B12492">
        <v>2</v>
      </c>
      <c r="C12492">
        <v>0</v>
      </c>
      <c r="D12492">
        <v>4</v>
      </c>
      <c r="E12492">
        <v>0</v>
      </c>
      <c r="F12492">
        <v>0</v>
      </c>
      <c r="G12492">
        <v>0</v>
      </c>
      <c r="H12492">
        <v>0</v>
      </c>
      <c r="I12492">
        <v>0</v>
      </c>
      <c r="J12492">
        <v>0</v>
      </c>
      <c r="K12492">
        <v>0</v>
      </c>
      <c r="L12492">
        <v>13</v>
      </c>
      <c r="M12492">
        <v>0</v>
      </c>
      <c r="N12492">
        <v>0</v>
      </c>
      <c r="O12492">
        <v>0</v>
      </c>
      <c r="P12492">
        <v>0</v>
      </c>
      <c r="Q12492">
        <v>0</v>
      </c>
      <c r="R12492">
        <v>0</v>
      </c>
      <c r="S12492">
        <v>0</v>
      </c>
      <c r="T12492">
        <v>0</v>
      </c>
      <c r="U12492">
        <v>0</v>
      </c>
      <c r="V12492">
        <v>1</v>
      </c>
      <c r="W12492">
        <v>0</v>
      </c>
      <c r="X12492">
        <v>0</v>
      </c>
      <c r="Y12492">
        <v>0</v>
      </c>
      <c r="Z12492">
        <v>77.14</v>
      </c>
      <c r="AA12492">
        <v>1</v>
      </c>
      <c r="AB12492">
        <v>1</v>
      </c>
      <c r="AC12492">
        <f t="shared" si="1747"/>
        <v>-2.3239453385246156</v>
      </c>
      <c r="AD12492">
        <f t="shared" si="1748"/>
        <v>9.7886626884636743E-2</v>
      </c>
      <c r="AE12492">
        <f t="shared" si="1749"/>
        <v>8.915913946633984E-2</v>
      </c>
      <c r="AF12492">
        <f t="shared" si="1750"/>
        <v>1.0498341318340567</v>
      </c>
      <c r="AG12492">
        <f t="shared" si="1751"/>
        <v>0</v>
      </c>
      <c r="AH12492">
        <f t="shared" si="1752"/>
        <v>0</v>
      </c>
      <c r="AI12492">
        <f t="shared" si="1753"/>
        <v>0</v>
      </c>
      <c r="AJ12492">
        <f t="shared" si="1754"/>
        <v>1</v>
      </c>
      <c r="AK12492">
        <f t="shared" si="1755"/>
        <v>0</v>
      </c>
    </row>
    <row r="12493" spans="1:37" x14ac:dyDescent="0.35">
      <c r="A12493">
        <v>1</v>
      </c>
      <c r="B12493">
        <v>2</v>
      </c>
      <c r="C12493">
        <v>0</v>
      </c>
      <c r="D12493">
        <v>3</v>
      </c>
      <c r="E12493">
        <v>0</v>
      </c>
      <c r="F12493">
        <v>0</v>
      </c>
      <c r="G12493">
        <v>0</v>
      </c>
      <c r="H12493">
        <v>0</v>
      </c>
      <c r="I12493">
        <v>0</v>
      </c>
      <c r="J12493">
        <v>0</v>
      </c>
      <c r="K12493">
        <v>0</v>
      </c>
      <c r="L12493">
        <v>143</v>
      </c>
      <c r="M12493">
        <v>0</v>
      </c>
      <c r="N12493">
        <v>0</v>
      </c>
      <c r="O12493">
        <v>0</v>
      </c>
      <c r="P12493">
        <v>0</v>
      </c>
      <c r="Q12493">
        <v>0</v>
      </c>
      <c r="R12493">
        <v>0</v>
      </c>
      <c r="S12493">
        <v>1</v>
      </c>
      <c r="T12493">
        <v>0</v>
      </c>
      <c r="U12493">
        <v>0</v>
      </c>
      <c r="V12493">
        <v>0</v>
      </c>
      <c r="W12493">
        <v>0</v>
      </c>
      <c r="X12493">
        <v>0</v>
      </c>
      <c r="Y12493">
        <v>0</v>
      </c>
      <c r="Z12493">
        <v>100</v>
      </c>
      <c r="AA12493">
        <v>0</v>
      </c>
      <c r="AB12493">
        <v>0</v>
      </c>
      <c r="AC12493">
        <f t="shared" si="1747"/>
        <v>0.50971816046716034</v>
      </c>
      <c r="AD12493">
        <f t="shared" si="1748"/>
        <v>1.6648219161872202</v>
      </c>
      <c r="AE12493">
        <f t="shared" si="1749"/>
        <v>0.6247404023790144</v>
      </c>
      <c r="AF12493">
        <f t="shared" si="1750"/>
        <v>0.42566819144836893</v>
      </c>
      <c r="AG12493">
        <f t="shared" si="1751"/>
        <v>1</v>
      </c>
      <c r="AH12493">
        <f t="shared" si="1752"/>
        <v>0</v>
      </c>
      <c r="AI12493">
        <f t="shared" si="1753"/>
        <v>1</v>
      </c>
      <c r="AJ12493">
        <f t="shared" si="1754"/>
        <v>0</v>
      </c>
      <c r="AK12493">
        <f t="shared" si="1755"/>
        <v>0</v>
      </c>
    </row>
    <row r="12494" spans="1:37" x14ac:dyDescent="0.35">
      <c r="A12494">
        <v>1</v>
      </c>
      <c r="B12494">
        <v>3</v>
      </c>
      <c r="C12494">
        <v>1</v>
      </c>
      <c r="D12494">
        <v>3</v>
      </c>
      <c r="E12494">
        <v>0</v>
      </c>
      <c r="F12494">
        <v>0</v>
      </c>
      <c r="G12494">
        <v>0</v>
      </c>
      <c r="H12494">
        <v>1</v>
      </c>
      <c r="I12494">
        <v>0</v>
      </c>
      <c r="J12494">
        <v>0</v>
      </c>
      <c r="K12494">
        <v>0</v>
      </c>
      <c r="L12494">
        <v>64</v>
      </c>
      <c r="M12494">
        <v>0</v>
      </c>
      <c r="N12494">
        <v>0</v>
      </c>
      <c r="O12494">
        <v>0</v>
      </c>
      <c r="P12494">
        <v>0</v>
      </c>
      <c r="Q12494">
        <v>0</v>
      </c>
      <c r="R12494">
        <v>0</v>
      </c>
      <c r="S12494">
        <v>0</v>
      </c>
      <c r="T12494">
        <v>0</v>
      </c>
      <c r="U12494">
        <v>0</v>
      </c>
      <c r="V12494">
        <v>1</v>
      </c>
      <c r="W12494">
        <v>0</v>
      </c>
      <c r="X12494">
        <v>0</v>
      </c>
      <c r="Y12494">
        <v>0</v>
      </c>
      <c r="Z12494">
        <v>126</v>
      </c>
      <c r="AA12494">
        <v>1</v>
      </c>
      <c r="AB12494">
        <v>0</v>
      </c>
      <c r="AC12494">
        <f t="shared" si="1747"/>
        <v>-0.27092359187128912</v>
      </c>
      <c r="AD12494">
        <f t="shared" si="1748"/>
        <v>0.76267476873069107</v>
      </c>
      <c r="AE12494">
        <f t="shared" si="1749"/>
        <v>0.43268036864219489</v>
      </c>
      <c r="AF12494">
        <f t="shared" si="1750"/>
        <v>0.24617218797971288</v>
      </c>
      <c r="AG12494">
        <f t="shared" si="1751"/>
        <v>0</v>
      </c>
      <c r="AH12494">
        <f t="shared" si="1752"/>
        <v>0</v>
      </c>
      <c r="AI12494">
        <f t="shared" si="1753"/>
        <v>0</v>
      </c>
      <c r="AJ12494">
        <f t="shared" si="1754"/>
        <v>0</v>
      </c>
      <c r="AK12494">
        <f t="shared" si="1755"/>
        <v>1</v>
      </c>
    </row>
    <row r="12495" spans="1:37" x14ac:dyDescent="0.35">
      <c r="A12495">
        <v>1</v>
      </c>
      <c r="B12495">
        <v>2</v>
      </c>
      <c r="C12495">
        <v>0</v>
      </c>
      <c r="D12495">
        <v>5</v>
      </c>
      <c r="E12495">
        <v>0</v>
      </c>
      <c r="F12495">
        <v>0</v>
      </c>
      <c r="G12495">
        <v>0</v>
      </c>
      <c r="H12495">
        <v>0</v>
      </c>
      <c r="I12495">
        <v>0</v>
      </c>
      <c r="J12495">
        <v>0</v>
      </c>
      <c r="K12495">
        <v>0</v>
      </c>
      <c r="L12495">
        <v>22</v>
      </c>
      <c r="M12495">
        <v>0</v>
      </c>
      <c r="N12495">
        <v>0</v>
      </c>
      <c r="O12495">
        <v>0</v>
      </c>
      <c r="P12495">
        <v>0</v>
      </c>
      <c r="Q12495">
        <v>0</v>
      </c>
      <c r="R12495">
        <v>0</v>
      </c>
      <c r="S12495">
        <v>0</v>
      </c>
      <c r="T12495">
        <v>1</v>
      </c>
      <c r="U12495">
        <v>0</v>
      </c>
      <c r="V12495">
        <v>0</v>
      </c>
      <c r="W12495">
        <v>0</v>
      </c>
      <c r="X12495">
        <v>0</v>
      </c>
      <c r="Y12495">
        <v>0</v>
      </c>
      <c r="Z12495">
        <v>75.599999999999994</v>
      </c>
      <c r="AA12495">
        <v>0</v>
      </c>
      <c r="AB12495">
        <v>0</v>
      </c>
      <c r="AC12495">
        <f t="shared" si="1747"/>
        <v>-1.8952374766333229</v>
      </c>
      <c r="AD12495">
        <f t="shared" si="1748"/>
        <v>0.15028264219254392</v>
      </c>
      <c r="AE12495">
        <f t="shared" si="1749"/>
        <v>0.13064844819886309</v>
      </c>
      <c r="AF12495">
        <f t="shared" si="1750"/>
        <v>6.0804566321056831E-2</v>
      </c>
      <c r="AG12495">
        <f t="shared" si="1751"/>
        <v>0</v>
      </c>
      <c r="AH12495">
        <f t="shared" si="1752"/>
        <v>0</v>
      </c>
      <c r="AI12495">
        <f t="shared" si="1753"/>
        <v>0</v>
      </c>
      <c r="AJ12495">
        <f t="shared" si="1754"/>
        <v>0</v>
      </c>
      <c r="AK12495">
        <f t="shared" si="1755"/>
        <v>1</v>
      </c>
    </row>
    <row r="12496" spans="1:37" x14ac:dyDescent="0.35">
      <c r="A12496">
        <v>1</v>
      </c>
      <c r="B12496">
        <v>2</v>
      </c>
      <c r="C12496">
        <v>0</v>
      </c>
      <c r="D12496">
        <v>1</v>
      </c>
      <c r="E12496">
        <v>0</v>
      </c>
      <c r="F12496">
        <v>0</v>
      </c>
      <c r="G12496">
        <v>0</v>
      </c>
      <c r="H12496">
        <v>0</v>
      </c>
      <c r="I12496">
        <v>0</v>
      </c>
      <c r="J12496">
        <v>0</v>
      </c>
      <c r="K12496">
        <v>0</v>
      </c>
      <c r="L12496">
        <v>22</v>
      </c>
      <c r="M12496">
        <v>0</v>
      </c>
      <c r="N12496">
        <v>0</v>
      </c>
      <c r="O12496">
        <v>0</v>
      </c>
      <c r="P12496">
        <v>0</v>
      </c>
      <c r="Q12496">
        <v>1</v>
      </c>
      <c r="R12496">
        <v>0</v>
      </c>
      <c r="S12496">
        <v>0</v>
      </c>
      <c r="T12496">
        <v>0</v>
      </c>
      <c r="U12496">
        <v>0</v>
      </c>
      <c r="V12496">
        <v>0</v>
      </c>
      <c r="W12496">
        <v>0</v>
      </c>
      <c r="X12496">
        <v>0</v>
      </c>
      <c r="Y12496">
        <v>0</v>
      </c>
      <c r="Z12496">
        <v>129</v>
      </c>
      <c r="AA12496">
        <v>0</v>
      </c>
      <c r="AB12496">
        <v>1</v>
      </c>
      <c r="AC12496">
        <f t="shared" si="1747"/>
        <v>-0.81864121423078018</v>
      </c>
      <c r="AD12496">
        <f t="shared" si="1748"/>
        <v>0.4410305135388824</v>
      </c>
      <c r="AE12496">
        <f t="shared" si="1749"/>
        <v>0.30605216849697359</v>
      </c>
      <c r="AF12496">
        <f t="shared" si="1750"/>
        <v>0.51420453901095209</v>
      </c>
      <c r="AG12496">
        <f t="shared" si="1751"/>
        <v>0</v>
      </c>
      <c r="AH12496">
        <f t="shared" si="1752"/>
        <v>0</v>
      </c>
      <c r="AI12496">
        <f t="shared" si="1753"/>
        <v>0</v>
      </c>
      <c r="AJ12496">
        <f t="shared" si="1754"/>
        <v>1</v>
      </c>
      <c r="AK12496">
        <f t="shared" si="1755"/>
        <v>0</v>
      </c>
    </row>
    <row r="12497" spans="1:37" x14ac:dyDescent="0.35">
      <c r="A12497">
        <v>1</v>
      </c>
      <c r="B12497">
        <v>2</v>
      </c>
      <c r="C12497">
        <v>0</v>
      </c>
      <c r="D12497">
        <v>6</v>
      </c>
      <c r="E12497">
        <v>0</v>
      </c>
      <c r="F12497">
        <v>0</v>
      </c>
      <c r="G12497">
        <v>0</v>
      </c>
      <c r="H12497">
        <v>1</v>
      </c>
      <c r="I12497">
        <v>0</v>
      </c>
      <c r="J12497">
        <v>0</v>
      </c>
      <c r="K12497">
        <v>0</v>
      </c>
      <c r="L12497">
        <v>24</v>
      </c>
      <c r="M12497">
        <v>0</v>
      </c>
      <c r="N12497">
        <v>0</v>
      </c>
      <c r="O12497">
        <v>0</v>
      </c>
      <c r="P12497">
        <v>0</v>
      </c>
      <c r="Q12497">
        <v>0</v>
      </c>
      <c r="R12497">
        <v>0</v>
      </c>
      <c r="S12497">
        <v>0</v>
      </c>
      <c r="T12497">
        <v>0</v>
      </c>
      <c r="U12497">
        <v>1</v>
      </c>
      <c r="V12497">
        <v>0</v>
      </c>
      <c r="W12497">
        <v>0</v>
      </c>
      <c r="X12497">
        <v>0</v>
      </c>
      <c r="Y12497">
        <v>0</v>
      </c>
      <c r="Z12497">
        <v>81.7</v>
      </c>
      <c r="AA12497">
        <v>1</v>
      </c>
      <c r="AB12497">
        <v>0</v>
      </c>
      <c r="AC12497">
        <f t="shared" ref="AC12497:AC12560" si="1756">SUMPRODUCT($A$14:$AA$14,A12497:AA12497)</f>
        <v>-2.483315150609998</v>
      </c>
      <c r="AD12497">
        <f t="shared" ref="AD12497:AD12560" si="1757">EXP(AC12497)</f>
        <v>8.3466063857077485E-2</v>
      </c>
      <c r="AE12497">
        <f t="shared" ref="AE12497:AE12560" si="1758">AD12497/(AD12497+1)</f>
        <v>7.7036158899101148E-2</v>
      </c>
      <c r="AF12497">
        <f t="shared" ref="AF12497:AF12560" si="1759">-AB12497*LOG(AE12497)-(1-AB12497)*LOG(1-AE12497)</f>
        <v>3.4815312969707649E-2</v>
      </c>
      <c r="AG12497">
        <f t="shared" ref="AG12497:AG12560" si="1760">IF(AE12497&gt;$AG$14,1,0)</f>
        <v>0</v>
      </c>
      <c r="AH12497">
        <f t="shared" ref="AH12497:AH12560" si="1761">IF(AND(AB12497=1,AG12497=1),1,0)</f>
        <v>0</v>
      </c>
      <c r="AI12497">
        <f t="shared" ref="AI12497:AI12560" si="1762">IF(AND(AB12497=0,AG12497=1),1,0)</f>
        <v>0</v>
      </c>
      <c r="AJ12497">
        <f t="shared" ref="AJ12497:AJ12560" si="1763">IF(AND(AB12497=1,AG12497=0),1,0)</f>
        <v>0</v>
      </c>
      <c r="AK12497">
        <f t="shared" ref="AK12497:AK12560" si="1764">IF(AND(AB12497=0,AG12497=0),1,0)</f>
        <v>1</v>
      </c>
    </row>
    <row r="12498" spans="1:37" x14ac:dyDescent="0.35">
      <c r="A12498">
        <v>1</v>
      </c>
      <c r="B12498">
        <v>2</v>
      </c>
      <c r="C12498">
        <v>1</v>
      </c>
      <c r="D12498">
        <v>3</v>
      </c>
      <c r="E12498">
        <v>0</v>
      </c>
      <c r="F12498">
        <v>0</v>
      </c>
      <c r="G12498">
        <v>0</v>
      </c>
      <c r="H12498">
        <v>0</v>
      </c>
      <c r="I12498">
        <v>0</v>
      </c>
      <c r="J12498">
        <v>0</v>
      </c>
      <c r="K12498">
        <v>0</v>
      </c>
      <c r="L12498">
        <v>59</v>
      </c>
      <c r="M12498">
        <v>0</v>
      </c>
      <c r="N12498">
        <v>0</v>
      </c>
      <c r="O12498">
        <v>0</v>
      </c>
      <c r="P12498">
        <v>0</v>
      </c>
      <c r="Q12498">
        <v>0</v>
      </c>
      <c r="R12498">
        <v>0</v>
      </c>
      <c r="S12498">
        <v>0</v>
      </c>
      <c r="T12498">
        <v>0</v>
      </c>
      <c r="U12498">
        <v>1</v>
      </c>
      <c r="V12498">
        <v>0</v>
      </c>
      <c r="W12498">
        <v>0</v>
      </c>
      <c r="X12498">
        <v>0</v>
      </c>
      <c r="Y12498">
        <v>0</v>
      </c>
      <c r="Z12498">
        <v>100</v>
      </c>
      <c r="AA12498">
        <v>0</v>
      </c>
      <c r="AB12498">
        <v>0</v>
      </c>
      <c r="AC12498">
        <f t="shared" si="1756"/>
        <v>-0.44968924604926741</v>
      </c>
      <c r="AD12498">
        <f t="shared" si="1757"/>
        <v>0.63782632787942084</v>
      </c>
      <c r="AE12498">
        <f t="shared" si="1758"/>
        <v>0.38943465312665221</v>
      </c>
      <c r="AF12498">
        <f t="shared" si="1759"/>
        <v>0.21426784807003871</v>
      </c>
      <c r="AG12498">
        <f t="shared" si="1760"/>
        <v>0</v>
      </c>
      <c r="AH12498">
        <f t="shared" si="1761"/>
        <v>0</v>
      </c>
      <c r="AI12498">
        <f t="shared" si="1762"/>
        <v>0</v>
      </c>
      <c r="AJ12498">
        <f t="shared" si="1763"/>
        <v>0</v>
      </c>
      <c r="AK12498">
        <f t="shared" si="1764"/>
        <v>1</v>
      </c>
    </row>
    <row r="12499" spans="1:37" x14ac:dyDescent="0.35">
      <c r="A12499">
        <v>1</v>
      </c>
      <c r="B12499">
        <v>2</v>
      </c>
      <c r="C12499">
        <v>0</v>
      </c>
      <c r="D12499">
        <v>4</v>
      </c>
      <c r="E12499">
        <v>0</v>
      </c>
      <c r="F12499">
        <v>1</v>
      </c>
      <c r="G12499">
        <v>0</v>
      </c>
      <c r="H12499">
        <v>0</v>
      </c>
      <c r="I12499">
        <v>0</v>
      </c>
      <c r="J12499">
        <v>0</v>
      </c>
      <c r="K12499">
        <v>0</v>
      </c>
      <c r="L12499">
        <v>160</v>
      </c>
      <c r="M12499">
        <v>0</v>
      </c>
      <c r="N12499">
        <v>0</v>
      </c>
      <c r="O12499">
        <v>0</v>
      </c>
      <c r="P12499">
        <v>0</v>
      </c>
      <c r="Q12499">
        <v>1</v>
      </c>
      <c r="R12499">
        <v>0</v>
      </c>
      <c r="S12499">
        <v>0</v>
      </c>
      <c r="T12499">
        <v>0</v>
      </c>
      <c r="U12499">
        <v>0</v>
      </c>
      <c r="V12499">
        <v>0</v>
      </c>
      <c r="W12499">
        <v>0</v>
      </c>
      <c r="X12499">
        <v>0</v>
      </c>
      <c r="Y12499">
        <v>0</v>
      </c>
      <c r="Z12499">
        <v>103.22</v>
      </c>
      <c r="AA12499">
        <v>1</v>
      </c>
      <c r="AB12499">
        <v>1</v>
      </c>
      <c r="AC12499">
        <f t="shared" si="1756"/>
        <v>-0.28853903341513787</v>
      </c>
      <c r="AD12499">
        <f t="shared" si="1757"/>
        <v>0.74935755459211684</v>
      </c>
      <c r="AE12499">
        <f t="shared" si="1758"/>
        <v>0.42836157343879211</v>
      </c>
      <c r="AF12499">
        <f t="shared" si="1759"/>
        <v>0.36818949487098185</v>
      </c>
      <c r="AG12499">
        <f t="shared" si="1760"/>
        <v>0</v>
      </c>
      <c r="AH12499">
        <f t="shared" si="1761"/>
        <v>0</v>
      </c>
      <c r="AI12499">
        <f t="shared" si="1762"/>
        <v>0</v>
      </c>
      <c r="AJ12499">
        <f t="shared" si="1763"/>
        <v>1</v>
      </c>
      <c r="AK12499">
        <f t="shared" si="1764"/>
        <v>0</v>
      </c>
    </row>
    <row r="12500" spans="1:37" x14ac:dyDescent="0.35">
      <c r="A12500">
        <v>1</v>
      </c>
      <c r="B12500">
        <v>2</v>
      </c>
      <c r="C12500">
        <v>0</v>
      </c>
      <c r="D12500">
        <v>2</v>
      </c>
      <c r="E12500">
        <v>0</v>
      </c>
      <c r="F12500">
        <v>0</v>
      </c>
      <c r="G12500">
        <v>0</v>
      </c>
      <c r="H12500">
        <v>0</v>
      </c>
      <c r="I12500">
        <v>0</v>
      </c>
      <c r="J12500">
        <v>0</v>
      </c>
      <c r="K12500">
        <v>0</v>
      </c>
      <c r="L12500">
        <v>245</v>
      </c>
      <c r="M12500">
        <v>0</v>
      </c>
      <c r="N12500">
        <v>0</v>
      </c>
      <c r="O12500">
        <v>0</v>
      </c>
      <c r="P12500">
        <v>0</v>
      </c>
      <c r="Q12500">
        <v>1</v>
      </c>
      <c r="R12500">
        <v>0</v>
      </c>
      <c r="S12500">
        <v>0</v>
      </c>
      <c r="T12500">
        <v>0</v>
      </c>
      <c r="U12500">
        <v>0</v>
      </c>
      <c r="V12500">
        <v>0</v>
      </c>
      <c r="W12500">
        <v>0</v>
      </c>
      <c r="X12500">
        <v>0</v>
      </c>
      <c r="Y12500">
        <v>0</v>
      </c>
      <c r="Z12500">
        <v>75</v>
      </c>
      <c r="AA12500">
        <v>0</v>
      </c>
      <c r="AB12500">
        <v>1</v>
      </c>
      <c r="AC12500">
        <f t="shared" si="1756"/>
        <v>1.0692922379340821</v>
      </c>
      <c r="AD12500">
        <f t="shared" si="1757"/>
        <v>2.9133168349832808</v>
      </c>
      <c r="AE12500">
        <f t="shared" si="1758"/>
        <v>0.74446229575370626</v>
      </c>
      <c r="AF12500">
        <f t="shared" si="1759"/>
        <v>0.12815729275500543</v>
      </c>
      <c r="AG12500">
        <f t="shared" si="1760"/>
        <v>1</v>
      </c>
      <c r="AH12500">
        <f t="shared" si="1761"/>
        <v>1</v>
      </c>
      <c r="AI12500">
        <f t="shared" si="1762"/>
        <v>0</v>
      </c>
      <c r="AJ12500">
        <f t="shared" si="1763"/>
        <v>0</v>
      </c>
      <c r="AK12500">
        <f t="shared" si="1764"/>
        <v>0</v>
      </c>
    </row>
    <row r="12501" spans="1:37" x14ac:dyDescent="0.35">
      <c r="A12501">
        <v>1</v>
      </c>
      <c r="B12501">
        <v>2</v>
      </c>
      <c r="C12501">
        <v>0</v>
      </c>
      <c r="D12501">
        <v>2</v>
      </c>
      <c r="E12501">
        <v>0</v>
      </c>
      <c r="F12501">
        <v>0</v>
      </c>
      <c r="G12501">
        <v>0</v>
      </c>
      <c r="H12501">
        <v>0</v>
      </c>
      <c r="I12501">
        <v>0</v>
      </c>
      <c r="J12501">
        <v>0</v>
      </c>
      <c r="K12501">
        <v>0</v>
      </c>
      <c r="L12501">
        <v>257</v>
      </c>
      <c r="M12501">
        <v>0</v>
      </c>
      <c r="N12501">
        <v>0</v>
      </c>
      <c r="O12501">
        <v>0</v>
      </c>
      <c r="P12501">
        <v>0</v>
      </c>
      <c r="Q12501">
        <v>0</v>
      </c>
      <c r="R12501">
        <v>1</v>
      </c>
      <c r="S12501">
        <v>0</v>
      </c>
      <c r="T12501">
        <v>0</v>
      </c>
      <c r="U12501">
        <v>0</v>
      </c>
      <c r="V12501">
        <v>0</v>
      </c>
      <c r="W12501">
        <v>0</v>
      </c>
      <c r="X12501">
        <v>0</v>
      </c>
      <c r="Y12501">
        <v>0</v>
      </c>
      <c r="Z12501">
        <v>101.5</v>
      </c>
      <c r="AA12501">
        <v>0</v>
      </c>
      <c r="AB12501">
        <v>1</v>
      </c>
      <c r="AC12501">
        <f t="shared" si="1756"/>
        <v>2.0909572197438187</v>
      </c>
      <c r="AD12501">
        <f t="shared" si="1757"/>
        <v>8.0926579098907006</v>
      </c>
      <c r="AE12501">
        <f t="shared" si="1758"/>
        <v>0.89002115663977277</v>
      </c>
      <c r="AF12501">
        <f t="shared" si="1759"/>
        <v>5.0599669644186267E-2</v>
      </c>
      <c r="AG12501">
        <f t="shared" si="1760"/>
        <v>1</v>
      </c>
      <c r="AH12501">
        <f t="shared" si="1761"/>
        <v>1</v>
      </c>
      <c r="AI12501">
        <f t="shared" si="1762"/>
        <v>0</v>
      </c>
      <c r="AJ12501">
        <f t="shared" si="1763"/>
        <v>0</v>
      </c>
      <c r="AK12501">
        <f t="shared" si="1764"/>
        <v>0</v>
      </c>
    </row>
    <row r="12502" spans="1:37" x14ac:dyDescent="0.35">
      <c r="A12502">
        <v>1</v>
      </c>
      <c r="B12502">
        <v>2</v>
      </c>
      <c r="C12502">
        <v>0</v>
      </c>
      <c r="D12502">
        <v>7</v>
      </c>
      <c r="E12502">
        <v>0</v>
      </c>
      <c r="F12502">
        <v>0</v>
      </c>
      <c r="G12502">
        <v>0</v>
      </c>
      <c r="H12502">
        <v>0</v>
      </c>
      <c r="I12502">
        <v>0</v>
      </c>
      <c r="J12502">
        <v>0</v>
      </c>
      <c r="K12502">
        <v>0</v>
      </c>
      <c r="L12502">
        <v>81</v>
      </c>
      <c r="M12502">
        <v>0</v>
      </c>
      <c r="N12502">
        <v>0</v>
      </c>
      <c r="O12502">
        <v>0</v>
      </c>
      <c r="P12502">
        <v>0</v>
      </c>
      <c r="Q12502">
        <v>0</v>
      </c>
      <c r="R12502">
        <v>0</v>
      </c>
      <c r="S12502">
        <v>0</v>
      </c>
      <c r="T12502">
        <v>1</v>
      </c>
      <c r="U12502">
        <v>0</v>
      </c>
      <c r="V12502">
        <v>0</v>
      </c>
      <c r="W12502">
        <v>0</v>
      </c>
      <c r="X12502">
        <v>0</v>
      </c>
      <c r="Y12502">
        <v>0</v>
      </c>
      <c r="Z12502">
        <v>72.25</v>
      </c>
      <c r="AA12502">
        <v>0</v>
      </c>
      <c r="AB12502">
        <v>0</v>
      </c>
      <c r="AC12502">
        <f t="shared" si="1756"/>
        <v>-0.97754231498126853</v>
      </c>
      <c r="AD12502">
        <f t="shared" si="1757"/>
        <v>0.37623462972554672</v>
      </c>
      <c r="AE12502">
        <f t="shared" si="1758"/>
        <v>0.27337971418476564</v>
      </c>
      <c r="AF12502">
        <f t="shared" si="1759"/>
        <v>0.13869248165271941</v>
      </c>
      <c r="AG12502">
        <f t="shared" si="1760"/>
        <v>0</v>
      </c>
      <c r="AH12502">
        <f t="shared" si="1761"/>
        <v>0</v>
      </c>
      <c r="AI12502">
        <f t="shared" si="1762"/>
        <v>0</v>
      </c>
      <c r="AJ12502">
        <f t="shared" si="1763"/>
        <v>0</v>
      </c>
      <c r="AK12502">
        <f t="shared" si="1764"/>
        <v>1</v>
      </c>
    </row>
    <row r="12503" spans="1:37" x14ac:dyDescent="0.35">
      <c r="A12503">
        <v>1</v>
      </c>
      <c r="B12503">
        <v>3</v>
      </c>
      <c r="C12503">
        <v>0</v>
      </c>
      <c r="D12503">
        <v>2</v>
      </c>
      <c r="E12503">
        <v>0</v>
      </c>
      <c r="F12503">
        <v>0</v>
      </c>
      <c r="G12503">
        <v>0</v>
      </c>
      <c r="H12503">
        <v>0</v>
      </c>
      <c r="I12503">
        <v>0</v>
      </c>
      <c r="J12503">
        <v>0</v>
      </c>
      <c r="K12503">
        <v>0</v>
      </c>
      <c r="L12503">
        <v>40</v>
      </c>
      <c r="M12503">
        <v>0</v>
      </c>
      <c r="N12503">
        <v>1</v>
      </c>
      <c r="O12503">
        <v>0</v>
      </c>
      <c r="P12503">
        <v>0</v>
      </c>
      <c r="Q12503">
        <v>0</v>
      </c>
      <c r="R12503">
        <v>0</v>
      </c>
      <c r="S12503">
        <v>0</v>
      </c>
      <c r="T12503">
        <v>0</v>
      </c>
      <c r="U12503">
        <v>0</v>
      </c>
      <c r="V12503">
        <v>0</v>
      </c>
      <c r="W12503">
        <v>0</v>
      </c>
      <c r="X12503">
        <v>0</v>
      </c>
      <c r="Y12503">
        <v>0</v>
      </c>
      <c r="Z12503">
        <v>126.3</v>
      </c>
      <c r="AA12503">
        <v>2</v>
      </c>
      <c r="AB12503">
        <v>0</v>
      </c>
      <c r="AC12503">
        <f t="shared" si="1756"/>
        <v>-1.8993781765808371</v>
      </c>
      <c r="AD12503">
        <f t="shared" si="1757"/>
        <v>0.14966165341526166</v>
      </c>
      <c r="AE12503">
        <f t="shared" si="1758"/>
        <v>0.13017886868772804</v>
      </c>
      <c r="AF12503">
        <f t="shared" si="1759"/>
        <v>6.0570045853438413E-2</v>
      </c>
      <c r="AG12503">
        <f t="shared" si="1760"/>
        <v>0</v>
      </c>
      <c r="AH12503">
        <f t="shared" si="1761"/>
        <v>0</v>
      </c>
      <c r="AI12503">
        <f t="shared" si="1762"/>
        <v>0</v>
      </c>
      <c r="AJ12503">
        <f t="shared" si="1763"/>
        <v>0</v>
      </c>
      <c r="AK12503">
        <f t="shared" si="1764"/>
        <v>1</v>
      </c>
    </row>
    <row r="12504" spans="1:37" x14ac:dyDescent="0.35">
      <c r="A12504">
        <v>1</v>
      </c>
      <c r="B12504">
        <v>2</v>
      </c>
      <c r="C12504">
        <v>0</v>
      </c>
      <c r="D12504">
        <v>3</v>
      </c>
      <c r="E12504">
        <v>0</v>
      </c>
      <c r="F12504">
        <v>0</v>
      </c>
      <c r="G12504">
        <v>0</v>
      </c>
      <c r="H12504">
        <v>0</v>
      </c>
      <c r="I12504">
        <v>0</v>
      </c>
      <c r="J12504">
        <v>0</v>
      </c>
      <c r="K12504">
        <v>0</v>
      </c>
      <c r="L12504">
        <v>145</v>
      </c>
      <c r="M12504">
        <v>0</v>
      </c>
      <c r="N12504">
        <v>0</v>
      </c>
      <c r="O12504">
        <v>0</v>
      </c>
      <c r="P12504">
        <v>0</v>
      </c>
      <c r="Q12504">
        <v>0</v>
      </c>
      <c r="R12504">
        <v>0</v>
      </c>
      <c r="S12504">
        <v>0</v>
      </c>
      <c r="T12504">
        <v>0</v>
      </c>
      <c r="U12504">
        <v>0</v>
      </c>
      <c r="V12504">
        <v>0</v>
      </c>
      <c r="W12504">
        <v>0</v>
      </c>
      <c r="X12504">
        <v>0</v>
      </c>
      <c r="Y12504">
        <v>0</v>
      </c>
      <c r="Z12504">
        <v>65</v>
      </c>
      <c r="AA12504">
        <v>0</v>
      </c>
      <c r="AB12504">
        <v>0</v>
      </c>
      <c r="AC12504">
        <f t="shared" si="1756"/>
        <v>-2.3695125986308296</v>
      </c>
      <c r="AD12504">
        <f t="shared" si="1757"/>
        <v>9.3526300017486727E-2</v>
      </c>
      <c r="AE12504">
        <f t="shared" si="1758"/>
        <v>8.5527252537036511E-2</v>
      </c>
      <c r="AF12504">
        <f t="shared" si="1759"/>
        <v>3.882923256351839E-2</v>
      </c>
      <c r="AG12504">
        <f t="shared" si="1760"/>
        <v>0</v>
      </c>
      <c r="AH12504">
        <f t="shared" si="1761"/>
        <v>0</v>
      </c>
      <c r="AI12504">
        <f t="shared" si="1762"/>
        <v>0</v>
      </c>
      <c r="AJ12504">
        <f t="shared" si="1763"/>
        <v>0</v>
      </c>
      <c r="AK12504">
        <f t="shared" si="1764"/>
        <v>1</v>
      </c>
    </row>
    <row r="12505" spans="1:37" x14ac:dyDescent="0.35">
      <c r="A12505">
        <v>1</v>
      </c>
      <c r="B12505">
        <v>2</v>
      </c>
      <c r="C12505">
        <v>0</v>
      </c>
      <c r="D12505">
        <v>3</v>
      </c>
      <c r="E12505">
        <v>0</v>
      </c>
      <c r="F12505">
        <v>0</v>
      </c>
      <c r="G12505">
        <v>0</v>
      </c>
      <c r="H12505">
        <v>0</v>
      </c>
      <c r="I12505">
        <v>0</v>
      </c>
      <c r="J12505">
        <v>0</v>
      </c>
      <c r="K12505">
        <v>0</v>
      </c>
      <c r="L12505">
        <v>0</v>
      </c>
      <c r="M12505">
        <v>0</v>
      </c>
      <c r="N12505">
        <v>0</v>
      </c>
      <c r="O12505">
        <v>0</v>
      </c>
      <c r="P12505">
        <v>0</v>
      </c>
      <c r="Q12505">
        <v>0</v>
      </c>
      <c r="R12505">
        <v>0</v>
      </c>
      <c r="S12505">
        <v>0</v>
      </c>
      <c r="T12505">
        <v>1</v>
      </c>
      <c r="U12505">
        <v>0</v>
      </c>
      <c r="V12505">
        <v>0</v>
      </c>
      <c r="W12505">
        <v>0</v>
      </c>
      <c r="X12505">
        <v>0</v>
      </c>
      <c r="Y12505">
        <v>0</v>
      </c>
      <c r="Z12505">
        <v>66.13</v>
      </c>
      <c r="AA12505">
        <v>0</v>
      </c>
      <c r="AB12505">
        <v>0</v>
      </c>
      <c r="AC12505">
        <f t="shared" si="1756"/>
        <v>-2.6029026881768478</v>
      </c>
      <c r="AD12505">
        <f t="shared" si="1757"/>
        <v>7.4058297774148699E-2</v>
      </c>
      <c r="AE12505">
        <f t="shared" si="1758"/>
        <v>6.8951841746044185E-2</v>
      </c>
      <c r="AF12505">
        <f t="shared" si="1759"/>
        <v>3.1027854654496805E-2</v>
      </c>
      <c r="AG12505">
        <f t="shared" si="1760"/>
        <v>0</v>
      </c>
      <c r="AH12505">
        <f t="shared" si="1761"/>
        <v>0</v>
      </c>
      <c r="AI12505">
        <f t="shared" si="1762"/>
        <v>0</v>
      </c>
      <c r="AJ12505">
        <f t="shared" si="1763"/>
        <v>0</v>
      </c>
      <c r="AK12505">
        <f t="shared" si="1764"/>
        <v>1</v>
      </c>
    </row>
    <row r="12506" spans="1:37" x14ac:dyDescent="0.35">
      <c r="A12506">
        <v>1</v>
      </c>
      <c r="B12506">
        <v>1</v>
      </c>
      <c r="C12506">
        <v>0</v>
      </c>
      <c r="D12506">
        <v>2</v>
      </c>
      <c r="E12506">
        <v>0</v>
      </c>
      <c r="F12506">
        <v>0</v>
      </c>
      <c r="G12506">
        <v>0</v>
      </c>
      <c r="H12506">
        <v>0</v>
      </c>
      <c r="I12506">
        <v>0</v>
      </c>
      <c r="J12506">
        <v>0</v>
      </c>
      <c r="K12506">
        <v>0</v>
      </c>
      <c r="L12506">
        <v>2</v>
      </c>
      <c r="M12506">
        <v>0</v>
      </c>
      <c r="N12506">
        <v>0</v>
      </c>
      <c r="O12506">
        <v>0</v>
      </c>
      <c r="P12506">
        <v>0</v>
      </c>
      <c r="Q12506">
        <v>0</v>
      </c>
      <c r="R12506">
        <v>0</v>
      </c>
      <c r="S12506">
        <v>0</v>
      </c>
      <c r="T12506">
        <v>0</v>
      </c>
      <c r="U12506">
        <v>0</v>
      </c>
      <c r="V12506">
        <v>0</v>
      </c>
      <c r="W12506">
        <v>0</v>
      </c>
      <c r="X12506">
        <v>1</v>
      </c>
      <c r="Y12506">
        <v>11</v>
      </c>
      <c r="Z12506">
        <v>77.5</v>
      </c>
      <c r="AA12506">
        <v>0</v>
      </c>
      <c r="AB12506">
        <v>0</v>
      </c>
      <c r="AC12506">
        <f t="shared" si="1756"/>
        <v>-3.6404661078984661</v>
      </c>
      <c r="AD12506">
        <f t="shared" si="1757"/>
        <v>2.6240110392116427E-2</v>
      </c>
      <c r="AE12506">
        <f t="shared" si="1758"/>
        <v>2.5569172483513956E-2</v>
      </c>
      <c r="AF12506">
        <f t="shared" si="1759"/>
        <v>1.1248984965181131E-2</v>
      </c>
      <c r="AG12506">
        <f t="shared" si="1760"/>
        <v>0</v>
      </c>
      <c r="AH12506">
        <f t="shared" si="1761"/>
        <v>0</v>
      </c>
      <c r="AI12506">
        <f t="shared" si="1762"/>
        <v>0</v>
      </c>
      <c r="AJ12506">
        <f t="shared" si="1763"/>
        <v>0</v>
      </c>
      <c r="AK12506">
        <f t="shared" si="1764"/>
        <v>1</v>
      </c>
    </row>
    <row r="12507" spans="1:37" x14ac:dyDescent="0.35">
      <c r="A12507">
        <v>1</v>
      </c>
      <c r="B12507">
        <v>2</v>
      </c>
      <c r="C12507">
        <v>0</v>
      </c>
      <c r="D12507">
        <v>3</v>
      </c>
      <c r="E12507">
        <v>0</v>
      </c>
      <c r="F12507">
        <v>0</v>
      </c>
      <c r="G12507">
        <v>0</v>
      </c>
      <c r="H12507">
        <v>0</v>
      </c>
      <c r="I12507">
        <v>0</v>
      </c>
      <c r="J12507">
        <v>0</v>
      </c>
      <c r="K12507">
        <v>0</v>
      </c>
      <c r="L12507">
        <v>28</v>
      </c>
      <c r="M12507">
        <v>0</v>
      </c>
      <c r="N12507">
        <v>0</v>
      </c>
      <c r="O12507">
        <v>0</v>
      </c>
      <c r="P12507">
        <v>0</v>
      </c>
      <c r="Q12507">
        <v>0</v>
      </c>
      <c r="R12507">
        <v>0</v>
      </c>
      <c r="S12507">
        <v>0</v>
      </c>
      <c r="T12507">
        <v>1</v>
      </c>
      <c r="U12507">
        <v>0</v>
      </c>
      <c r="V12507">
        <v>0</v>
      </c>
      <c r="W12507">
        <v>0</v>
      </c>
      <c r="X12507">
        <v>0</v>
      </c>
      <c r="Y12507">
        <v>0</v>
      </c>
      <c r="Z12507">
        <v>97.58</v>
      </c>
      <c r="AA12507">
        <v>1</v>
      </c>
      <c r="AB12507">
        <v>0</v>
      </c>
      <c r="AC12507">
        <f t="shared" si="1756"/>
        <v>-2.6336642763941458</v>
      </c>
      <c r="AD12507">
        <f t="shared" si="1757"/>
        <v>7.181483013648339E-2</v>
      </c>
      <c r="AE12507">
        <f t="shared" si="1758"/>
        <v>6.7003019660904106E-2</v>
      </c>
      <c r="AF12507">
        <f t="shared" si="1759"/>
        <v>3.0119761852846375E-2</v>
      </c>
      <c r="AG12507">
        <f t="shared" si="1760"/>
        <v>0</v>
      </c>
      <c r="AH12507">
        <f t="shared" si="1761"/>
        <v>0</v>
      </c>
      <c r="AI12507">
        <f t="shared" si="1762"/>
        <v>0</v>
      </c>
      <c r="AJ12507">
        <f t="shared" si="1763"/>
        <v>0</v>
      </c>
      <c r="AK12507">
        <f t="shared" si="1764"/>
        <v>1</v>
      </c>
    </row>
    <row r="12508" spans="1:37" x14ac:dyDescent="0.35">
      <c r="A12508">
        <v>1</v>
      </c>
      <c r="B12508">
        <v>2</v>
      </c>
      <c r="C12508">
        <v>0</v>
      </c>
      <c r="D12508">
        <v>2</v>
      </c>
      <c r="E12508">
        <v>0</v>
      </c>
      <c r="F12508">
        <v>0</v>
      </c>
      <c r="G12508">
        <v>0</v>
      </c>
      <c r="H12508">
        <v>0</v>
      </c>
      <c r="I12508">
        <v>0</v>
      </c>
      <c r="J12508">
        <v>0</v>
      </c>
      <c r="K12508">
        <v>0</v>
      </c>
      <c r="L12508">
        <v>35</v>
      </c>
      <c r="M12508">
        <v>0</v>
      </c>
      <c r="N12508">
        <v>0</v>
      </c>
      <c r="O12508">
        <v>0</v>
      </c>
      <c r="P12508">
        <v>0</v>
      </c>
      <c r="Q12508">
        <v>0</v>
      </c>
      <c r="R12508">
        <v>0</v>
      </c>
      <c r="S12508">
        <v>1</v>
      </c>
      <c r="T12508">
        <v>0</v>
      </c>
      <c r="U12508">
        <v>0</v>
      </c>
      <c r="V12508">
        <v>0</v>
      </c>
      <c r="W12508">
        <v>0</v>
      </c>
      <c r="X12508">
        <v>0</v>
      </c>
      <c r="Y12508">
        <v>0</v>
      </c>
      <c r="Z12508">
        <v>135.9</v>
      </c>
      <c r="AA12508">
        <v>1</v>
      </c>
      <c r="AB12508">
        <v>0</v>
      </c>
      <c r="AC12508">
        <f t="shared" si="1756"/>
        <v>-1.3510687529992658</v>
      </c>
      <c r="AD12508">
        <f t="shared" si="1757"/>
        <v>0.25896334484345152</v>
      </c>
      <c r="AE12508">
        <f t="shared" si="1758"/>
        <v>0.20569569869061824</v>
      </c>
      <c r="AF12508">
        <f t="shared" si="1759"/>
        <v>0.10001308565673819</v>
      </c>
      <c r="AG12508">
        <f t="shared" si="1760"/>
        <v>0</v>
      </c>
      <c r="AH12508">
        <f t="shared" si="1761"/>
        <v>0</v>
      </c>
      <c r="AI12508">
        <f t="shared" si="1762"/>
        <v>0</v>
      </c>
      <c r="AJ12508">
        <f t="shared" si="1763"/>
        <v>0</v>
      </c>
      <c r="AK12508">
        <f t="shared" si="1764"/>
        <v>1</v>
      </c>
    </row>
    <row r="12509" spans="1:37" x14ac:dyDescent="0.35">
      <c r="A12509">
        <v>1</v>
      </c>
      <c r="B12509">
        <v>0</v>
      </c>
      <c r="C12509">
        <v>2</v>
      </c>
      <c r="D12509">
        <v>4</v>
      </c>
      <c r="E12509">
        <v>0</v>
      </c>
      <c r="F12509">
        <v>1</v>
      </c>
      <c r="G12509">
        <v>0</v>
      </c>
      <c r="H12509">
        <v>0</v>
      </c>
      <c r="I12509">
        <v>0</v>
      </c>
      <c r="J12509">
        <v>0</v>
      </c>
      <c r="K12509">
        <v>0</v>
      </c>
      <c r="L12509">
        <v>158</v>
      </c>
      <c r="M12509">
        <v>0</v>
      </c>
      <c r="N12509">
        <v>0</v>
      </c>
      <c r="O12509">
        <v>0</v>
      </c>
      <c r="P12509">
        <v>0</v>
      </c>
      <c r="Q12509">
        <v>0</v>
      </c>
      <c r="R12509">
        <v>0</v>
      </c>
      <c r="S12509">
        <v>0</v>
      </c>
      <c r="T12509">
        <v>0</v>
      </c>
      <c r="U12509">
        <v>1</v>
      </c>
      <c r="V12509">
        <v>0</v>
      </c>
      <c r="W12509">
        <v>0</v>
      </c>
      <c r="X12509">
        <v>0</v>
      </c>
      <c r="Y12509">
        <v>0</v>
      </c>
      <c r="Z12509">
        <v>83.5</v>
      </c>
      <c r="AA12509">
        <v>2</v>
      </c>
      <c r="AB12509">
        <v>1</v>
      </c>
      <c r="AC12509">
        <f t="shared" si="1756"/>
        <v>-1.6006056817971526</v>
      </c>
      <c r="AD12509">
        <f t="shared" si="1757"/>
        <v>0.20177426997423514</v>
      </c>
      <c r="AE12509">
        <f t="shared" si="1758"/>
        <v>0.16789697950394711</v>
      </c>
      <c r="AF12509">
        <f t="shared" si="1759"/>
        <v>0.77495711682542912</v>
      </c>
      <c r="AG12509">
        <f t="shared" si="1760"/>
        <v>0</v>
      </c>
      <c r="AH12509">
        <f t="shared" si="1761"/>
        <v>0</v>
      </c>
      <c r="AI12509">
        <f t="shared" si="1762"/>
        <v>0</v>
      </c>
      <c r="AJ12509">
        <f t="shared" si="1763"/>
        <v>1</v>
      </c>
      <c r="AK12509">
        <f t="shared" si="1764"/>
        <v>0</v>
      </c>
    </row>
    <row r="12510" spans="1:37" x14ac:dyDescent="0.35">
      <c r="A12510">
        <v>1</v>
      </c>
      <c r="B12510">
        <v>1</v>
      </c>
      <c r="C12510">
        <v>0</v>
      </c>
      <c r="D12510">
        <v>2</v>
      </c>
      <c r="E12510">
        <v>0</v>
      </c>
      <c r="F12510">
        <v>0</v>
      </c>
      <c r="G12510">
        <v>0</v>
      </c>
      <c r="H12510">
        <v>0</v>
      </c>
      <c r="I12510">
        <v>0</v>
      </c>
      <c r="J12510">
        <v>0</v>
      </c>
      <c r="K12510">
        <v>0</v>
      </c>
      <c r="L12510">
        <v>46</v>
      </c>
      <c r="M12510">
        <v>0</v>
      </c>
      <c r="N12510">
        <v>0</v>
      </c>
      <c r="O12510">
        <v>0</v>
      </c>
      <c r="P12510">
        <v>0</v>
      </c>
      <c r="Q12510">
        <v>0</v>
      </c>
      <c r="R12510">
        <v>0</v>
      </c>
      <c r="S12510">
        <v>0</v>
      </c>
      <c r="T12510">
        <v>0</v>
      </c>
      <c r="U12510">
        <v>0</v>
      </c>
      <c r="V12510">
        <v>1</v>
      </c>
      <c r="W12510">
        <v>0</v>
      </c>
      <c r="X12510">
        <v>0</v>
      </c>
      <c r="Y12510">
        <v>0</v>
      </c>
      <c r="Z12510">
        <v>67.5</v>
      </c>
      <c r="AA12510">
        <v>0</v>
      </c>
      <c r="AB12510">
        <v>0</v>
      </c>
      <c r="AC12510">
        <f t="shared" si="1756"/>
        <v>-1.3423263350445547</v>
      </c>
      <c r="AD12510">
        <f t="shared" si="1757"/>
        <v>0.26123723580887676</v>
      </c>
      <c r="AE12510">
        <f t="shared" si="1758"/>
        <v>0.20712775391644372</v>
      </c>
      <c r="AF12510">
        <f t="shared" si="1759"/>
        <v>0.10079678404510854</v>
      </c>
      <c r="AG12510">
        <f t="shared" si="1760"/>
        <v>0</v>
      </c>
      <c r="AH12510">
        <f t="shared" si="1761"/>
        <v>0</v>
      </c>
      <c r="AI12510">
        <f t="shared" si="1762"/>
        <v>0</v>
      </c>
      <c r="AJ12510">
        <f t="shared" si="1763"/>
        <v>0</v>
      </c>
      <c r="AK12510">
        <f t="shared" si="1764"/>
        <v>1</v>
      </c>
    </row>
    <row r="12511" spans="1:37" x14ac:dyDescent="0.35">
      <c r="A12511">
        <v>1</v>
      </c>
      <c r="B12511">
        <v>2</v>
      </c>
      <c r="C12511">
        <v>0</v>
      </c>
      <c r="D12511">
        <v>2</v>
      </c>
      <c r="E12511">
        <v>0</v>
      </c>
      <c r="F12511">
        <v>0</v>
      </c>
      <c r="G12511">
        <v>0</v>
      </c>
      <c r="H12511">
        <v>0</v>
      </c>
      <c r="I12511">
        <v>0</v>
      </c>
      <c r="J12511">
        <v>0</v>
      </c>
      <c r="K12511">
        <v>0</v>
      </c>
      <c r="L12511">
        <v>14</v>
      </c>
      <c r="M12511">
        <v>0</v>
      </c>
      <c r="N12511">
        <v>0</v>
      </c>
      <c r="O12511">
        <v>0</v>
      </c>
      <c r="P12511">
        <v>0</v>
      </c>
      <c r="Q12511">
        <v>0</v>
      </c>
      <c r="R12511">
        <v>1</v>
      </c>
      <c r="S12511">
        <v>0</v>
      </c>
      <c r="T12511">
        <v>0</v>
      </c>
      <c r="U12511">
        <v>0</v>
      </c>
      <c r="V12511">
        <v>0</v>
      </c>
      <c r="W12511">
        <v>0</v>
      </c>
      <c r="X12511">
        <v>0</v>
      </c>
      <c r="Y12511">
        <v>0</v>
      </c>
      <c r="Z12511">
        <v>105</v>
      </c>
      <c r="AA12511">
        <v>0</v>
      </c>
      <c r="AB12511">
        <v>0</v>
      </c>
      <c r="AC12511">
        <f t="shared" si="1756"/>
        <v>-1.1012590863609693</v>
      </c>
      <c r="AD12511">
        <f t="shared" si="1757"/>
        <v>0.33245223399594137</v>
      </c>
      <c r="AE12511">
        <f t="shared" si="1758"/>
        <v>0.24950405388937494</v>
      </c>
      <c r="AF12511">
        <f t="shared" si="1759"/>
        <v>0.12465164930550861</v>
      </c>
      <c r="AG12511">
        <f t="shared" si="1760"/>
        <v>0</v>
      </c>
      <c r="AH12511">
        <f t="shared" si="1761"/>
        <v>0</v>
      </c>
      <c r="AI12511">
        <f t="shared" si="1762"/>
        <v>0</v>
      </c>
      <c r="AJ12511">
        <f t="shared" si="1763"/>
        <v>0</v>
      </c>
      <c r="AK12511">
        <f t="shared" si="1764"/>
        <v>1</v>
      </c>
    </row>
    <row r="12512" spans="1:37" x14ac:dyDescent="0.35">
      <c r="A12512">
        <v>1</v>
      </c>
      <c r="B12512">
        <v>2</v>
      </c>
      <c r="C12512">
        <v>0</v>
      </c>
      <c r="D12512">
        <v>3</v>
      </c>
      <c r="E12512">
        <v>0</v>
      </c>
      <c r="F12512">
        <v>0</v>
      </c>
      <c r="G12512">
        <v>0</v>
      </c>
      <c r="H12512">
        <v>0</v>
      </c>
      <c r="I12512">
        <v>0</v>
      </c>
      <c r="J12512">
        <v>0</v>
      </c>
      <c r="K12512">
        <v>0</v>
      </c>
      <c r="L12512">
        <v>213</v>
      </c>
      <c r="M12512">
        <v>0</v>
      </c>
      <c r="N12512">
        <v>0</v>
      </c>
      <c r="O12512">
        <v>0</v>
      </c>
      <c r="P12512">
        <v>0</v>
      </c>
      <c r="Q12512">
        <v>1</v>
      </c>
      <c r="R12512">
        <v>0</v>
      </c>
      <c r="S12512">
        <v>0</v>
      </c>
      <c r="T12512">
        <v>0</v>
      </c>
      <c r="U12512">
        <v>0</v>
      </c>
      <c r="V12512">
        <v>0</v>
      </c>
      <c r="W12512">
        <v>0</v>
      </c>
      <c r="X12512">
        <v>0</v>
      </c>
      <c r="Y12512">
        <v>0</v>
      </c>
      <c r="Z12512">
        <v>130</v>
      </c>
      <c r="AA12512">
        <v>0</v>
      </c>
      <c r="AB12512">
        <v>1</v>
      </c>
      <c r="AC12512">
        <f t="shared" si="1756"/>
        <v>1.9735305766875144</v>
      </c>
      <c r="AD12512">
        <f t="shared" si="1757"/>
        <v>7.196037855371614</v>
      </c>
      <c r="AE12512">
        <f t="shared" si="1758"/>
        <v>0.8779898265910755</v>
      </c>
      <c r="AF12512">
        <f t="shared" si="1759"/>
        <v>5.6510516304552873E-2</v>
      </c>
      <c r="AG12512">
        <f t="shared" si="1760"/>
        <v>1</v>
      </c>
      <c r="AH12512">
        <f t="shared" si="1761"/>
        <v>1</v>
      </c>
      <c r="AI12512">
        <f t="shared" si="1762"/>
        <v>0</v>
      </c>
      <c r="AJ12512">
        <f t="shared" si="1763"/>
        <v>0</v>
      </c>
      <c r="AK12512">
        <f t="shared" si="1764"/>
        <v>0</v>
      </c>
    </row>
    <row r="12513" spans="1:37" x14ac:dyDescent="0.35">
      <c r="A12513">
        <v>1</v>
      </c>
      <c r="B12513">
        <v>2</v>
      </c>
      <c r="C12513">
        <v>0</v>
      </c>
      <c r="D12513">
        <v>2</v>
      </c>
      <c r="E12513">
        <v>0</v>
      </c>
      <c r="F12513">
        <v>0</v>
      </c>
      <c r="G12513">
        <v>0</v>
      </c>
      <c r="H12513">
        <v>0</v>
      </c>
      <c r="I12513">
        <v>0</v>
      </c>
      <c r="J12513">
        <v>0</v>
      </c>
      <c r="K12513">
        <v>0</v>
      </c>
      <c r="L12513">
        <v>33</v>
      </c>
      <c r="M12513">
        <v>0</v>
      </c>
      <c r="N12513">
        <v>0</v>
      </c>
      <c r="O12513">
        <v>0</v>
      </c>
      <c r="P12513">
        <v>0</v>
      </c>
      <c r="Q12513">
        <v>1</v>
      </c>
      <c r="R12513">
        <v>0</v>
      </c>
      <c r="S12513">
        <v>0</v>
      </c>
      <c r="T12513">
        <v>0</v>
      </c>
      <c r="U12513">
        <v>0</v>
      </c>
      <c r="V12513">
        <v>0</v>
      </c>
      <c r="W12513">
        <v>0</v>
      </c>
      <c r="X12513">
        <v>0</v>
      </c>
      <c r="Y12513">
        <v>0</v>
      </c>
      <c r="Z12513">
        <v>89.1</v>
      </c>
      <c r="AA12513">
        <v>1</v>
      </c>
      <c r="AB12513">
        <v>0</v>
      </c>
      <c r="AC12513">
        <f t="shared" si="1756"/>
        <v>-2.5816975196876388</v>
      </c>
      <c r="AD12513">
        <f t="shared" si="1757"/>
        <v>7.5645485271622043E-2</v>
      </c>
      <c r="AE12513">
        <f t="shared" si="1758"/>
        <v>7.0325666130156297E-2</v>
      </c>
      <c r="AF12513">
        <f t="shared" si="1759"/>
        <v>3.1669158728656846E-2</v>
      </c>
      <c r="AG12513">
        <f t="shared" si="1760"/>
        <v>0</v>
      </c>
      <c r="AH12513">
        <f t="shared" si="1761"/>
        <v>0</v>
      </c>
      <c r="AI12513">
        <f t="shared" si="1762"/>
        <v>0</v>
      </c>
      <c r="AJ12513">
        <f t="shared" si="1763"/>
        <v>0</v>
      </c>
      <c r="AK12513">
        <f t="shared" si="1764"/>
        <v>1</v>
      </c>
    </row>
    <row r="12514" spans="1:37" x14ac:dyDescent="0.35">
      <c r="A12514">
        <v>1</v>
      </c>
      <c r="B12514">
        <v>2</v>
      </c>
      <c r="C12514">
        <v>0</v>
      </c>
      <c r="D12514">
        <v>4</v>
      </c>
      <c r="E12514">
        <v>0</v>
      </c>
      <c r="F12514">
        <v>0</v>
      </c>
      <c r="G12514">
        <v>0</v>
      </c>
      <c r="H12514">
        <v>0</v>
      </c>
      <c r="I12514">
        <v>0</v>
      </c>
      <c r="J12514">
        <v>0</v>
      </c>
      <c r="K12514">
        <v>0</v>
      </c>
      <c r="L12514">
        <v>86</v>
      </c>
      <c r="M12514">
        <v>0</v>
      </c>
      <c r="N12514">
        <v>1</v>
      </c>
      <c r="O12514">
        <v>0</v>
      </c>
      <c r="P12514">
        <v>0</v>
      </c>
      <c r="Q12514">
        <v>0</v>
      </c>
      <c r="R12514">
        <v>0</v>
      </c>
      <c r="S12514">
        <v>0</v>
      </c>
      <c r="T12514">
        <v>0</v>
      </c>
      <c r="U12514">
        <v>0</v>
      </c>
      <c r="V12514">
        <v>0</v>
      </c>
      <c r="W12514">
        <v>0</v>
      </c>
      <c r="X12514">
        <v>0</v>
      </c>
      <c r="Y12514">
        <v>0</v>
      </c>
      <c r="Z12514">
        <v>82.45</v>
      </c>
      <c r="AA12514">
        <v>1</v>
      </c>
      <c r="AB12514">
        <v>0</v>
      </c>
      <c r="AC12514">
        <f t="shared" si="1756"/>
        <v>-1.113704945162219</v>
      </c>
      <c r="AD12514">
        <f t="shared" si="1757"/>
        <v>0.32834022227100251</v>
      </c>
      <c r="AE12514">
        <f t="shared" si="1758"/>
        <v>0.24718081765954075</v>
      </c>
      <c r="AF12514">
        <f t="shared" si="1759"/>
        <v>0.12330932332352858</v>
      </c>
      <c r="AG12514">
        <f t="shared" si="1760"/>
        <v>0</v>
      </c>
      <c r="AH12514">
        <f t="shared" si="1761"/>
        <v>0</v>
      </c>
      <c r="AI12514">
        <f t="shared" si="1762"/>
        <v>0</v>
      </c>
      <c r="AJ12514">
        <f t="shared" si="1763"/>
        <v>0</v>
      </c>
      <c r="AK12514">
        <f t="shared" si="1764"/>
        <v>1</v>
      </c>
    </row>
    <row r="12515" spans="1:37" x14ac:dyDescent="0.35">
      <c r="A12515">
        <v>1</v>
      </c>
      <c r="B12515">
        <v>2</v>
      </c>
      <c r="C12515">
        <v>0</v>
      </c>
      <c r="D12515">
        <v>5</v>
      </c>
      <c r="E12515">
        <v>0</v>
      </c>
      <c r="F12515">
        <v>0</v>
      </c>
      <c r="G12515">
        <v>0</v>
      </c>
      <c r="H12515">
        <v>0</v>
      </c>
      <c r="I12515">
        <v>0</v>
      </c>
      <c r="J12515">
        <v>0</v>
      </c>
      <c r="K12515">
        <v>0</v>
      </c>
      <c r="L12515">
        <v>36</v>
      </c>
      <c r="M12515">
        <v>0</v>
      </c>
      <c r="N12515">
        <v>0</v>
      </c>
      <c r="O12515">
        <v>0</v>
      </c>
      <c r="P12515">
        <v>0</v>
      </c>
      <c r="Q12515">
        <v>0</v>
      </c>
      <c r="R12515">
        <v>0</v>
      </c>
      <c r="S12515">
        <v>0</v>
      </c>
      <c r="T12515">
        <v>0</v>
      </c>
      <c r="U12515">
        <v>0</v>
      </c>
      <c r="V12515">
        <v>0</v>
      </c>
      <c r="W12515">
        <v>1</v>
      </c>
      <c r="X12515">
        <v>0</v>
      </c>
      <c r="Y12515">
        <v>0</v>
      </c>
      <c r="Z12515">
        <v>68.069999999999993</v>
      </c>
      <c r="AA12515">
        <v>1</v>
      </c>
      <c r="AB12515">
        <v>0</v>
      </c>
      <c r="AC12515">
        <f t="shared" si="1756"/>
        <v>-3.805649895950185</v>
      </c>
      <c r="AD12515">
        <f t="shared" si="1757"/>
        <v>2.2244735703696537E-2</v>
      </c>
      <c r="AE12515">
        <f t="shared" si="1758"/>
        <v>2.1760675234373913E-2</v>
      </c>
      <c r="AF12515">
        <f t="shared" si="1759"/>
        <v>9.5548827277455502E-3</v>
      </c>
      <c r="AG12515">
        <f t="shared" si="1760"/>
        <v>0</v>
      </c>
      <c r="AH12515">
        <f t="shared" si="1761"/>
        <v>0</v>
      </c>
      <c r="AI12515">
        <f t="shared" si="1762"/>
        <v>0</v>
      </c>
      <c r="AJ12515">
        <f t="shared" si="1763"/>
        <v>0</v>
      </c>
      <c r="AK12515">
        <f t="shared" si="1764"/>
        <v>1</v>
      </c>
    </row>
    <row r="12516" spans="1:37" x14ac:dyDescent="0.35">
      <c r="A12516">
        <v>1</v>
      </c>
      <c r="B12516">
        <v>2</v>
      </c>
      <c r="C12516">
        <v>0</v>
      </c>
      <c r="D12516">
        <v>1</v>
      </c>
      <c r="E12516">
        <v>0</v>
      </c>
      <c r="F12516">
        <v>0</v>
      </c>
      <c r="G12516">
        <v>0</v>
      </c>
      <c r="H12516">
        <v>0</v>
      </c>
      <c r="I12516">
        <v>0</v>
      </c>
      <c r="J12516">
        <v>0</v>
      </c>
      <c r="K12516">
        <v>0</v>
      </c>
      <c r="L12516">
        <v>0</v>
      </c>
      <c r="M12516">
        <v>1</v>
      </c>
      <c r="N12516">
        <v>0</v>
      </c>
      <c r="O12516">
        <v>0</v>
      </c>
      <c r="P12516">
        <v>0</v>
      </c>
      <c r="Q12516">
        <v>0</v>
      </c>
      <c r="R12516">
        <v>0</v>
      </c>
      <c r="S12516">
        <v>0</v>
      </c>
      <c r="T12516">
        <v>0</v>
      </c>
      <c r="U12516">
        <v>0</v>
      </c>
      <c r="V12516">
        <v>0</v>
      </c>
      <c r="W12516">
        <v>0</v>
      </c>
      <c r="X12516">
        <v>0</v>
      </c>
      <c r="Y12516">
        <v>0</v>
      </c>
      <c r="Z12516">
        <v>97</v>
      </c>
      <c r="AA12516">
        <v>1</v>
      </c>
      <c r="AB12516">
        <v>0</v>
      </c>
      <c r="AC12516">
        <f t="shared" si="1756"/>
        <v>-1.9807561764539132</v>
      </c>
      <c r="AD12516">
        <f t="shared" si="1757"/>
        <v>0.1379648720688709</v>
      </c>
      <c r="AE12516">
        <f t="shared" si="1758"/>
        <v>0.12123825212464126</v>
      </c>
      <c r="AF12516">
        <f t="shared" si="1759"/>
        <v>5.612885599392501E-2</v>
      </c>
      <c r="AG12516">
        <f t="shared" si="1760"/>
        <v>0</v>
      </c>
      <c r="AH12516">
        <f t="shared" si="1761"/>
        <v>0</v>
      </c>
      <c r="AI12516">
        <f t="shared" si="1762"/>
        <v>0</v>
      </c>
      <c r="AJ12516">
        <f t="shared" si="1763"/>
        <v>0</v>
      </c>
      <c r="AK12516">
        <f t="shared" si="1764"/>
        <v>1</v>
      </c>
    </row>
    <row r="12517" spans="1:37" x14ac:dyDescent="0.35">
      <c r="A12517">
        <v>1</v>
      </c>
      <c r="B12517">
        <v>2</v>
      </c>
      <c r="C12517">
        <v>0</v>
      </c>
      <c r="D12517">
        <v>3</v>
      </c>
      <c r="E12517">
        <v>0</v>
      </c>
      <c r="F12517">
        <v>0</v>
      </c>
      <c r="G12517">
        <v>0</v>
      </c>
      <c r="H12517">
        <v>0</v>
      </c>
      <c r="I12517">
        <v>0</v>
      </c>
      <c r="J12517">
        <v>0</v>
      </c>
      <c r="K12517">
        <v>0</v>
      </c>
      <c r="L12517">
        <v>174</v>
      </c>
      <c r="M12517">
        <v>0</v>
      </c>
      <c r="N12517">
        <v>0</v>
      </c>
      <c r="O12517">
        <v>0</v>
      </c>
      <c r="P12517">
        <v>0</v>
      </c>
      <c r="Q12517">
        <v>1</v>
      </c>
      <c r="R12517">
        <v>0</v>
      </c>
      <c r="S12517">
        <v>0</v>
      </c>
      <c r="T12517">
        <v>0</v>
      </c>
      <c r="U12517">
        <v>0</v>
      </c>
      <c r="V12517">
        <v>0</v>
      </c>
      <c r="W12517">
        <v>0</v>
      </c>
      <c r="X12517">
        <v>0</v>
      </c>
      <c r="Y12517">
        <v>0</v>
      </c>
      <c r="Z12517">
        <v>85.5</v>
      </c>
      <c r="AA12517">
        <v>1</v>
      </c>
      <c r="AB12517">
        <v>0</v>
      </c>
      <c r="AC12517">
        <f t="shared" si="1756"/>
        <v>-0.6652757467245296</v>
      </c>
      <c r="AD12517">
        <f t="shared" si="1757"/>
        <v>0.51413173801577439</v>
      </c>
      <c r="AE12517">
        <f t="shared" si="1758"/>
        <v>0.3395554858981617</v>
      </c>
      <c r="AF12517">
        <f t="shared" si="1759"/>
        <v>0.18016366288156013</v>
      </c>
      <c r="AG12517">
        <f t="shared" si="1760"/>
        <v>0</v>
      </c>
      <c r="AH12517">
        <f t="shared" si="1761"/>
        <v>0</v>
      </c>
      <c r="AI12517">
        <f t="shared" si="1762"/>
        <v>0</v>
      </c>
      <c r="AJ12517">
        <f t="shared" si="1763"/>
        <v>0</v>
      </c>
      <c r="AK12517">
        <f t="shared" si="1764"/>
        <v>1</v>
      </c>
    </row>
    <row r="12518" spans="1:37" x14ac:dyDescent="0.35">
      <c r="A12518">
        <v>1</v>
      </c>
      <c r="B12518">
        <v>2</v>
      </c>
      <c r="C12518">
        <v>0</v>
      </c>
      <c r="D12518">
        <v>6</v>
      </c>
      <c r="E12518">
        <v>0</v>
      </c>
      <c r="F12518">
        <v>0</v>
      </c>
      <c r="G12518">
        <v>0</v>
      </c>
      <c r="H12518">
        <v>0</v>
      </c>
      <c r="I12518">
        <v>0</v>
      </c>
      <c r="J12518">
        <v>0</v>
      </c>
      <c r="K12518">
        <v>0</v>
      </c>
      <c r="L12518">
        <v>41</v>
      </c>
      <c r="M12518">
        <v>0</v>
      </c>
      <c r="N12518">
        <v>0</v>
      </c>
      <c r="O12518">
        <v>0</v>
      </c>
      <c r="P12518">
        <v>0</v>
      </c>
      <c r="Q12518">
        <v>0</v>
      </c>
      <c r="R12518">
        <v>0</v>
      </c>
      <c r="S12518">
        <v>0</v>
      </c>
      <c r="T12518">
        <v>0</v>
      </c>
      <c r="U12518">
        <v>0</v>
      </c>
      <c r="V12518">
        <v>0</v>
      </c>
      <c r="W12518">
        <v>1</v>
      </c>
      <c r="X12518">
        <v>0</v>
      </c>
      <c r="Y12518">
        <v>0</v>
      </c>
      <c r="Z12518">
        <v>70</v>
      </c>
      <c r="AA12518">
        <v>0</v>
      </c>
      <c r="AB12518">
        <v>0</v>
      </c>
      <c r="AC12518">
        <f t="shared" si="1756"/>
        <v>-2.4814236178966005</v>
      </c>
      <c r="AD12518">
        <f t="shared" si="1757"/>
        <v>8.3624092057960106E-2</v>
      </c>
      <c r="AE12518">
        <f t="shared" si="1758"/>
        <v>7.7170757526390701E-2</v>
      </c>
      <c r="AF12518">
        <f t="shared" si="1759"/>
        <v>3.4878652074970776E-2</v>
      </c>
      <c r="AG12518">
        <f t="shared" si="1760"/>
        <v>0</v>
      </c>
      <c r="AH12518">
        <f t="shared" si="1761"/>
        <v>0</v>
      </c>
      <c r="AI12518">
        <f t="shared" si="1762"/>
        <v>0</v>
      </c>
      <c r="AJ12518">
        <f t="shared" si="1763"/>
        <v>0</v>
      </c>
      <c r="AK12518">
        <f t="shared" si="1764"/>
        <v>1</v>
      </c>
    </row>
    <row r="12519" spans="1:37" x14ac:dyDescent="0.35">
      <c r="A12519">
        <v>1</v>
      </c>
      <c r="B12519">
        <v>2</v>
      </c>
      <c r="C12519">
        <v>0</v>
      </c>
      <c r="D12519">
        <v>2</v>
      </c>
      <c r="E12519">
        <v>0</v>
      </c>
      <c r="F12519">
        <v>0</v>
      </c>
      <c r="G12519">
        <v>0</v>
      </c>
      <c r="H12519">
        <v>0</v>
      </c>
      <c r="I12519">
        <v>0</v>
      </c>
      <c r="J12519">
        <v>0</v>
      </c>
      <c r="K12519">
        <v>0</v>
      </c>
      <c r="L12519">
        <v>30</v>
      </c>
      <c r="M12519">
        <v>0</v>
      </c>
      <c r="N12519">
        <v>0</v>
      </c>
      <c r="O12519">
        <v>0</v>
      </c>
      <c r="P12519">
        <v>1</v>
      </c>
      <c r="Q12519">
        <v>0</v>
      </c>
      <c r="R12519">
        <v>0</v>
      </c>
      <c r="S12519">
        <v>0</v>
      </c>
      <c r="T12519">
        <v>0</v>
      </c>
      <c r="U12519">
        <v>0</v>
      </c>
      <c r="V12519">
        <v>0</v>
      </c>
      <c r="W12519">
        <v>0</v>
      </c>
      <c r="X12519">
        <v>0</v>
      </c>
      <c r="Y12519">
        <v>0</v>
      </c>
      <c r="Z12519">
        <v>117.9</v>
      </c>
      <c r="AA12519">
        <v>1</v>
      </c>
      <c r="AB12519">
        <v>0</v>
      </c>
      <c r="AC12519">
        <f t="shared" si="1756"/>
        <v>-1.8927119368922374</v>
      </c>
      <c r="AD12519">
        <f t="shared" si="1757"/>
        <v>0.15066266665924907</v>
      </c>
      <c r="AE12519">
        <f t="shared" si="1758"/>
        <v>0.13093556523969982</v>
      </c>
      <c r="AF12519">
        <f t="shared" si="1759"/>
        <v>6.0948022603780287E-2</v>
      </c>
      <c r="AG12519">
        <f t="shared" si="1760"/>
        <v>0</v>
      </c>
      <c r="AH12519">
        <f t="shared" si="1761"/>
        <v>0</v>
      </c>
      <c r="AI12519">
        <f t="shared" si="1762"/>
        <v>0</v>
      </c>
      <c r="AJ12519">
        <f t="shared" si="1763"/>
        <v>0</v>
      </c>
      <c r="AK12519">
        <f t="shared" si="1764"/>
        <v>1</v>
      </c>
    </row>
    <row r="12520" spans="1:37" x14ac:dyDescent="0.35">
      <c r="A12520">
        <v>1</v>
      </c>
      <c r="B12520">
        <v>2</v>
      </c>
      <c r="C12520">
        <v>0</v>
      </c>
      <c r="D12520">
        <v>1</v>
      </c>
      <c r="E12520">
        <v>0</v>
      </c>
      <c r="F12520">
        <v>0</v>
      </c>
      <c r="G12520">
        <v>0</v>
      </c>
      <c r="H12520">
        <v>0</v>
      </c>
      <c r="I12520">
        <v>0</v>
      </c>
      <c r="J12520">
        <v>0</v>
      </c>
      <c r="K12520">
        <v>0</v>
      </c>
      <c r="L12520">
        <v>30</v>
      </c>
      <c r="M12520">
        <v>0</v>
      </c>
      <c r="N12520">
        <v>0</v>
      </c>
      <c r="O12520">
        <v>0</v>
      </c>
      <c r="P12520">
        <v>0</v>
      </c>
      <c r="Q12520">
        <v>0</v>
      </c>
      <c r="R12520">
        <v>0</v>
      </c>
      <c r="S12520">
        <v>0</v>
      </c>
      <c r="T12520">
        <v>1</v>
      </c>
      <c r="U12520">
        <v>0</v>
      </c>
      <c r="V12520">
        <v>0</v>
      </c>
      <c r="W12520">
        <v>0</v>
      </c>
      <c r="X12520">
        <v>0</v>
      </c>
      <c r="Y12520">
        <v>0</v>
      </c>
      <c r="Z12520">
        <v>109</v>
      </c>
      <c r="AA12520">
        <v>3</v>
      </c>
      <c r="AB12520">
        <v>0</v>
      </c>
      <c r="AC12520">
        <f t="shared" si="1756"/>
        <v>-4.7773304117926747</v>
      </c>
      <c r="AD12520">
        <f t="shared" si="1757"/>
        <v>8.4184427718523389E-3</v>
      </c>
      <c r="AE12520">
        <f t="shared" si="1758"/>
        <v>8.3481642290401392E-3</v>
      </c>
      <c r="AF12520">
        <f t="shared" si="1759"/>
        <v>3.6407798056806878E-3</v>
      </c>
      <c r="AG12520">
        <f t="shared" si="1760"/>
        <v>0</v>
      </c>
      <c r="AH12520">
        <f t="shared" si="1761"/>
        <v>0</v>
      </c>
      <c r="AI12520">
        <f t="shared" si="1762"/>
        <v>0</v>
      </c>
      <c r="AJ12520">
        <f t="shared" si="1763"/>
        <v>0</v>
      </c>
      <c r="AK12520">
        <f t="shared" si="1764"/>
        <v>1</v>
      </c>
    </row>
    <row r="12521" spans="1:37" x14ac:dyDescent="0.35">
      <c r="A12521">
        <v>1</v>
      </c>
      <c r="B12521">
        <v>3</v>
      </c>
      <c r="C12521">
        <v>0</v>
      </c>
      <c r="D12521">
        <v>6</v>
      </c>
      <c r="E12521">
        <v>0</v>
      </c>
      <c r="F12521">
        <v>0</v>
      </c>
      <c r="G12521">
        <v>0</v>
      </c>
      <c r="H12521">
        <v>1</v>
      </c>
      <c r="I12521">
        <v>0</v>
      </c>
      <c r="J12521">
        <v>0</v>
      </c>
      <c r="K12521">
        <v>0</v>
      </c>
      <c r="L12521">
        <v>82</v>
      </c>
      <c r="M12521">
        <v>0</v>
      </c>
      <c r="N12521">
        <v>0</v>
      </c>
      <c r="O12521">
        <v>0</v>
      </c>
      <c r="P12521">
        <v>0</v>
      </c>
      <c r="Q12521">
        <v>0</v>
      </c>
      <c r="R12521">
        <v>1</v>
      </c>
      <c r="S12521">
        <v>0</v>
      </c>
      <c r="T12521">
        <v>0</v>
      </c>
      <c r="U12521">
        <v>0</v>
      </c>
      <c r="V12521">
        <v>0</v>
      </c>
      <c r="W12521">
        <v>0</v>
      </c>
      <c r="X12521">
        <v>0</v>
      </c>
      <c r="Y12521">
        <v>0</v>
      </c>
      <c r="Z12521">
        <v>146.69999999999999</v>
      </c>
      <c r="AA12521">
        <v>2</v>
      </c>
      <c r="AB12521">
        <v>0</v>
      </c>
      <c r="AC12521">
        <f t="shared" si="1756"/>
        <v>-0.98279151986989799</v>
      </c>
      <c r="AD12521">
        <f t="shared" si="1757"/>
        <v>0.37426487142329073</v>
      </c>
      <c r="AE12521">
        <f t="shared" si="1758"/>
        <v>0.27233823639519666</v>
      </c>
      <c r="AF12521">
        <f t="shared" si="1759"/>
        <v>0.13807044532278021</v>
      </c>
      <c r="AG12521">
        <f t="shared" si="1760"/>
        <v>0</v>
      </c>
      <c r="AH12521">
        <f t="shared" si="1761"/>
        <v>0</v>
      </c>
      <c r="AI12521">
        <f t="shared" si="1762"/>
        <v>0</v>
      </c>
      <c r="AJ12521">
        <f t="shared" si="1763"/>
        <v>0</v>
      </c>
      <c r="AK12521">
        <f t="shared" si="1764"/>
        <v>1</v>
      </c>
    </row>
    <row r="12522" spans="1:37" x14ac:dyDescent="0.35">
      <c r="A12522">
        <v>1</v>
      </c>
      <c r="B12522">
        <v>2</v>
      </c>
      <c r="C12522">
        <v>0</v>
      </c>
      <c r="D12522">
        <v>3</v>
      </c>
      <c r="E12522">
        <v>0</v>
      </c>
      <c r="F12522">
        <v>0</v>
      </c>
      <c r="G12522">
        <v>0</v>
      </c>
      <c r="H12522">
        <v>0</v>
      </c>
      <c r="I12522">
        <v>0</v>
      </c>
      <c r="J12522">
        <v>0</v>
      </c>
      <c r="K12522">
        <v>0</v>
      </c>
      <c r="L12522">
        <v>10</v>
      </c>
      <c r="M12522">
        <v>0</v>
      </c>
      <c r="N12522">
        <v>0</v>
      </c>
      <c r="O12522">
        <v>0</v>
      </c>
      <c r="P12522">
        <v>0</v>
      </c>
      <c r="Q12522">
        <v>0</v>
      </c>
      <c r="R12522">
        <v>0</v>
      </c>
      <c r="S12522">
        <v>0</v>
      </c>
      <c r="T12522">
        <v>1</v>
      </c>
      <c r="U12522">
        <v>0</v>
      </c>
      <c r="V12522">
        <v>0</v>
      </c>
      <c r="W12522">
        <v>0</v>
      </c>
      <c r="X12522">
        <v>0</v>
      </c>
      <c r="Y12522">
        <v>0</v>
      </c>
      <c r="Z12522">
        <v>117.67</v>
      </c>
      <c r="AA12522">
        <v>1</v>
      </c>
      <c r="AB12522">
        <v>0</v>
      </c>
      <c r="AC12522">
        <f t="shared" si="1756"/>
        <v>-2.4246296298248828</v>
      </c>
      <c r="AD12522">
        <f t="shared" si="1757"/>
        <v>8.8510894767731912E-2</v>
      </c>
      <c r="AE12522">
        <f t="shared" si="1758"/>
        <v>8.1313742648959422E-2</v>
      </c>
      <c r="AF12522">
        <f t="shared" si="1759"/>
        <v>3.6832780197350916E-2</v>
      </c>
      <c r="AG12522">
        <f t="shared" si="1760"/>
        <v>0</v>
      </c>
      <c r="AH12522">
        <f t="shared" si="1761"/>
        <v>0</v>
      </c>
      <c r="AI12522">
        <f t="shared" si="1762"/>
        <v>0</v>
      </c>
      <c r="AJ12522">
        <f t="shared" si="1763"/>
        <v>0</v>
      </c>
      <c r="AK12522">
        <f t="shared" si="1764"/>
        <v>1</v>
      </c>
    </row>
    <row r="12523" spans="1:37" x14ac:dyDescent="0.35">
      <c r="A12523">
        <v>1</v>
      </c>
      <c r="B12523">
        <v>2</v>
      </c>
      <c r="C12523">
        <v>0</v>
      </c>
      <c r="D12523">
        <v>3</v>
      </c>
      <c r="E12523">
        <v>0</v>
      </c>
      <c r="F12523">
        <v>0</v>
      </c>
      <c r="G12523">
        <v>0</v>
      </c>
      <c r="H12523">
        <v>0</v>
      </c>
      <c r="I12523">
        <v>0</v>
      </c>
      <c r="J12523">
        <v>0</v>
      </c>
      <c r="K12523">
        <v>0</v>
      </c>
      <c r="L12523">
        <v>19</v>
      </c>
      <c r="M12523">
        <v>0</v>
      </c>
      <c r="N12523">
        <v>0</v>
      </c>
      <c r="O12523">
        <v>0</v>
      </c>
      <c r="P12523">
        <v>0</v>
      </c>
      <c r="Q12523">
        <v>0</v>
      </c>
      <c r="R12523">
        <v>0</v>
      </c>
      <c r="S12523">
        <v>0</v>
      </c>
      <c r="T12523">
        <v>0</v>
      </c>
      <c r="U12523">
        <v>1</v>
      </c>
      <c r="V12523">
        <v>0</v>
      </c>
      <c r="W12523">
        <v>0</v>
      </c>
      <c r="X12523">
        <v>1</v>
      </c>
      <c r="Y12523">
        <v>1</v>
      </c>
      <c r="Z12523">
        <v>90</v>
      </c>
      <c r="AA12523">
        <v>0</v>
      </c>
      <c r="AB12523">
        <v>0</v>
      </c>
      <c r="AC12523">
        <f t="shared" si="1756"/>
        <v>-3.6380532116899111</v>
      </c>
      <c r="AD12523">
        <f t="shared" si="1757"/>
        <v>2.6303501502322753E-2</v>
      </c>
      <c r="AE12523">
        <f t="shared" si="1758"/>
        <v>2.5629359603488815E-2</v>
      </c>
      <c r="AF12523">
        <f t="shared" si="1759"/>
        <v>1.127581061625477E-2</v>
      </c>
      <c r="AG12523">
        <f t="shared" si="1760"/>
        <v>0</v>
      </c>
      <c r="AH12523">
        <f t="shared" si="1761"/>
        <v>0</v>
      </c>
      <c r="AI12523">
        <f t="shared" si="1762"/>
        <v>0</v>
      </c>
      <c r="AJ12523">
        <f t="shared" si="1763"/>
        <v>0</v>
      </c>
      <c r="AK12523">
        <f t="shared" si="1764"/>
        <v>1</v>
      </c>
    </row>
    <row r="12524" spans="1:37" x14ac:dyDescent="0.35">
      <c r="A12524">
        <v>1</v>
      </c>
      <c r="B12524">
        <v>1</v>
      </c>
      <c r="C12524">
        <v>0</v>
      </c>
      <c r="D12524">
        <v>1</v>
      </c>
      <c r="E12524">
        <v>0</v>
      </c>
      <c r="F12524">
        <v>0</v>
      </c>
      <c r="G12524">
        <v>0</v>
      </c>
      <c r="H12524">
        <v>0</v>
      </c>
      <c r="I12524">
        <v>0</v>
      </c>
      <c r="J12524">
        <v>0</v>
      </c>
      <c r="K12524">
        <v>0</v>
      </c>
      <c r="L12524">
        <v>1</v>
      </c>
      <c r="M12524">
        <v>0</v>
      </c>
      <c r="N12524">
        <v>0</v>
      </c>
      <c r="O12524">
        <v>0</v>
      </c>
      <c r="P12524">
        <v>0</v>
      </c>
      <c r="Q12524">
        <v>0</v>
      </c>
      <c r="R12524">
        <v>0</v>
      </c>
      <c r="S12524">
        <v>1</v>
      </c>
      <c r="T12524">
        <v>0</v>
      </c>
      <c r="U12524">
        <v>0</v>
      </c>
      <c r="V12524">
        <v>0</v>
      </c>
      <c r="W12524">
        <v>0</v>
      </c>
      <c r="X12524">
        <v>0</v>
      </c>
      <c r="Y12524">
        <v>0</v>
      </c>
      <c r="Z12524">
        <v>115</v>
      </c>
      <c r="AA12524">
        <v>1</v>
      </c>
      <c r="AB12524">
        <v>0</v>
      </c>
      <c r="AC12524">
        <f t="shared" si="1756"/>
        <v>-2.5390123730321412</v>
      </c>
      <c r="AD12524">
        <f t="shared" si="1757"/>
        <v>7.8944328850052078E-2</v>
      </c>
      <c r="AE12524">
        <f t="shared" si="1758"/>
        <v>7.3168120670499853E-2</v>
      </c>
      <c r="AF12524">
        <f t="shared" si="1759"/>
        <v>3.299903662269732E-2</v>
      </c>
      <c r="AG12524">
        <f t="shared" si="1760"/>
        <v>0</v>
      </c>
      <c r="AH12524">
        <f t="shared" si="1761"/>
        <v>0</v>
      </c>
      <c r="AI12524">
        <f t="shared" si="1762"/>
        <v>0</v>
      </c>
      <c r="AJ12524">
        <f t="shared" si="1763"/>
        <v>0</v>
      </c>
      <c r="AK12524">
        <f t="shared" si="1764"/>
        <v>1</v>
      </c>
    </row>
    <row r="12525" spans="1:37" x14ac:dyDescent="0.35">
      <c r="A12525">
        <v>1</v>
      </c>
      <c r="B12525">
        <v>2</v>
      </c>
      <c r="C12525">
        <v>0</v>
      </c>
      <c r="D12525">
        <v>5</v>
      </c>
      <c r="E12525">
        <v>0</v>
      </c>
      <c r="F12525">
        <v>0</v>
      </c>
      <c r="G12525">
        <v>0</v>
      </c>
      <c r="H12525">
        <v>0</v>
      </c>
      <c r="I12525">
        <v>0</v>
      </c>
      <c r="J12525">
        <v>0</v>
      </c>
      <c r="K12525">
        <v>0</v>
      </c>
      <c r="L12525">
        <v>87</v>
      </c>
      <c r="M12525">
        <v>0</v>
      </c>
      <c r="N12525">
        <v>0</v>
      </c>
      <c r="O12525">
        <v>1</v>
      </c>
      <c r="P12525">
        <v>0</v>
      </c>
      <c r="Q12525">
        <v>0</v>
      </c>
      <c r="R12525">
        <v>0</v>
      </c>
      <c r="S12525">
        <v>0</v>
      </c>
      <c r="T12525">
        <v>0</v>
      </c>
      <c r="U12525">
        <v>0</v>
      </c>
      <c r="V12525">
        <v>0</v>
      </c>
      <c r="W12525">
        <v>0</v>
      </c>
      <c r="X12525">
        <v>0</v>
      </c>
      <c r="Y12525">
        <v>0</v>
      </c>
      <c r="Z12525">
        <v>109.65</v>
      </c>
      <c r="AA12525">
        <v>0</v>
      </c>
      <c r="AB12525">
        <v>1</v>
      </c>
      <c r="AC12525">
        <f t="shared" si="1756"/>
        <v>0.52481686383879422</v>
      </c>
      <c r="AD12525">
        <f t="shared" si="1757"/>
        <v>1.6901492925812183</v>
      </c>
      <c r="AE12525">
        <f t="shared" si="1758"/>
        <v>0.62827341859510977</v>
      </c>
      <c r="AF12525">
        <f t="shared" si="1759"/>
        <v>0.20185131431186679</v>
      </c>
      <c r="AG12525">
        <f t="shared" si="1760"/>
        <v>1</v>
      </c>
      <c r="AH12525">
        <f t="shared" si="1761"/>
        <v>1</v>
      </c>
      <c r="AI12525">
        <f t="shared" si="1762"/>
        <v>0</v>
      </c>
      <c r="AJ12525">
        <f t="shared" si="1763"/>
        <v>0</v>
      </c>
      <c r="AK12525">
        <f t="shared" si="1764"/>
        <v>0</v>
      </c>
    </row>
    <row r="12526" spans="1:37" x14ac:dyDescent="0.35">
      <c r="A12526">
        <v>1</v>
      </c>
      <c r="B12526">
        <v>2</v>
      </c>
      <c r="C12526">
        <v>1</v>
      </c>
      <c r="D12526">
        <v>3</v>
      </c>
      <c r="E12526">
        <v>0</v>
      </c>
      <c r="F12526">
        <v>0</v>
      </c>
      <c r="G12526">
        <v>0</v>
      </c>
      <c r="H12526">
        <v>0</v>
      </c>
      <c r="I12526">
        <v>0</v>
      </c>
      <c r="J12526">
        <v>0</v>
      </c>
      <c r="K12526">
        <v>0</v>
      </c>
      <c r="L12526">
        <v>33</v>
      </c>
      <c r="M12526">
        <v>0</v>
      </c>
      <c r="N12526">
        <v>0</v>
      </c>
      <c r="O12526">
        <v>0</v>
      </c>
      <c r="P12526">
        <v>0</v>
      </c>
      <c r="Q12526">
        <v>0</v>
      </c>
      <c r="R12526">
        <v>0</v>
      </c>
      <c r="S12526">
        <v>0</v>
      </c>
      <c r="T12526">
        <v>0</v>
      </c>
      <c r="U12526">
        <v>1</v>
      </c>
      <c r="V12526">
        <v>0</v>
      </c>
      <c r="W12526">
        <v>0</v>
      </c>
      <c r="X12526">
        <v>0</v>
      </c>
      <c r="Y12526">
        <v>0</v>
      </c>
      <c r="Z12526">
        <v>75.599999999999994</v>
      </c>
      <c r="AA12526">
        <v>1</v>
      </c>
      <c r="AB12526">
        <v>0</v>
      </c>
      <c r="AC12526">
        <f t="shared" si="1756"/>
        <v>-2.46196819004015</v>
      </c>
      <c r="AD12526">
        <f t="shared" si="1757"/>
        <v>8.5266964116998037E-2</v>
      </c>
      <c r="AE12526">
        <f t="shared" si="1758"/>
        <v>7.8567732121444883E-2</v>
      </c>
      <c r="AF12526">
        <f t="shared" si="1759"/>
        <v>3.5536583144528032E-2</v>
      </c>
      <c r="AG12526">
        <f t="shared" si="1760"/>
        <v>0</v>
      </c>
      <c r="AH12526">
        <f t="shared" si="1761"/>
        <v>0</v>
      </c>
      <c r="AI12526">
        <f t="shared" si="1762"/>
        <v>0</v>
      </c>
      <c r="AJ12526">
        <f t="shared" si="1763"/>
        <v>0</v>
      </c>
      <c r="AK12526">
        <f t="shared" si="1764"/>
        <v>1</v>
      </c>
    </row>
    <row r="12527" spans="1:37" x14ac:dyDescent="0.35">
      <c r="A12527">
        <v>1</v>
      </c>
      <c r="B12527">
        <v>2</v>
      </c>
      <c r="C12527">
        <v>0</v>
      </c>
      <c r="D12527">
        <v>1</v>
      </c>
      <c r="E12527">
        <v>0</v>
      </c>
      <c r="F12527">
        <v>0</v>
      </c>
      <c r="G12527">
        <v>0</v>
      </c>
      <c r="H12527">
        <v>0</v>
      </c>
      <c r="I12527">
        <v>0</v>
      </c>
      <c r="J12527">
        <v>0</v>
      </c>
      <c r="K12527">
        <v>0</v>
      </c>
      <c r="L12527">
        <v>0</v>
      </c>
      <c r="M12527">
        <v>0</v>
      </c>
      <c r="N12527">
        <v>0</v>
      </c>
      <c r="O12527">
        <v>0</v>
      </c>
      <c r="P12527">
        <v>0</v>
      </c>
      <c r="Q12527">
        <v>0</v>
      </c>
      <c r="R12527">
        <v>1</v>
      </c>
      <c r="S12527">
        <v>0</v>
      </c>
      <c r="T12527">
        <v>0</v>
      </c>
      <c r="U12527">
        <v>0</v>
      </c>
      <c r="V12527">
        <v>0</v>
      </c>
      <c r="W12527">
        <v>0</v>
      </c>
      <c r="X12527">
        <v>0</v>
      </c>
      <c r="Y12527">
        <v>0</v>
      </c>
      <c r="Z12527">
        <v>131</v>
      </c>
      <c r="AA12527">
        <v>0</v>
      </c>
      <c r="AB12527">
        <v>0</v>
      </c>
      <c r="AC12527">
        <f t="shared" si="1756"/>
        <v>-0.80501453856584426</v>
      </c>
      <c r="AD12527">
        <f t="shared" si="1757"/>
        <v>0.44708142658934824</v>
      </c>
      <c r="AE12527">
        <f t="shared" si="1758"/>
        <v>0.30895388357176445</v>
      </c>
      <c r="AF12527">
        <f t="shared" si="1759"/>
        <v>0.16049296935226659</v>
      </c>
      <c r="AG12527">
        <f t="shared" si="1760"/>
        <v>0</v>
      </c>
      <c r="AH12527">
        <f t="shared" si="1761"/>
        <v>0</v>
      </c>
      <c r="AI12527">
        <f t="shared" si="1762"/>
        <v>0</v>
      </c>
      <c r="AJ12527">
        <f t="shared" si="1763"/>
        <v>0</v>
      </c>
      <c r="AK12527">
        <f t="shared" si="1764"/>
        <v>1</v>
      </c>
    </row>
    <row r="12528" spans="1:37" x14ac:dyDescent="0.35">
      <c r="A12528">
        <v>1</v>
      </c>
      <c r="B12528">
        <v>2</v>
      </c>
      <c r="C12528">
        <v>0</v>
      </c>
      <c r="D12528">
        <v>3</v>
      </c>
      <c r="E12528">
        <v>0</v>
      </c>
      <c r="F12528">
        <v>0</v>
      </c>
      <c r="G12528">
        <v>0</v>
      </c>
      <c r="H12528">
        <v>0</v>
      </c>
      <c r="I12528">
        <v>0</v>
      </c>
      <c r="J12528">
        <v>0</v>
      </c>
      <c r="K12528">
        <v>0</v>
      </c>
      <c r="L12528">
        <v>198</v>
      </c>
      <c r="M12528">
        <v>0</v>
      </c>
      <c r="N12528">
        <v>0</v>
      </c>
      <c r="O12528">
        <v>0</v>
      </c>
      <c r="P12528">
        <v>0</v>
      </c>
      <c r="Q12528">
        <v>0</v>
      </c>
      <c r="R12528">
        <v>0</v>
      </c>
      <c r="S12528">
        <v>0</v>
      </c>
      <c r="T12528">
        <v>1</v>
      </c>
      <c r="U12528">
        <v>0</v>
      </c>
      <c r="V12528">
        <v>0</v>
      </c>
      <c r="W12528">
        <v>0</v>
      </c>
      <c r="X12528">
        <v>0</v>
      </c>
      <c r="Y12528">
        <v>0</v>
      </c>
      <c r="Z12528">
        <v>90</v>
      </c>
      <c r="AA12528">
        <v>0</v>
      </c>
      <c r="AB12528">
        <v>1</v>
      </c>
      <c r="AC12528">
        <f t="shared" si="1756"/>
        <v>0.59846551416313076</v>
      </c>
      <c r="AD12528">
        <f t="shared" si="1757"/>
        <v>1.8193249290244522</v>
      </c>
      <c r="AE12528">
        <f t="shared" si="1758"/>
        <v>0.64530516163455431</v>
      </c>
      <c r="AF12528">
        <f t="shared" si="1759"/>
        <v>0.19023486106606693</v>
      </c>
      <c r="AG12528">
        <f t="shared" si="1760"/>
        <v>1</v>
      </c>
      <c r="AH12528">
        <f t="shared" si="1761"/>
        <v>1</v>
      </c>
      <c r="AI12528">
        <f t="shared" si="1762"/>
        <v>0</v>
      </c>
      <c r="AJ12528">
        <f t="shared" si="1763"/>
        <v>0</v>
      </c>
      <c r="AK12528">
        <f t="shared" si="1764"/>
        <v>0</v>
      </c>
    </row>
    <row r="12529" spans="1:37" x14ac:dyDescent="0.35">
      <c r="A12529">
        <v>1</v>
      </c>
      <c r="B12529">
        <v>2</v>
      </c>
      <c r="C12529">
        <v>1</v>
      </c>
      <c r="D12529">
        <v>2</v>
      </c>
      <c r="E12529">
        <v>0</v>
      </c>
      <c r="F12529">
        <v>0</v>
      </c>
      <c r="G12529">
        <v>0</v>
      </c>
      <c r="H12529">
        <v>0</v>
      </c>
      <c r="I12529">
        <v>0</v>
      </c>
      <c r="J12529">
        <v>0</v>
      </c>
      <c r="K12529">
        <v>0</v>
      </c>
      <c r="L12529">
        <v>60</v>
      </c>
      <c r="M12529">
        <v>0</v>
      </c>
      <c r="N12529">
        <v>0</v>
      </c>
      <c r="O12529">
        <v>1</v>
      </c>
      <c r="P12529">
        <v>0</v>
      </c>
      <c r="Q12529">
        <v>0</v>
      </c>
      <c r="R12529">
        <v>0</v>
      </c>
      <c r="S12529">
        <v>0</v>
      </c>
      <c r="T12529">
        <v>0</v>
      </c>
      <c r="U12529">
        <v>0</v>
      </c>
      <c r="V12529">
        <v>0</v>
      </c>
      <c r="W12529">
        <v>0</v>
      </c>
      <c r="X12529">
        <v>0</v>
      </c>
      <c r="Y12529">
        <v>0</v>
      </c>
      <c r="Z12529">
        <v>114.57</v>
      </c>
      <c r="AA12529">
        <v>0</v>
      </c>
      <c r="AB12529">
        <v>0</v>
      </c>
      <c r="AC12529">
        <f t="shared" si="1756"/>
        <v>0.24490580020970265</v>
      </c>
      <c r="AD12529">
        <f t="shared" si="1757"/>
        <v>1.2775009672134758</v>
      </c>
      <c r="AE12529">
        <f t="shared" si="1758"/>
        <v>0.56092225013476027</v>
      </c>
      <c r="AF12529">
        <f t="shared" si="1759"/>
        <v>0.35745857008208792</v>
      </c>
      <c r="AG12529">
        <f t="shared" si="1760"/>
        <v>1</v>
      </c>
      <c r="AH12529">
        <f t="shared" si="1761"/>
        <v>0</v>
      </c>
      <c r="AI12529">
        <f t="shared" si="1762"/>
        <v>1</v>
      </c>
      <c r="AJ12529">
        <f t="shared" si="1763"/>
        <v>0</v>
      </c>
      <c r="AK12529">
        <f t="shared" si="1764"/>
        <v>0</v>
      </c>
    </row>
    <row r="12530" spans="1:37" x14ac:dyDescent="0.35">
      <c r="A12530">
        <v>1</v>
      </c>
      <c r="B12530">
        <v>2</v>
      </c>
      <c r="C12530">
        <v>0</v>
      </c>
      <c r="D12530">
        <v>2</v>
      </c>
      <c r="E12530">
        <v>0</v>
      </c>
      <c r="F12530">
        <v>0</v>
      </c>
      <c r="G12530">
        <v>0</v>
      </c>
      <c r="H12530">
        <v>0</v>
      </c>
      <c r="I12530">
        <v>0</v>
      </c>
      <c r="J12530">
        <v>0</v>
      </c>
      <c r="K12530">
        <v>0</v>
      </c>
      <c r="L12530">
        <v>14</v>
      </c>
      <c r="M12530">
        <v>0</v>
      </c>
      <c r="N12530">
        <v>0</v>
      </c>
      <c r="O12530">
        <v>0</v>
      </c>
      <c r="P12530">
        <v>0</v>
      </c>
      <c r="Q12530">
        <v>0</v>
      </c>
      <c r="R12530">
        <v>0</v>
      </c>
      <c r="S12530">
        <v>0</v>
      </c>
      <c r="T12530">
        <v>0</v>
      </c>
      <c r="U12530">
        <v>1</v>
      </c>
      <c r="V12530">
        <v>0</v>
      </c>
      <c r="W12530">
        <v>0</v>
      </c>
      <c r="X12530">
        <v>0</v>
      </c>
      <c r="Y12530">
        <v>0</v>
      </c>
      <c r="Z12530">
        <v>149</v>
      </c>
      <c r="AA12530">
        <v>2</v>
      </c>
      <c r="AB12530">
        <v>0</v>
      </c>
      <c r="AC12530">
        <f t="shared" si="1756"/>
        <v>-2.5535435313487223</v>
      </c>
      <c r="AD12530">
        <f t="shared" si="1757"/>
        <v>7.780547081207935E-2</v>
      </c>
      <c r="AE12530">
        <f t="shared" si="1758"/>
        <v>7.2188788161797246E-2</v>
      </c>
      <c r="AF12530">
        <f t="shared" si="1759"/>
        <v>3.2540383692617122E-2</v>
      </c>
      <c r="AG12530">
        <f t="shared" si="1760"/>
        <v>0</v>
      </c>
      <c r="AH12530">
        <f t="shared" si="1761"/>
        <v>0</v>
      </c>
      <c r="AI12530">
        <f t="shared" si="1762"/>
        <v>0</v>
      </c>
      <c r="AJ12530">
        <f t="shared" si="1763"/>
        <v>0</v>
      </c>
      <c r="AK12530">
        <f t="shared" si="1764"/>
        <v>1</v>
      </c>
    </row>
    <row r="12531" spans="1:37" x14ac:dyDescent="0.35">
      <c r="A12531">
        <v>1</v>
      </c>
      <c r="B12531">
        <v>2</v>
      </c>
      <c r="C12531">
        <v>0</v>
      </c>
      <c r="D12531">
        <v>3</v>
      </c>
      <c r="E12531">
        <v>0</v>
      </c>
      <c r="F12531">
        <v>0</v>
      </c>
      <c r="G12531">
        <v>0</v>
      </c>
      <c r="H12531">
        <v>0</v>
      </c>
      <c r="I12531">
        <v>0</v>
      </c>
      <c r="J12531">
        <v>0</v>
      </c>
      <c r="K12531">
        <v>0</v>
      </c>
      <c r="L12531">
        <v>27</v>
      </c>
      <c r="M12531">
        <v>0</v>
      </c>
      <c r="N12531">
        <v>0</v>
      </c>
      <c r="O12531">
        <v>0</v>
      </c>
      <c r="P12531">
        <v>1</v>
      </c>
      <c r="Q12531">
        <v>0</v>
      </c>
      <c r="R12531">
        <v>0</v>
      </c>
      <c r="S12531">
        <v>0</v>
      </c>
      <c r="T12531">
        <v>0</v>
      </c>
      <c r="U12531">
        <v>0</v>
      </c>
      <c r="V12531">
        <v>0</v>
      </c>
      <c r="W12531">
        <v>0</v>
      </c>
      <c r="X12531">
        <v>0</v>
      </c>
      <c r="Y12531">
        <v>0</v>
      </c>
      <c r="Z12531">
        <v>141</v>
      </c>
      <c r="AA12531">
        <v>0</v>
      </c>
      <c r="AB12531">
        <v>1</v>
      </c>
      <c r="AC12531">
        <f t="shared" si="1756"/>
        <v>-0.20058633939739101</v>
      </c>
      <c r="AD12531">
        <f t="shared" si="1757"/>
        <v>0.81825083969140888</v>
      </c>
      <c r="AE12531">
        <f t="shared" si="1758"/>
        <v>0.45002087821407599</v>
      </c>
      <c r="AF12531">
        <f t="shared" si="1759"/>
        <v>0.3467673371517041</v>
      </c>
      <c r="AG12531">
        <f t="shared" si="1760"/>
        <v>0</v>
      </c>
      <c r="AH12531">
        <f t="shared" si="1761"/>
        <v>0</v>
      </c>
      <c r="AI12531">
        <f t="shared" si="1762"/>
        <v>0</v>
      </c>
      <c r="AJ12531">
        <f t="shared" si="1763"/>
        <v>1</v>
      </c>
      <c r="AK12531">
        <f t="shared" si="1764"/>
        <v>0</v>
      </c>
    </row>
    <row r="12532" spans="1:37" x14ac:dyDescent="0.35">
      <c r="A12532">
        <v>1</v>
      </c>
      <c r="B12532">
        <v>2</v>
      </c>
      <c r="C12532">
        <v>0</v>
      </c>
      <c r="D12532">
        <v>2</v>
      </c>
      <c r="E12532">
        <v>0</v>
      </c>
      <c r="F12532">
        <v>0</v>
      </c>
      <c r="G12532">
        <v>0</v>
      </c>
      <c r="H12532">
        <v>0</v>
      </c>
      <c r="I12532">
        <v>0</v>
      </c>
      <c r="J12532">
        <v>0</v>
      </c>
      <c r="K12532">
        <v>0</v>
      </c>
      <c r="L12532">
        <v>102</v>
      </c>
      <c r="M12532">
        <v>0</v>
      </c>
      <c r="N12532">
        <v>0</v>
      </c>
      <c r="O12532">
        <v>0</v>
      </c>
      <c r="P12532">
        <v>0</v>
      </c>
      <c r="Q12532">
        <v>0</v>
      </c>
      <c r="R12532">
        <v>0</v>
      </c>
      <c r="S12532">
        <v>0</v>
      </c>
      <c r="T12532">
        <v>0</v>
      </c>
      <c r="U12532">
        <v>1</v>
      </c>
      <c r="V12532">
        <v>0</v>
      </c>
      <c r="W12532">
        <v>0</v>
      </c>
      <c r="X12532">
        <v>0</v>
      </c>
      <c r="Y12532">
        <v>0</v>
      </c>
      <c r="Z12532">
        <v>101.5</v>
      </c>
      <c r="AA12532">
        <v>0</v>
      </c>
      <c r="AB12532">
        <v>1</v>
      </c>
      <c r="AC12532">
        <f t="shared" si="1756"/>
        <v>-0.20778372657105848</v>
      </c>
      <c r="AD12532">
        <f t="shared" si="1757"/>
        <v>0.81238271450931421</v>
      </c>
      <c r="AE12532">
        <f t="shared" si="1758"/>
        <v>0.4482401581110087</v>
      </c>
      <c r="AF12532">
        <f t="shared" si="1759"/>
        <v>0.34848923734861204</v>
      </c>
      <c r="AG12532">
        <f t="shared" si="1760"/>
        <v>0</v>
      </c>
      <c r="AH12532">
        <f t="shared" si="1761"/>
        <v>0</v>
      </c>
      <c r="AI12532">
        <f t="shared" si="1762"/>
        <v>0</v>
      </c>
      <c r="AJ12532">
        <f t="shared" si="1763"/>
        <v>1</v>
      </c>
      <c r="AK12532">
        <f t="shared" si="1764"/>
        <v>0</v>
      </c>
    </row>
    <row r="12533" spans="1:37" x14ac:dyDescent="0.35">
      <c r="A12533">
        <v>1</v>
      </c>
      <c r="B12533">
        <v>1</v>
      </c>
      <c r="C12533">
        <v>0</v>
      </c>
      <c r="D12533">
        <v>1</v>
      </c>
      <c r="E12533">
        <v>0</v>
      </c>
      <c r="F12533">
        <v>0</v>
      </c>
      <c r="G12533">
        <v>0</v>
      </c>
      <c r="H12533">
        <v>0</v>
      </c>
      <c r="I12533">
        <v>0</v>
      </c>
      <c r="J12533">
        <v>0</v>
      </c>
      <c r="K12533">
        <v>0</v>
      </c>
      <c r="L12533">
        <v>8</v>
      </c>
      <c r="M12533">
        <v>0</v>
      </c>
      <c r="N12533">
        <v>0</v>
      </c>
      <c r="O12533">
        <v>0</v>
      </c>
      <c r="P12533">
        <v>0</v>
      </c>
      <c r="Q12533">
        <v>0</v>
      </c>
      <c r="R12533">
        <v>0</v>
      </c>
      <c r="S12533">
        <v>0</v>
      </c>
      <c r="T12533">
        <v>0</v>
      </c>
      <c r="U12533">
        <v>1</v>
      </c>
      <c r="V12533">
        <v>0</v>
      </c>
      <c r="W12533">
        <v>0</v>
      </c>
      <c r="X12533">
        <v>1</v>
      </c>
      <c r="Y12533">
        <v>0</v>
      </c>
      <c r="Z12533">
        <v>65</v>
      </c>
      <c r="AA12533">
        <v>1</v>
      </c>
      <c r="AB12533">
        <v>0</v>
      </c>
      <c r="AC12533">
        <f t="shared" si="1756"/>
        <v>-6.1008797907748411</v>
      </c>
      <c r="AD12533">
        <f t="shared" si="1757"/>
        <v>2.2408953329279831E-3</v>
      </c>
      <c r="AE12533">
        <f t="shared" si="1758"/>
        <v>2.2358849487812949E-3</v>
      </c>
      <c r="AF12533">
        <f t="shared" si="1759"/>
        <v>9.7211967473775679E-4</v>
      </c>
      <c r="AG12533">
        <f t="shared" si="1760"/>
        <v>0</v>
      </c>
      <c r="AH12533">
        <f t="shared" si="1761"/>
        <v>0</v>
      </c>
      <c r="AI12533">
        <f t="shared" si="1762"/>
        <v>0</v>
      </c>
      <c r="AJ12533">
        <f t="shared" si="1763"/>
        <v>0</v>
      </c>
      <c r="AK12533">
        <f t="shared" si="1764"/>
        <v>1</v>
      </c>
    </row>
    <row r="12534" spans="1:37" x14ac:dyDescent="0.35">
      <c r="A12534">
        <v>1</v>
      </c>
      <c r="B12534">
        <v>1</v>
      </c>
      <c r="C12534">
        <v>0</v>
      </c>
      <c r="D12534">
        <v>1</v>
      </c>
      <c r="E12534">
        <v>0</v>
      </c>
      <c r="F12534">
        <v>0</v>
      </c>
      <c r="G12534">
        <v>0</v>
      </c>
      <c r="H12534">
        <v>0</v>
      </c>
      <c r="I12534">
        <v>0</v>
      </c>
      <c r="J12534">
        <v>0</v>
      </c>
      <c r="K12534">
        <v>0</v>
      </c>
      <c r="L12534">
        <v>47</v>
      </c>
      <c r="M12534">
        <v>0</v>
      </c>
      <c r="N12534">
        <v>0</v>
      </c>
      <c r="O12534">
        <v>0</v>
      </c>
      <c r="P12534">
        <v>0</v>
      </c>
      <c r="Q12534">
        <v>0</v>
      </c>
      <c r="R12534">
        <v>0</v>
      </c>
      <c r="S12534">
        <v>0</v>
      </c>
      <c r="T12534">
        <v>0</v>
      </c>
      <c r="U12534">
        <v>0</v>
      </c>
      <c r="V12534">
        <v>0</v>
      </c>
      <c r="W12534">
        <v>1</v>
      </c>
      <c r="X12534">
        <v>0</v>
      </c>
      <c r="Y12534">
        <v>0</v>
      </c>
      <c r="Z12534">
        <v>81</v>
      </c>
      <c r="AA12534">
        <v>2</v>
      </c>
      <c r="AB12534">
        <v>0</v>
      </c>
      <c r="AC12534">
        <f t="shared" si="1756"/>
        <v>-5.0402599292710537</v>
      </c>
      <c r="AD12534">
        <f t="shared" si="1757"/>
        <v>6.4720658202827601E-3</v>
      </c>
      <c r="AE12534">
        <f t="shared" si="1758"/>
        <v>6.4304475405464676E-3</v>
      </c>
      <c r="AF12534">
        <f t="shared" si="1759"/>
        <v>2.801725743838216E-3</v>
      </c>
      <c r="AG12534">
        <f t="shared" si="1760"/>
        <v>0</v>
      </c>
      <c r="AH12534">
        <f t="shared" si="1761"/>
        <v>0</v>
      </c>
      <c r="AI12534">
        <f t="shared" si="1762"/>
        <v>0</v>
      </c>
      <c r="AJ12534">
        <f t="shared" si="1763"/>
        <v>0</v>
      </c>
      <c r="AK12534">
        <f t="shared" si="1764"/>
        <v>1</v>
      </c>
    </row>
    <row r="12535" spans="1:37" x14ac:dyDescent="0.35">
      <c r="A12535">
        <v>1</v>
      </c>
      <c r="B12535">
        <v>2</v>
      </c>
      <c r="C12535">
        <v>0</v>
      </c>
      <c r="D12535">
        <v>4</v>
      </c>
      <c r="E12535">
        <v>0</v>
      </c>
      <c r="F12535">
        <v>0</v>
      </c>
      <c r="G12535">
        <v>0</v>
      </c>
      <c r="H12535">
        <v>1</v>
      </c>
      <c r="I12535">
        <v>0</v>
      </c>
      <c r="J12535">
        <v>0</v>
      </c>
      <c r="K12535">
        <v>0</v>
      </c>
      <c r="L12535">
        <v>199</v>
      </c>
      <c r="M12535">
        <v>0</v>
      </c>
      <c r="N12535">
        <v>0</v>
      </c>
      <c r="O12535">
        <v>0</v>
      </c>
      <c r="P12535">
        <v>0</v>
      </c>
      <c r="Q12535">
        <v>0</v>
      </c>
      <c r="R12535">
        <v>0</v>
      </c>
      <c r="S12535">
        <v>0</v>
      </c>
      <c r="T12535">
        <v>0</v>
      </c>
      <c r="U12535">
        <v>0</v>
      </c>
      <c r="V12535">
        <v>0</v>
      </c>
      <c r="W12535">
        <v>1</v>
      </c>
      <c r="X12535">
        <v>0</v>
      </c>
      <c r="Y12535">
        <v>0</v>
      </c>
      <c r="Z12535">
        <v>102.85</v>
      </c>
      <c r="AA12535">
        <v>0</v>
      </c>
      <c r="AB12535">
        <v>0</v>
      </c>
      <c r="AC12535">
        <f t="shared" si="1756"/>
        <v>0.12022006461569612</v>
      </c>
      <c r="AD12535">
        <f t="shared" si="1757"/>
        <v>1.1277450010441739</v>
      </c>
      <c r="AE12535">
        <f t="shared" si="1758"/>
        <v>0.53001886997301939</v>
      </c>
      <c r="AF12535">
        <f t="shared" si="1759"/>
        <v>0.32791957885082068</v>
      </c>
      <c r="AG12535">
        <f t="shared" si="1760"/>
        <v>1</v>
      </c>
      <c r="AH12535">
        <f t="shared" si="1761"/>
        <v>0</v>
      </c>
      <c r="AI12535">
        <f t="shared" si="1762"/>
        <v>1</v>
      </c>
      <c r="AJ12535">
        <f t="shared" si="1763"/>
        <v>0</v>
      </c>
      <c r="AK12535">
        <f t="shared" si="1764"/>
        <v>0</v>
      </c>
    </row>
    <row r="12536" spans="1:37" x14ac:dyDescent="0.35">
      <c r="A12536">
        <v>1</v>
      </c>
      <c r="B12536">
        <v>2</v>
      </c>
      <c r="C12536">
        <v>2</v>
      </c>
      <c r="D12536">
        <v>4</v>
      </c>
      <c r="E12536">
        <v>0</v>
      </c>
      <c r="F12536">
        <v>0</v>
      </c>
      <c r="G12536">
        <v>0</v>
      </c>
      <c r="H12536">
        <v>0</v>
      </c>
      <c r="I12536">
        <v>0</v>
      </c>
      <c r="J12536">
        <v>1</v>
      </c>
      <c r="K12536">
        <v>0</v>
      </c>
      <c r="L12536">
        <v>31</v>
      </c>
      <c r="M12536">
        <v>0</v>
      </c>
      <c r="N12536">
        <v>0</v>
      </c>
      <c r="O12536">
        <v>0</v>
      </c>
      <c r="P12536">
        <v>0</v>
      </c>
      <c r="Q12536">
        <v>0</v>
      </c>
      <c r="R12536">
        <v>0</v>
      </c>
      <c r="S12536">
        <v>0</v>
      </c>
      <c r="T12536">
        <v>0</v>
      </c>
      <c r="U12536">
        <v>0</v>
      </c>
      <c r="V12536">
        <v>0</v>
      </c>
      <c r="W12536">
        <v>1</v>
      </c>
      <c r="X12536">
        <v>0</v>
      </c>
      <c r="Y12536">
        <v>0</v>
      </c>
      <c r="Z12536">
        <v>237.75</v>
      </c>
      <c r="AA12536">
        <v>0</v>
      </c>
      <c r="AB12536">
        <v>0</v>
      </c>
      <c r="AC12536">
        <f t="shared" si="1756"/>
        <v>0.39005443821434405</v>
      </c>
      <c r="AD12536">
        <f t="shared" si="1757"/>
        <v>1.4770612002682522</v>
      </c>
      <c r="AE12536">
        <f t="shared" si="1758"/>
        <v>0.59629580411993632</v>
      </c>
      <c r="AF12536">
        <f t="shared" si="1759"/>
        <v>0.39393673674750423</v>
      </c>
      <c r="AG12536">
        <f t="shared" si="1760"/>
        <v>1</v>
      </c>
      <c r="AH12536">
        <f t="shared" si="1761"/>
        <v>0</v>
      </c>
      <c r="AI12536">
        <f t="shared" si="1762"/>
        <v>1</v>
      </c>
      <c r="AJ12536">
        <f t="shared" si="1763"/>
        <v>0</v>
      </c>
      <c r="AK12536">
        <f t="shared" si="1764"/>
        <v>0</v>
      </c>
    </row>
    <row r="12537" spans="1:37" x14ac:dyDescent="0.35">
      <c r="A12537">
        <v>1</v>
      </c>
      <c r="B12537">
        <v>2</v>
      </c>
      <c r="C12537">
        <v>0</v>
      </c>
      <c r="D12537">
        <v>2</v>
      </c>
      <c r="E12537">
        <v>0</v>
      </c>
      <c r="F12537">
        <v>0</v>
      </c>
      <c r="G12537">
        <v>0</v>
      </c>
      <c r="H12537">
        <v>0</v>
      </c>
      <c r="I12537">
        <v>0</v>
      </c>
      <c r="J12537">
        <v>0</v>
      </c>
      <c r="K12537">
        <v>0</v>
      </c>
      <c r="L12537">
        <v>28</v>
      </c>
      <c r="M12537">
        <v>0</v>
      </c>
      <c r="N12537">
        <v>0</v>
      </c>
      <c r="O12537">
        <v>0</v>
      </c>
      <c r="P12537">
        <v>0</v>
      </c>
      <c r="Q12537">
        <v>0</v>
      </c>
      <c r="R12537">
        <v>0</v>
      </c>
      <c r="S12537">
        <v>0</v>
      </c>
      <c r="T12537">
        <v>1</v>
      </c>
      <c r="U12537">
        <v>0</v>
      </c>
      <c r="V12537">
        <v>0</v>
      </c>
      <c r="W12537">
        <v>0</v>
      </c>
      <c r="X12537">
        <v>0</v>
      </c>
      <c r="Y12537">
        <v>0</v>
      </c>
      <c r="Z12537">
        <v>149</v>
      </c>
      <c r="AA12537">
        <v>1</v>
      </c>
      <c r="AB12537">
        <v>0</v>
      </c>
      <c r="AC12537">
        <f t="shared" si="1756"/>
        <v>-1.5779189529202062</v>
      </c>
      <c r="AD12537">
        <f t="shared" si="1757"/>
        <v>0.20640418840510993</v>
      </c>
      <c r="AE12537">
        <f t="shared" si="1758"/>
        <v>0.1710904109823925</v>
      </c>
      <c r="AF12537">
        <f t="shared" si="1759"/>
        <v>8.1492836315875908E-2</v>
      </c>
      <c r="AG12537">
        <f t="shared" si="1760"/>
        <v>0</v>
      </c>
      <c r="AH12537">
        <f t="shared" si="1761"/>
        <v>0</v>
      </c>
      <c r="AI12537">
        <f t="shared" si="1762"/>
        <v>0</v>
      </c>
      <c r="AJ12537">
        <f t="shared" si="1763"/>
        <v>0</v>
      </c>
      <c r="AK12537">
        <f t="shared" si="1764"/>
        <v>1</v>
      </c>
    </row>
    <row r="12538" spans="1:37" x14ac:dyDescent="0.35">
      <c r="A12538">
        <v>1</v>
      </c>
      <c r="B12538">
        <v>2</v>
      </c>
      <c r="C12538">
        <v>0</v>
      </c>
      <c r="D12538">
        <v>2</v>
      </c>
      <c r="E12538">
        <v>0</v>
      </c>
      <c r="F12538">
        <v>0</v>
      </c>
      <c r="G12538">
        <v>0</v>
      </c>
      <c r="H12538">
        <v>0</v>
      </c>
      <c r="I12538">
        <v>0</v>
      </c>
      <c r="J12538">
        <v>0</v>
      </c>
      <c r="K12538">
        <v>0</v>
      </c>
      <c r="L12538">
        <v>35</v>
      </c>
      <c r="M12538">
        <v>0</v>
      </c>
      <c r="N12538">
        <v>0</v>
      </c>
      <c r="O12538">
        <v>0</v>
      </c>
      <c r="P12538">
        <v>0</v>
      </c>
      <c r="Q12538">
        <v>0</v>
      </c>
      <c r="R12538">
        <v>0</v>
      </c>
      <c r="S12538">
        <v>0</v>
      </c>
      <c r="T12538">
        <v>0</v>
      </c>
      <c r="U12538">
        <v>1</v>
      </c>
      <c r="V12538">
        <v>0</v>
      </c>
      <c r="W12538">
        <v>0</v>
      </c>
      <c r="X12538">
        <v>0</v>
      </c>
      <c r="Y12538">
        <v>0</v>
      </c>
      <c r="Z12538">
        <v>109</v>
      </c>
      <c r="AA12538">
        <v>2</v>
      </c>
      <c r="AB12538">
        <v>0</v>
      </c>
      <c r="AC12538">
        <f t="shared" si="1756"/>
        <v>-3.1694730586327728</v>
      </c>
      <c r="AD12538">
        <f t="shared" si="1757"/>
        <v>4.202573716928848E-2</v>
      </c>
      <c r="AE12538">
        <f t="shared" si="1758"/>
        <v>4.033080534407274E-2</v>
      </c>
      <c r="AF12538">
        <f t="shared" si="1759"/>
        <v>1.7878445808575776E-2</v>
      </c>
      <c r="AG12538">
        <f t="shared" si="1760"/>
        <v>0</v>
      </c>
      <c r="AH12538">
        <f t="shared" si="1761"/>
        <v>0</v>
      </c>
      <c r="AI12538">
        <f t="shared" si="1762"/>
        <v>0</v>
      </c>
      <c r="AJ12538">
        <f t="shared" si="1763"/>
        <v>0</v>
      </c>
      <c r="AK12538">
        <f t="shared" si="1764"/>
        <v>1</v>
      </c>
    </row>
    <row r="12539" spans="1:37" x14ac:dyDescent="0.35">
      <c r="A12539">
        <v>1</v>
      </c>
      <c r="B12539">
        <v>2</v>
      </c>
      <c r="C12539">
        <v>0</v>
      </c>
      <c r="D12539">
        <v>4</v>
      </c>
      <c r="E12539">
        <v>0</v>
      </c>
      <c r="F12539">
        <v>0</v>
      </c>
      <c r="G12539">
        <v>0</v>
      </c>
      <c r="H12539">
        <v>0</v>
      </c>
      <c r="I12539">
        <v>0</v>
      </c>
      <c r="J12539">
        <v>0</v>
      </c>
      <c r="K12539">
        <v>0</v>
      </c>
      <c r="L12539">
        <v>89</v>
      </c>
      <c r="M12539">
        <v>0</v>
      </c>
      <c r="N12539">
        <v>0</v>
      </c>
      <c r="O12539">
        <v>0</v>
      </c>
      <c r="P12539">
        <v>0</v>
      </c>
      <c r="Q12539">
        <v>0</v>
      </c>
      <c r="R12539">
        <v>0</v>
      </c>
      <c r="S12539">
        <v>0</v>
      </c>
      <c r="T12539">
        <v>0</v>
      </c>
      <c r="U12539">
        <v>0</v>
      </c>
      <c r="V12539">
        <v>1</v>
      </c>
      <c r="W12539">
        <v>0</v>
      </c>
      <c r="X12539">
        <v>0</v>
      </c>
      <c r="Y12539">
        <v>0</v>
      </c>
      <c r="Z12539">
        <v>57.6</v>
      </c>
      <c r="AA12539">
        <v>0</v>
      </c>
      <c r="AB12539">
        <v>1</v>
      </c>
      <c r="AC12539">
        <f t="shared" si="1756"/>
        <v>-0.6257599671273284</v>
      </c>
      <c r="AD12539">
        <f t="shared" si="1757"/>
        <v>0.53485480195976864</v>
      </c>
      <c r="AE12539">
        <f t="shared" si="1758"/>
        <v>0.34847257296054523</v>
      </c>
      <c r="AF12539">
        <f t="shared" si="1759"/>
        <v>0.45783139799819655</v>
      </c>
      <c r="AG12539">
        <f t="shared" si="1760"/>
        <v>0</v>
      </c>
      <c r="AH12539">
        <f t="shared" si="1761"/>
        <v>0</v>
      </c>
      <c r="AI12539">
        <f t="shared" si="1762"/>
        <v>0</v>
      </c>
      <c r="AJ12539">
        <f t="shared" si="1763"/>
        <v>1</v>
      </c>
      <c r="AK12539">
        <f t="shared" si="1764"/>
        <v>0</v>
      </c>
    </row>
    <row r="12540" spans="1:37" x14ac:dyDescent="0.35">
      <c r="A12540">
        <v>1</v>
      </c>
      <c r="B12540">
        <v>2</v>
      </c>
      <c r="C12540">
        <v>0</v>
      </c>
      <c r="D12540">
        <v>5</v>
      </c>
      <c r="E12540">
        <v>0</v>
      </c>
      <c r="F12540">
        <v>0</v>
      </c>
      <c r="G12540">
        <v>0</v>
      </c>
      <c r="H12540">
        <v>0</v>
      </c>
      <c r="I12540">
        <v>0</v>
      </c>
      <c r="J12540">
        <v>0</v>
      </c>
      <c r="K12540">
        <v>0</v>
      </c>
      <c r="L12540">
        <v>98</v>
      </c>
      <c r="M12540">
        <v>0</v>
      </c>
      <c r="N12540">
        <v>0</v>
      </c>
      <c r="O12540">
        <v>0</v>
      </c>
      <c r="P12540">
        <v>0</v>
      </c>
      <c r="Q12540">
        <v>1</v>
      </c>
      <c r="R12540">
        <v>0</v>
      </c>
      <c r="S12540">
        <v>0</v>
      </c>
      <c r="T12540">
        <v>0</v>
      </c>
      <c r="U12540">
        <v>0</v>
      </c>
      <c r="V12540">
        <v>0</v>
      </c>
      <c r="W12540">
        <v>0</v>
      </c>
      <c r="X12540">
        <v>0</v>
      </c>
      <c r="Y12540">
        <v>0</v>
      </c>
      <c r="Z12540">
        <v>90.97</v>
      </c>
      <c r="AA12540">
        <v>3</v>
      </c>
      <c r="AB12540">
        <v>0</v>
      </c>
      <c r="AC12540">
        <f t="shared" si="1756"/>
        <v>-3.5949140148817427</v>
      </c>
      <c r="AD12540">
        <f t="shared" si="1757"/>
        <v>2.7463044487623791E-2</v>
      </c>
      <c r="AE12540">
        <f t="shared" si="1758"/>
        <v>2.6728985178556069E-2</v>
      </c>
      <c r="AF12540">
        <f t="shared" si="1759"/>
        <v>1.1766210242772673E-2</v>
      </c>
      <c r="AG12540">
        <f t="shared" si="1760"/>
        <v>0</v>
      </c>
      <c r="AH12540">
        <f t="shared" si="1761"/>
        <v>0</v>
      </c>
      <c r="AI12540">
        <f t="shared" si="1762"/>
        <v>0</v>
      </c>
      <c r="AJ12540">
        <f t="shared" si="1763"/>
        <v>0</v>
      </c>
      <c r="AK12540">
        <f t="shared" si="1764"/>
        <v>1</v>
      </c>
    </row>
    <row r="12541" spans="1:37" x14ac:dyDescent="0.35">
      <c r="A12541">
        <v>1</v>
      </c>
      <c r="B12541">
        <v>1</v>
      </c>
      <c r="C12541">
        <v>0</v>
      </c>
      <c r="D12541">
        <v>6</v>
      </c>
      <c r="E12541">
        <v>0</v>
      </c>
      <c r="F12541">
        <v>0</v>
      </c>
      <c r="G12541">
        <v>0</v>
      </c>
      <c r="H12541">
        <v>0</v>
      </c>
      <c r="I12541">
        <v>0</v>
      </c>
      <c r="J12541">
        <v>0</v>
      </c>
      <c r="K12541">
        <v>0</v>
      </c>
      <c r="L12541">
        <v>69</v>
      </c>
      <c r="M12541">
        <v>0</v>
      </c>
      <c r="N12541">
        <v>0</v>
      </c>
      <c r="O12541">
        <v>0</v>
      </c>
      <c r="P12541">
        <v>0</v>
      </c>
      <c r="Q12541">
        <v>1</v>
      </c>
      <c r="R12541">
        <v>0</v>
      </c>
      <c r="S12541">
        <v>0</v>
      </c>
      <c r="T12541">
        <v>0</v>
      </c>
      <c r="U12541">
        <v>0</v>
      </c>
      <c r="V12541">
        <v>0</v>
      </c>
      <c r="W12541">
        <v>0</v>
      </c>
      <c r="X12541">
        <v>0</v>
      </c>
      <c r="Y12541">
        <v>0</v>
      </c>
      <c r="Z12541">
        <v>120</v>
      </c>
      <c r="AA12541">
        <v>0</v>
      </c>
      <c r="AB12541">
        <v>1</v>
      </c>
      <c r="AC12541">
        <f t="shared" si="1756"/>
        <v>-5.2580375711555494E-2</v>
      </c>
      <c r="AD12541">
        <f t="shared" si="1757"/>
        <v>0.94877805927942227</v>
      </c>
      <c r="AE12541">
        <f t="shared" si="1758"/>
        <v>0.4868579337506711</v>
      </c>
      <c r="AF12541">
        <f t="shared" si="1759"/>
        <v>0.31259774841404481</v>
      </c>
      <c r="AG12541">
        <f t="shared" si="1760"/>
        <v>0</v>
      </c>
      <c r="AH12541">
        <f t="shared" si="1761"/>
        <v>0</v>
      </c>
      <c r="AI12541">
        <f t="shared" si="1762"/>
        <v>0</v>
      </c>
      <c r="AJ12541">
        <f t="shared" si="1763"/>
        <v>1</v>
      </c>
      <c r="AK12541">
        <f t="shared" si="1764"/>
        <v>0</v>
      </c>
    </row>
    <row r="12542" spans="1:37" x14ac:dyDescent="0.35">
      <c r="A12542">
        <v>1</v>
      </c>
      <c r="B12542">
        <v>2</v>
      </c>
      <c r="C12542">
        <v>0</v>
      </c>
      <c r="D12542">
        <v>4</v>
      </c>
      <c r="E12542">
        <v>0</v>
      </c>
      <c r="F12542">
        <v>0</v>
      </c>
      <c r="G12542">
        <v>0</v>
      </c>
      <c r="H12542">
        <v>0</v>
      </c>
      <c r="I12542">
        <v>0</v>
      </c>
      <c r="J12542">
        <v>0</v>
      </c>
      <c r="K12542">
        <v>0</v>
      </c>
      <c r="L12542">
        <v>138</v>
      </c>
      <c r="M12542">
        <v>0</v>
      </c>
      <c r="N12542">
        <v>0</v>
      </c>
      <c r="O12542">
        <v>1</v>
      </c>
      <c r="P12542">
        <v>0</v>
      </c>
      <c r="Q12542">
        <v>0</v>
      </c>
      <c r="R12542">
        <v>0</v>
      </c>
      <c r="S12542">
        <v>0</v>
      </c>
      <c r="T12542">
        <v>0</v>
      </c>
      <c r="U12542">
        <v>0</v>
      </c>
      <c r="V12542">
        <v>0</v>
      </c>
      <c r="W12542">
        <v>0</v>
      </c>
      <c r="X12542">
        <v>0</v>
      </c>
      <c r="Y12542">
        <v>0</v>
      </c>
      <c r="Z12542">
        <v>90.95</v>
      </c>
      <c r="AA12542">
        <v>0</v>
      </c>
      <c r="AB12542">
        <v>0</v>
      </c>
      <c r="AC12542">
        <f t="shared" si="1756"/>
        <v>0.69179844563349624</v>
      </c>
      <c r="AD12542">
        <f t="shared" si="1757"/>
        <v>1.9973043484154578</v>
      </c>
      <c r="AE12542">
        <f t="shared" si="1758"/>
        <v>0.66636688045087722</v>
      </c>
      <c r="AF12542">
        <f t="shared" si="1759"/>
        <v>0.47673084375529345</v>
      </c>
      <c r="AG12542">
        <f t="shared" si="1760"/>
        <v>1</v>
      </c>
      <c r="AH12542">
        <f t="shared" si="1761"/>
        <v>0</v>
      </c>
      <c r="AI12542">
        <f t="shared" si="1762"/>
        <v>1</v>
      </c>
      <c r="AJ12542">
        <f t="shared" si="1763"/>
        <v>0</v>
      </c>
      <c r="AK12542">
        <f t="shared" si="1764"/>
        <v>0</v>
      </c>
    </row>
    <row r="12543" spans="1:37" x14ac:dyDescent="0.35">
      <c r="A12543">
        <v>1</v>
      </c>
      <c r="B12543">
        <v>2</v>
      </c>
      <c r="C12543">
        <v>0</v>
      </c>
      <c r="D12543">
        <v>3</v>
      </c>
      <c r="E12543">
        <v>0</v>
      </c>
      <c r="F12543">
        <v>0</v>
      </c>
      <c r="G12543">
        <v>0</v>
      </c>
      <c r="H12543">
        <v>0</v>
      </c>
      <c r="I12543">
        <v>0</v>
      </c>
      <c r="J12543">
        <v>0</v>
      </c>
      <c r="K12543">
        <v>0</v>
      </c>
      <c r="L12543">
        <v>21</v>
      </c>
      <c r="M12543">
        <v>0</v>
      </c>
      <c r="N12543">
        <v>0</v>
      </c>
      <c r="O12543">
        <v>0</v>
      </c>
      <c r="P12543">
        <v>0</v>
      </c>
      <c r="Q12543">
        <v>0</v>
      </c>
      <c r="R12543">
        <v>0</v>
      </c>
      <c r="S12543">
        <v>0</v>
      </c>
      <c r="T12543">
        <v>0</v>
      </c>
      <c r="U12543">
        <v>1</v>
      </c>
      <c r="V12543">
        <v>0</v>
      </c>
      <c r="W12543">
        <v>0</v>
      </c>
      <c r="X12543">
        <v>0</v>
      </c>
      <c r="Y12543">
        <v>0</v>
      </c>
      <c r="Z12543">
        <v>85</v>
      </c>
      <c r="AA12543">
        <v>0</v>
      </c>
      <c r="AB12543">
        <v>0</v>
      </c>
      <c r="AC12543">
        <f t="shared" si="1756"/>
        <v>-1.5693367348665739</v>
      </c>
      <c r="AD12543">
        <f t="shared" si="1757"/>
        <v>0.20818321724445882</v>
      </c>
      <c r="AE12543">
        <f t="shared" si="1758"/>
        <v>0.17231096598020024</v>
      </c>
      <c r="AF12543">
        <f t="shared" si="1759"/>
        <v>8.2132798692946499E-2</v>
      </c>
      <c r="AG12543">
        <f t="shared" si="1760"/>
        <v>0</v>
      </c>
      <c r="AH12543">
        <f t="shared" si="1761"/>
        <v>0</v>
      </c>
      <c r="AI12543">
        <f t="shared" si="1762"/>
        <v>0</v>
      </c>
      <c r="AJ12543">
        <f t="shared" si="1763"/>
        <v>0</v>
      </c>
      <c r="AK12543">
        <f t="shared" si="1764"/>
        <v>1</v>
      </c>
    </row>
    <row r="12544" spans="1:37" x14ac:dyDescent="0.35">
      <c r="A12544">
        <v>1</v>
      </c>
      <c r="B12544">
        <v>2</v>
      </c>
      <c r="C12544">
        <v>1</v>
      </c>
      <c r="D12544">
        <v>1</v>
      </c>
      <c r="E12544">
        <v>0</v>
      </c>
      <c r="F12544">
        <v>0</v>
      </c>
      <c r="G12544">
        <v>0</v>
      </c>
      <c r="H12544">
        <v>0</v>
      </c>
      <c r="I12544">
        <v>0</v>
      </c>
      <c r="J12544">
        <v>0</v>
      </c>
      <c r="K12544">
        <v>0</v>
      </c>
      <c r="L12544">
        <v>1</v>
      </c>
      <c r="M12544">
        <v>0</v>
      </c>
      <c r="N12544">
        <v>0</v>
      </c>
      <c r="O12544">
        <v>0</v>
      </c>
      <c r="P12544">
        <v>1</v>
      </c>
      <c r="Q12544">
        <v>0</v>
      </c>
      <c r="R12544">
        <v>0</v>
      </c>
      <c r="S12544">
        <v>0</v>
      </c>
      <c r="T12544">
        <v>0</v>
      </c>
      <c r="U12544">
        <v>0</v>
      </c>
      <c r="V12544">
        <v>0</v>
      </c>
      <c r="W12544">
        <v>0</v>
      </c>
      <c r="X12544">
        <v>0</v>
      </c>
      <c r="Y12544">
        <v>0</v>
      </c>
      <c r="Z12544">
        <v>159</v>
      </c>
      <c r="AA12544">
        <v>2</v>
      </c>
      <c r="AB12544">
        <v>0</v>
      </c>
      <c r="AC12544">
        <f t="shared" si="1756"/>
        <v>-2.3021364455504276</v>
      </c>
      <c r="AD12544">
        <f t="shared" si="1757"/>
        <v>0.1000448748100935</v>
      </c>
      <c r="AE12544">
        <f t="shared" si="1758"/>
        <v>9.0946176016105496E-2</v>
      </c>
      <c r="AF12544">
        <f t="shared" si="1759"/>
        <v>4.1410401962664697E-2</v>
      </c>
      <c r="AG12544">
        <f t="shared" si="1760"/>
        <v>0</v>
      </c>
      <c r="AH12544">
        <f t="shared" si="1761"/>
        <v>0</v>
      </c>
      <c r="AI12544">
        <f t="shared" si="1762"/>
        <v>0</v>
      </c>
      <c r="AJ12544">
        <f t="shared" si="1763"/>
        <v>0</v>
      </c>
      <c r="AK12544">
        <f t="shared" si="1764"/>
        <v>1</v>
      </c>
    </row>
    <row r="12545" spans="1:37" x14ac:dyDescent="0.35">
      <c r="A12545">
        <v>1</v>
      </c>
      <c r="B12545">
        <v>2</v>
      </c>
      <c r="C12545">
        <v>0</v>
      </c>
      <c r="D12545">
        <v>6</v>
      </c>
      <c r="E12545">
        <v>0</v>
      </c>
      <c r="F12545">
        <v>0</v>
      </c>
      <c r="G12545">
        <v>0</v>
      </c>
      <c r="H12545">
        <v>0</v>
      </c>
      <c r="I12545">
        <v>0</v>
      </c>
      <c r="J12545">
        <v>0</v>
      </c>
      <c r="K12545">
        <v>0</v>
      </c>
      <c r="L12545">
        <v>32</v>
      </c>
      <c r="M12545">
        <v>0</v>
      </c>
      <c r="N12545">
        <v>0</v>
      </c>
      <c r="O12545">
        <v>0</v>
      </c>
      <c r="P12545">
        <v>0</v>
      </c>
      <c r="Q12545">
        <v>0</v>
      </c>
      <c r="R12545">
        <v>0</v>
      </c>
      <c r="S12545">
        <v>0</v>
      </c>
      <c r="T12545">
        <v>0</v>
      </c>
      <c r="U12545">
        <v>1</v>
      </c>
      <c r="V12545">
        <v>0</v>
      </c>
      <c r="W12545">
        <v>0</v>
      </c>
      <c r="X12545">
        <v>0</v>
      </c>
      <c r="Y12545">
        <v>0</v>
      </c>
      <c r="Z12545">
        <v>92.88</v>
      </c>
      <c r="AA12545">
        <v>0</v>
      </c>
      <c r="AB12545">
        <v>0</v>
      </c>
      <c r="AC12545">
        <f t="shared" si="1756"/>
        <v>-0.94605498960113588</v>
      </c>
      <c r="AD12545">
        <f t="shared" si="1757"/>
        <v>0.38826973422100836</v>
      </c>
      <c r="AE12545">
        <f t="shared" si="1758"/>
        <v>0.27967888707080102</v>
      </c>
      <c r="AF12545">
        <f t="shared" si="1759"/>
        <v>0.1424738556741369</v>
      </c>
      <c r="AG12545">
        <f t="shared" si="1760"/>
        <v>0</v>
      </c>
      <c r="AH12545">
        <f t="shared" si="1761"/>
        <v>0</v>
      </c>
      <c r="AI12545">
        <f t="shared" si="1762"/>
        <v>0</v>
      </c>
      <c r="AJ12545">
        <f t="shared" si="1763"/>
        <v>0</v>
      </c>
      <c r="AK12545">
        <f t="shared" si="1764"/>
        <v>1</v>
      </c>
    </row>
    <row r="12546" spans="1:37" x14ac:dyDescent="0.35">
      <c r="A12546">
        <v>1</v>
      </c>
      <c r="B12546">
        <v>2</v>
      </c>
      <c r="C12546">
        <v>0</v>
      </c>
      <c r="D12546">
        <v>4</v>
      </c>
      <c r="E12546">
        <v>0</v>
      </c>
      <c r="F12546">
        <v>0</v>
      </c>
      <c r="G12546">
        <v>0</v>
      </c>
      <c r="H12546">
        <v>0</v>
      </c>
      <c r="I12546">
        <v>0</v>
      </c>
      <c r="J12546">
        <v>0</v>
      </c>
      <c r="K12546">
        <v>0</v>
      </c>
      <c r="L12546">
        <v>256</v>
      </c>
      <c r="M12546">
        <v>0</v>
      </c>
      <c r="N12546">
        <v>0</v>
      </c>
      <c r="O12546">
        <v>0</v>
      </c>
      <c r="P12546">
        <v>0</v>
      </c>
      <c r="Q12546">
        <v>0</v>
      </c>
      <c r="R12546">
        <v>0</v>
      </c>
      <c r="S12546">
        <v>1</v>
      </c>
      <c r="T12546">
        <v>0</v>
      </c>
      <c r="U12546">
        <v>0</v>
      </c>
      <c r="V12546">
        <v>0</v>
      </c>
      <c r="W12546">
        <v>0</v>
      </c>
      <c r="X12546">
        <v>0</v>
      </c>
      <c r="Y12546">
        <v>0</v>
      </c>
      <c r="Z12546">
        <v>90.95</v>
      </c>
      <c r="AA12546">
        <v>0</v>
      </c>
      <c r="AB12546">
        <v>1</v>
      </c>
      <c r="AC12546">
        <f t="shared" si="1756"/>
        <v>1.9268190624196935</v>
      </c>
      <c r="AD12546">
        <f t="shared" si="1757"/>
        <v>6.8676299579016389</v>
      </c>
      <c r="AE12546">
        <f t="shared" si="1758"/>
        <v>0.87289691999358998</v>
      </c>
      <c r="AF12546">
        <f t="shared" si="1759"/>
        <v>5.9037038907415927E-2</v>
      </c>
      <c r="AG12546">
        <f t="shared" si="1760"/>
        <v>1</v>
      </c>
      <c r="AH12546">
        <f t="shared" si="1761"/>
        <v>1</v>
      </c>
      <c r="AI12546">
        <f t="shared" si="1762"/>
        <v>0</v>
      </c>
      <c r="AJ12546">
        <f t="shared" si="1763"/>
        <v>0</v>
      </c>
      <c r="AK12546">
        <f t="shared" si="1764"/>
        <v>0</v>
      </c>
    </row>
    <row r="12547" spans="1:37" x14ac:dyDescent="0.35">
      <c r="A12547">
        <v>1</v>
      </c>
      <c r="B12547">
        <v>2</v>
      </c>
      <c r="C12547">
        <v>0</v>
      </c>
      <c r="D12547">
        <v>3</v>
      </c>
      <c r="E12547">
        <v>0</v>
      </c>
      <c r="F12547">
        <v>0</v>
      </c>
      <c r="G12547">
        <v>0</v>
      </c>
      <c r="H12547">
        <v>0</v>
      </c>
      <c r="I12547">
        <v>0</v>
      </c>
      <c r="J12547">
        <v>0</v>
      </c>
      <c r="K12547">
        <v>0</v>
      </c>
      <c r="L12547">
        <v>276</v>
      </c>
      <c r="M12547">
        <v>0</v>
      </c>
      <c r="N12547">
        <v>0</v>
      </c>
      <c r="O12547">
        <v>0</v>
      </c>
      <c r="P12547">
        <v>0</v>
      </c>
      <c r="Q12547">
        <v>0</v>
      </c>
      <c r="R12547">
        <v>0</v>
      </c>
      <c r="S12547">
        <v>0</v>
      </c>
      <c r="T12547">
        <v>1</v>
      </c>
      <c r="U12547">
        <v>0</v>
      </c>
      <c r="V12547">
        <v>0</v>
      </c>
      <c r="W12547">
        <v>0</v>
      </c>
      <c r="X12547">
        <v>0</v>
      </c>
      <c r="Y12547">
        <v>0</v>
      </c>
      <c r="Z12547">
        <v>95</v>
      </c>
      <c r="AA12547">
        <v>0</v>
      </c>
      <c r="AB12547">
        <v>1</v>
      </c>
      <c r="AC12547">
        <f t="shared" si="1756"/>
        <v>1.7606902302556624</v>
      </c>
      <c r="AD12547">
        <f t="shared" si="1757"/>
        <v>5.8164506994442968</v>
      </c>
      <c r="AE12547">
        <f t="shared" si="1758"/>
        <v>0.85329608558871795</v>
      </c>
      <c r="AF12547">
        <f t="shared" si="1759"/>
        <v>6.8900246645714688E-2</v>
      </c>
      <c r="AG12547">
        <f t="shared" si="1760"/>
        <v>1</v>
      </c>
      <c r="AH12547">
        <f t="shared" si="1761"/>
        <v>1</v>
      </c>
      <c r="AI12547">
        <f t="shared" si="1762"/>
        <v>0</v>
      </c>
      <c r="AJ12547">
        <f t="shared" si="1763"/>
        <v>0</v>
      </c>
      <c r="AK12547">
        <f t="shared" si="1764"/>
        <v>0</v>
      </c>
    </row>
    <row r="12548" spans="1:37" x14ac:dyDescent="0.35">
      <c r="A12548">
        <v>1</v>
      </c>
      <c r="B12548">
        <v>1</v>
      </c>
      <c r="C12548">
        <v>0</v>
      </c>
      <c r="D12548">
        <v>4</v>
      </c>
      <c r="E12548">
        <v>0</v>
      </c>
      <c r="F12548">
        <v>0</v>
      </c>
      <c r="G12548">
        <v>0</v>
      </c>
      <c r="H12548">
        <v>0</v>
      </c>
      <c r="I12548">
        <v>0</v>
      </c>
      <c r="J12548">
        <v>0</v>
      </c>
      <c r="K12548">
        <v>0</v>
      </c>
      <c r="L12548">
        <v>14</v>
      </c>
      <c r="M12548">
        <v>0</v>
      </c>
      <c r="N12548">
        <v>0</v>
      </c>
      <c r="O12548">
        <v>0</v>
      </c>
      <c r="P12548">
        <v>0</v>
      </c>
      <c r="Q12548">
        <v>1</v>
      </c>
      <c r="R12548">
        <v>0</v>
      </c>
      <c r="S12548">
        <v>0</v>
      </c>
      <c r="T12548">
        <v>0</v>
      </c>
      <c r="U12548">
        <v>0</v>
      </c>
      <c r="V12548">
        <v>0</v>
      </c>
      <c r="W12548">
        <v>0</v>
      </c>
      <c r="X12548">
        <v>0</v>
      </c>
      <c r="Y12548">
        <v>0</v>
      </c>
      <c r="Z12548">
        <v>110.8</v>
      </c>
      <c r="AA12548">
        <v>1</v>
      </c>
      <c r="AB12548">
        <v>0</v>
      </c>
      <c r="AC12548">
        <f t="shared" si="1756"/>
        <v>-2.3125378882113274</v>
      </c>
      <c r="AD12548">
        <f t="shared" si="1757"/>
        <v>9.9009656993952755E-2</v>
      </c>
      <c r="AE12548">
        <f t="shared" si="1758"/>
        <v>9.0089888076841124E-2</v>
      </c>
      <c r="AF12548">
        <f t="shared" si="1759"/>
        <v>4.100150858432694E-2</v>
      </c>
      <c r="AG12548">
        <f t="shared" si="1760"/>
        <v>0</v>
      </c>
      <c r="AH12548">
        <f t="shared" si="1761"/>
        <v>0</v>
      </c>
      <c r="AI12548">
        <f t="shared" si="1762"/>
        <v>0</v>
      </c>
      <c r="AJ12548">
        <f t="shared" si="1763"/>
        <v>0</v>
      </c>
      <c r="AK12548">
        <f t="shared" si="1764"/>
        <v>1</v>
      </c>
    </row>
    <row r="12549" spans="1:37" x14ac:dyDescent="0.35">
      <c r="A12549">
        <v>1</v>
      </c>
      <c r="B12549">
        <v>2</v>
      </c>
      <c r="C12549">
        <v>0</v>
      </c>
      <c r="D12549">
        <v>3</v>
      </c>
      <c r="E12549">
        <v>0</v>
      </c>
      <c r="F12549">
        <v>0</v>
      </c>
      <c r="G12549">
        <v>0</v>
      </c>
      <c r="H12549">
        <v>0</v>
      </c>
      <c r="I12549">
        <v>0</v>
      </c>
      <c r="J12549">
        <v>0</v>
      </c>
      <c r="K12549">
        <v>0</v>
      </c>
      <c r="L12549">
        <v>304</v>
      </c>
      <c r="M12549">
        <v>0</v>
      </c>
      <c r="N12549">
        <v>0</v>
      </c>
      <c r="O12549">
        <v>0</v>
      </c>
      <c r="P12549">
        <v>0</v>
      </c>
      <c r="Q12549">
        <v>0</v>
      </c>
      <c r="R12549">
        <v>0</v>
      </c>
      <c r="S12549">
        <v>0</v>
      </c>
      <c r="T12549">
        <v>0</v>
      </c>
      <c r="U12549">
        <v>0</v>
      </c>
      <c r="V12549">
        <v>1</v>
      </c>
      <c r="W12549">
        <v>0</v>
      </c>
      <c r="X12549">
        <v>0</v>
      </c>
      <c r="Y12549">
        <v>0</v>
      </c>
      <c r="Z12549">
        <v>89</v>
      </c>
      <c r="AA12549">
        <v>0</v>
      </c>
      <c r="AB12549">
        <v>1</v>
      </c>
      <c r="AC12549">
        <f t="shared" si="1756"/>
        <v>2.8741946241916079</v>
      </c>
      <c r="AD12549">
        <f t="shared" si="1757"/>
        <v>17.711154240760401</v>
      </c>
      <c r="AE12549">
        <f t="shared" si="1758"/>
        <v>0.94655594266752396</v>
      </c>
      <c r="AF12549">
        <f t="shared" si="1759"/>
        <v>2.3853713582018383E-2</v>
      </c>
      <c r="AG12549">
        <f t="shared" si="1760"/>
        <v>1</v>
      </c>
      <c r="AH12549">
        <f t="shared" si="1761"/>
        <v>1</v>
      </c>
      <c r="AI12549">
        <f t="shared" si="1762"/>
        <v>0</v>
      </c>
      <c r="AJ12549">
        <f t="shared" si="1763"/>
        <v>0</v>
      </c>
      <c r="AK12549">
        <f t="shared" si="1764"/>
        <v>0</v>
      </c>
    </row>
    <row r="12550" spans="1:37" x14ac:dyDescent="0.35">
      <c r="A12550">
        <v>1</v>
      </c>
      <c r="B12550">
        <v>2</v>
      </c>
      <c r="C12550">
        <v>0</v>
      </c>
      <c r="D12550">
        <v>4</v>
      </c>
      <c r="E12550">
        <v>0</v>
      </c>
      <c r="F12550">
        <v>0</v>
      </c>
      <c r="G12550">
        <v>0</v>
      </c>
      <c r="H12550">
        <v>0</v>
      </c>
      <c r="I12550">
        <v>0</v>
      </c>
      <c r="J12550">
        <v>0</v>
      </c>
      <c r="K12550">
        <v>0</v>
      </c>
      <c r="L12550">
        <v>26</v>
      </c>
      <c r="M12550">
        <v>0</v>
      </c>
      <c r="N12550">
        <v>0</v>
      </c>
      <c r="O12550">
        <v>0</v>
      </c>
      <c r="P12550">
        <v>0</v>
      </c>
      <c r="Q12550">
        <v>0</v>
      </c>
      <c r="R12550">
        <v>0</v>
      </c>
      <c r="S12550">
        <v>1</v>
      </c>
      <c r="T12550">
        <v>0</v>
      </c>
      <c r="U12550">
        <v>0</v>
      </c>
      <c r="V12550">
        <v>0</v>
      </c>
      <c r="W12550">
        <v>0</v>
      </c>
      <c r="X12550">
        <v>0</v>
      </c>
      <c r="Y12550">
        <v>0</v>
      </c>
      <c r="Z12550">
        <v>151</v>
      </c>
      <c r="AA12550">
        <v>2</v>
      </c>
      <c r="AB12550">
        <v>0</v>
      </c>
      <c r="AC12550">
        <f t="shared" si="1756"/>
        <v>-2.0483635903732762</v>
      </c>
      <c r="AD12550">
        <f t="shared" si="1757"/>
        <v>0.128945739082899</v>
      </c>
      <c r="AE12550">
        <f t="shared" si="1758"/>
        <v>0.11421783582588149</v>
      </c>
      <c r="AF12550">
        <f t="shared" si="1759"/>
        <v>5.2673068777773398E-2</v>
      </c>
      <c r="AG12550">
        <f t="shared" si="1760"/>
        <v>0</v>
      </c>
      <c r="AH12550">
        <f t="shared" si="1761"/>
        <v>0</v>
      </c>
      <c r="AI12550">
        <f t="shared" si="1762"/>
        <v>0</v>
      </c>
      <c r="AJ12550">
        <f t="shared" si="1763"/>
        <v>0</v>
      </c>
      <c r="AK12550">
        <f t="shared" si="1764"/>
        <v>1</v>
      </c>
    </row>
    <row r="12551" spans="1:37" x14ac:dyDescent="0.35">
      <c r="A12551">
        <v>1</v>
      </c>
      <c r="B12551">
        <v>1</v>
      </c>
      <c r="C12551">
        <v>0</v>
      </c>
      <c r="D12551">
        <v>2</v>
      </c>
      <c r="E12551">
        <v>0</v>
      </c>
      <c r="F12551">
        <v>0</v>
      </c>
      <c r="G12551">
        <v>0</v>
      </c>
      <c r="H12551">
        <v>0</v>
      </c>
      <c r="I12551">
        <v>0</v>
      </c>
      <c r="J12551">
        <v>0</v>
      </c>
      <c r="K12551">
        <v>0</v>
      </c>
      <c r="L12551">
        <v>7</v>
      </c>
      <c r="M12551">
        <v>1</v>
      </c>
      <c r="N12551">
        <v>0</v>
      </c>
      <c r="O12551">
        <v>0</v>
      </c>
      <c r="P12551">
        <v>0</v>
      </c>
      <c r="Q12551">
        <v>0</v>
      </c>
      <c r="R12551">
        <v>0</v>
      </c>
      <c r="S12551">
        <v>0</v>
      </c>
      <c r="T12551">
        <v>0</v>
      </c>
      <c r="U12551">
        <v>0</v>
      </c>
      <c r="V12551">
        <v>0</v>
      </c>
      <c r="W12551">
        <v>0</v>
      </c>
      <c r="X12551">
        <v>0</v>
      </c>
      <c r="Y12551">
        <v>0</v>
      </c>
      <c r="Z12551">
        <v>85</v>
      </c>
      <c r="AA12551">
        <v>0</v>
      </c>
      <c r="AB12551">
        <v>0</v>
      </c>
      <c r="AC12551">
        <f t="shared" si="1756"/>
        <v>-1.1039253973984142</v>
      </c>
      <c r="AD12551">
        <f t="shared" si="1757"/>
        <v>0.33156699362255082</v>
      </c>
      <c r="AE12551">
        <f t="shared" si="1758"/>
        <v>0.24900511593526142</v>
      </c>
      <c r="AF12551">
        <f t="shared" si="1759"/>
        <v>0.12436302149119986</v>
      </c>
      <c r="AG12551">
        <f t="shared" si="1760"/>
        <v>0</v>
      </c>
      <c r="AH12551">
        <f t="shared" si="1761"/>
        <v>0</v>
      </c>
      <c r="AI12551">
        <f t="shared" si="1762"/>
        <v>0</v>
      </c>
      <c r="AJ12551">
        <f t="shared" si="1763"/>
        <v>0</v>
      </c>
      <c r="AK12551">
        <f t="shared" si="1764"/>
        <v>1</v>
      </c>
    </row>
    <row r="12552" spans="1:37" x14ac:dyDescent="0.35">
      <c r="A12552">
        <v>1</v>
      </c>
      <c r="B12552">
        <v>1</v>
      </c>
      <c r="C12552">
        <v>0</v>
      </c>
      <c r="D12552">
        <v>2</v>
      </c>
      <c r="E12552">
        <v>0</v>
      </c>
      <c r="F12552">
        <v>0</v>
      </c>
      <c r="G12552">
        <v>0</v>
      </c>
      <c r="H12552">
        <v>1</v>
      </c>
      <c r="I12552">
        <v>0</v>
      </c>
      <c r="J12552">
        <v>0</v>
      </c>
      <c r="K12552">
        <v>0</v>
      </c>
      <c r="L12552">
        <v>3</v>
      </c>
      <c r="M12552">
        <v>0</v>
      </c>
      <c r="N12552">
        <v>0</v>
      </c>
      <c r="O12552">
        <v>0</v>
      </c>
      <c r="P12552">
        <v>0</v>
      </c>
      <c r="Q12552">
        <v>0</v>
      </c>
      <c r="R12552">
        <v>0</v>
      </c>
      <c r="S12552">
        <v>0</v>
      </c>
      <c r="T12552">
        <v>1</v>
      </c>
      <c r="U12552">
        <v>0</v>
      </c>
      <c r="V12552">
        <v>0</v>
      </c>
      <c r="W12552">
        <v>0</v>
      </c>
      <c r="X12552">
        <v>0</v>
      </c>
      <c r="Y12552">
        <v>0</v>
      </c>
      <c r="Z12552">
        <v>177.5</v>
      </c>
      <c r="AA12552">
        <v>1</v>
      </c>
      <c r="AB12552">
        <v>0</v>
      </c>
      <c r="AC12552">
        <f t="shared" si="1756"/>
        <v>-1.4998084025349989</v>
      </c>
      <c r="AD12552">
        <f t="shared" si="1757"/>
        <v>0.22317291541724932</v>
      </c>
      <c r="AE12552">
        <f t="shared" si="1758"/>
        <v>0.18245410162725886</v>
      </c>
      <c r="AF12552">
        <f t="shared" si="1759"/>
        <v>8.7487855975991763E-2</v>
      </c>
      <c r="AG12552">
        <f t="shared" si="1760"/>
        <v>0</v>
      </c>
      <c r="AH12552">
        <f t="shared" si="1761"/>
        <v>0</v>
      </c>
      <c r="AI12552">
        <f t="shared" si="1762"/>
        <v>0</v>
      </c>
      <c r="AJ12552">
        <f t="shared" si="1763"/>
        <v>0</v>
      </c>
      <c r="AK12552">
        <f t="shared" si="1764"/>
        <v>1</v>
      </c>
    </row>
    <row r="12553" spans="1:37" x14ac:dyDescent="0.35">
      <c r="A12553">
        <v>1</v>
      </c>
      <c r="B12553">
        <v>1</v>
      </c>
      <c r="C12553">
        <v>0</v>
      </c>
      <c r="D12553">
        <v>2</v>
      </c>
      <c r="E12553">
        <v>0</v>
      </c>
      <c r="F12553">
        <v>0</v>
      </c>
      <c r="G12553">
        <v>0</v>
      </c>
      <c r="H12553">
        <v>0</v>
      </c>
      <c r="I12553">
        <v>0</v>
      </c>
      <c r="J12553">
        <v>0</v>
      </c>
      <c r="K12553">
        <v>0</v>
      </c>
      <c r="L12553">
        <v>59</v>
      </c>
      <c r="M12553">
        <v>0</v>
      </c>
      <c r="N12553">
        <v>0</v>
      </c>
      <c r="O12553">
        <v>0</v>
      </c>
      <c r="P12553">
        <v>0</v>
      </c>
      <c r="Q12553">
        <v>0</v>
      </c>
      <c r="R12553">
        <v>0</v>
      </c>
      <c r="S12553">
        <v>0</v>
      </c>
      <c r="T12553">
        <v>0</v>
      </c>
      <c r="U12553">
        <v>1</v>
      </c>
      <c r="V12553">
        <v>0</v>
      </c>
      <c r="W12553">
        <v>0</v>
      </c>
      <c r="X12553">
        <v>0</v>
      </c>
      <c r="Y12553">
        <v>0</v>
      </c>
      <c r="Z12553">
        <v>75</v>
      </c>
      <c r="AA12553">
        <v>0</v>
      </c>
      <c r="AB12553">
        <v>0</v>
      </c>
      <c r="AC12553">
        <f t="shared" si="1756"/>
        <v>-1.5432744404390708</v>
      </c>
      <c r="AD12553">
        <f t="shared" si="1757"/>
        <v>0.21368027131850623</v>
      </c>
      <c r="AE12553">
        <f t="shared" si="1758"/>
        <v>0.17605977156271177</v>
      </c>
      <c r="AF12553">
        <f t="shared" si="1759"/>
        <v>8.4104292430793592E-2</v>
      </c>
      <c r="AG12553">
        <f t="shared" si="1760"/>
        <v>0</v>
      </c>
      <c r="AH12553">
        <f t="shared" si="1761"/>
        <v>0</v>
      </c>
      <c r="AI12553">
        <f t="shared" si="1762"/>
        <v>0</v>
      </c>
      <c r="AJ12553">
        <f t="shared" si="1763"/>
        <v>0</v>
      </c>
      <c r="AK12553">
        <f t="shared" si="1764"/>
        <v>1</v>
      </c>
    </row>
    <row r="12554" spans="1:37" x14ac:dyDescent="0.35">
      <c r="A12554">
        <v>1</v>
      </c>
      <c r="B12554">
        <v>2</v>
      </c>
      <c r="C12554">
        <v>0</v>
      </c>
      <c r="D12554">
        <v>3</v>
      </c>
      <c r="E12554">
        <v>0</v>
      </c>
      <c r="F12554">
        <v>0</v>
      </c>
      <c r="G12554">
        <v>0</v>
      </c>
      <c r="H12554">
        <v>0</v>
      </c>
      <c r="I12554">
        <v>0</v>
      </c>
      <c r="J12554">
        <v>0</v>
      </c>
      <c r="K12554">
        <v>0</v>
      </c>
      <c r="L12554">
        <v>22</v>
      </c>
      <c r="M12554">
        <v>0</v>
      </c>
      <c r="N12554">
        <v>0</v>
      </c>
      <c r="O12554">
        <v>0</v>
      </c>
      <c r="P12554">
        <v>1</v>
      </c>
      <c r="Q12554">
        <v>0</v>
      </c>
      <c r="R12554">
        <v>0</v>
      </c>
      <c r="S12554">
        <v>0</v>
      </c>
      <c r="T12554">
        <v>0</v>
      </c>
      <c r="U12554">
        <v>0</v>
      </c>
      <c r="V12554">
        <v>0</v>
      </c>
      <c r="W12554">
        <v>0</v>
      </c>
      <c r="X12554">
        <v>0</v>
      </c>
      <c r="Y12554">
        <v>0</v>
      </c>
      <c r="Z12554">
        <v>137.66999999999999</v>
      </c>
      <c r="AA12554">
        <v>0</v>
      </c>
      <c r="AB12554">
        <v>1</v>
      </c>
      <c r="AC12554">
        <f t="shared" si="1756"/>
        <v>-0.34269567733522521</v>
      </c>
      <c r="AD12554">
        <f t="shared" si="1757"/>
        <v>0.70985420341571825</v>
      </c>
      <c r="AE12554">
        <f t="shared" si="1758"/>
        <v>0.41515481378334268</v>
      </c>
      <c r="AF12554">
        <f t="shared" si="1759"/>
        <v>0.38178992200082351</v>
      </c>
      <c r="AG12554">
        <f t="shared" si="1760"/>
        <v>0</v>
      </c>
      <c r="AH12554">
        <f t="shared" si="1761"/>
        <v>0</v>
      </c>
      <c r="AI12554">
        <f t="shared" si="1762"/>
        <v>0</v>
      </c>
      <c r="AJ12554">
        <f t="shared" si="1763"/>
        <v>1</v>
      </c>
      <c r="AK12554">
        <f t="shared" si="1764"/>
        <v>0</v>
      </c>
    </row>
    <row r="12555" spans="1:37" x14ac:dyDescent="0.35">
      <c r="A12555">
        <v>1</v>
      </c>
      <c r="B12555">
        <v>3</v>
      </c>
      <c r="C12555">
        <v>0</v>
      </c>
      <c r="D12555">
        <v>3</v>
      </c>
      <c r="E12555">
        <v>1</v>
      </c>
      <c r="F12555">
        <v>0</v>
      </c>
      <c r="G12555">
        <v>0</v>
      </c>
      <c r="H12555">
        <v>1</v>
      </c>
      <c r="I12555">
        <v>0</v>
      </c>
      <c r="J12555">
        <v>0</v>
      </c>
      <c r="K12555">
        <v>0</v>
      </c>
      <c r="L12555">
        <v>240</v>
      </c>
      <c r="M12555">
        <v>0</v>
      </c>
      <c r="N12555">
        <v>0</v>
      </c>
      <c r="O12555">
        <v>0</v>
      </c>
      <c r="P12555">
        <v>0</v>
      </c>
      <c r="Q12555">
        <v>0</v>
      </c>
      <c r="R12555">
        <v>0</v>
      </c>
      <c r="S12555">
        <v>0</v>
      </c>
      <c r="T12555">
        <v>0</v>
      </c>
      <c r="U12555">
        <v>0</v>
      </c>
      <c r="V12555">
        <v>0</v>
      </c>
      <c r="W12555">
        <v>1</v>
      </c>
      <c r="X12555">
        <v>0</v>
      </c>
      <c r="Y12555">
        <v>0</v>
      </c>
      <c r="Z12555">
        <v>253.1</v>
      </c>
      <c r="AA12555">
        <v>2</v>
      </c>
      <c r="AB12555">
        <v>1</v>
      </c>
      <c r="AC12555">
        <f t="shared" si="1756"/>
        <v>0.42064408480018134</v>
      </c>
      <c r="AD12555">
        <f t="shared" si="1757"/>
        <v>1.5229421436801016</v>
      </c>
      <c r="AE12555">
        <f t="shared" si="1758"/>
        <v>0.60363736342310836</v>
      </c>
      <c r="AF12555">
        <f t="shared" si="1759"/>
        <v>0.21922388648048252</v>
      </c>
      <c r="AG12555">
        <f t="shared" si="1760"/>
        <v>1</v>
      </c>
      <c r="AH12555">
        <f t="shared" si="1761"/>
        <v>1</v>
      </c>
      <c r="AI12555">
        <f t="shared" si="1762"/>
        <v>0</v>
      </c>
      <c r="AJ12555">
        <f t="shared" si="1763"/>
        <v>0</v>
      </c>
      <c r="AK12555">
        <f t="shared" si="1764"/>
        <v>0</v>
      </c>
    </row>
    <row r="12556" spans="1:37" x14ac:dyDescent="0.35">
      <c r="A12556">
        <v>1</v>
      </c>
      <c r="B12556">
        <v>2</v>
      </c>
      <c r="C12556">
        <v>0</v>
      </c>
      <c r="D12556">
        <v>2</v>
      </c>
      <c r="E12556">
        <v>0</v>
      </c>
      <c r="F12556">
        <v>0</v>
      </c>
      <c r="G12556">
        <v>0</v>
      </c>
      <c r="H12556">
        <v>0</v>
      </c>
      <c r="I12556">
        <v>0</v>
      </c>
      <c r="J12556">
        <v>0</v>
      </c>
      <c r="K12556">
        <v>0</v>
      </c>
      <c r="L12556">
        <v>122</v>
      </c>
      <c r="M12556">
        <v>0</v>
      </c>
      <c r="N12556">
        <v>0</v>
      </c>
      <c r="O12556">
        <v>1</v>
      </c>
      <c r="P12556">
        <v>0</v>
      </c>
      <c r="Q12556">
        <v>0</v>
      </c>
      <c r="R12556">
        <v>0</v>
      </c>
      <c r="S12556">
        <v>0</v>
      </c>
      <c r="T12556">
        <v>0</v>
      </c>
      <c r="U12556">
        <v>0</v>
      </c>
      <c r="V12556">
        <v>0</v>
      </c>
      <c r="W12556">
        <v>0</v>
      </c>
      <c r="X12556">
        <v>0</v>
      </c>
      <c r="Y12556">
        <v>0</v>
      </c>
      <c r="Z12556">
        <v>85</v>
      </c>
      <c r="AA12556">
        <v>0</v>
      </c>
      <c r="AB12556">
        <v>0</v>
      </c>
      <c r="AC12556">
        <f t="shared" si="1756"/>
        <v>0.14397115907240843</v>
      </c>
      <c r="AD12556">
        <f t="shared" si="1757"/>
        <v>1.1548508010762741</v>
      </c>
      <c r="AE12556">
        <f t="shared" si="1758"/>
        <v>0.53593074773411953</v>
      </c>
      <c r="AF12556">
        <f t="shared" si="1759"/>
        <v>0.33341720558146926</v>
      </c>
      <c r="AG12556">
        <f t="shared" si="1760"/>
        <v>1</v>
      </c>
      <c r="AH12556">
        <f t="shared" si="1761"/>
        <v>0</v>
      </c>
      <c r="AI12556">
        <f t="shared" si="1762"/>
        <v>1</v>
      </c>
      <c r="AJ12556">
        <f t="shared" si="1763"/>
        <v>0</v>
      </c>
      <c r="AK12556">
        <f t="shared" si="1764"/>
        <v>0</v>
      </c>
    </row>
    <row r="12557" spans="1:37" x14ac:dyDescent="0.35">
      <c r="A12557">
        <v>1</v>
      </c>
      <c r="B12557">
        <v>2</v>
      </c>
      <c r="C12557">
        <v>0</v>
      </c>
      <c r="D12557">
        <v>1</v>
      </c>
      <c r="E12557">
        <v>0</v>
      </c>
      <c r="F12557">
        <v>0</v>
      </c>
      <c r="G12557">
        <v>0</v>
      </c>
      <c r="H12557">
        <v>0</v>
      </c>
      <c r="I12557">
        <v>0</v>
      </c>
      <c r="J12557">
        <v>0</v>
      </c>
      <c r="K12557">
        <v>0</v>
      </c>
      <c r="L12557">
        <v>189</v>
      </c>
      <c r="M12557">
        <v>0</v>
      </c>
      <c r="N12557">
        <v>0</v>
      </c>
      <c r="O12557">
        <v>0</v>
      </c>
      <c r="P12557">
        <v>0</v>
      </c>
      <c r="Q12557">
        <v>0</v>
      </c>
      <c r="R12557">
        <v>0</v>
      </c>
      <c r="S12557">
        <v>0</v>
      </c>
      <c r="T12557">
        <v>0</v>
      </c>
      <c r="U12557">
        <v>1</v>
      </c>
      <c r="V12557">
        <v>0</v>
      </c>
      <c r="W12557">
        <v>0</v>
      </c>
      <c r="X12557">
        <v>0</v>
      </c>
      <c r="Y12557">
        <v>0</v>
      </c>
      <c r="Z12557">
        <v>85.5</v>
      </c>
      <c r="AA12557">
        <v>2</v>
      </c>
      <c r="AB12557">
        <v>0</v>
      </c>
      <c r="AC12557">
        <f t="shared" si="1756"/>
        <v>-1.7239160171938321</v>
      </c>
      <c r="AD12557">
        <f t="shared" si="1757"/>
        <v>0.1783662930137121</v>
      </c>
      <c r="AE12557">
        <f t="shared" si="1758"/>
        <v>0.15136744327397061</v>
      </c>
      <c r="AF12557">
        <f t="shared" si="1759"/>
        <v>7.1280311085495998E-2</v>
      </c>
      <c r="AG12557">
        <f t="shared" si="1760"/>
        <v>0</v>
      </c>
      <c r="AH12557">
        <f t="shared" si="1761"/>
        <v>0</v>
      </c>
      <c r="AI12557">
        <f t="shared" si="1762"/>
        <v>0</v>
      </c>
      <c r="AJ12557">
        <f t="shared" si="1763"/>
        <v>0</v>
      </c>
      <c r="AK12557">
        <f t="shared" si="1764"/>
        <v>1</v>
      </c>
    </row>
    <row r="12558" spans="1:37" x14ac:dyDescent="0.35">
      <c r="A12558">
        <v>1</v>
      </c>
      <c r="B12558">
        <v>1</v>
      </c>
      <c r="C12558">
        <v>0</v>
      </c>
      <c r="D12558">
        <v>1</v>
      </c>
      <c r="E12558">
        <v>0</v>
      </c>
      <c r="F12558">
        <v>0</v>
      </c>
      <c r="G12558">
        <v>0</v>
      </c>
      <c r="H12558">
        <v>0</v>
      </c>
      <c r="I12558">
        <v>0</v>
      </c>
      <c r="J12558">
        <v>0</v>
      </c>
      <c r="K12558">
        <v>0</v>
      </c>
      <c r="L12558">
        <v>4</v>
      </c>
      <c r="M12558">
        <v>1</v>
      </c>
      <c r="N12558">
        <v>0</v>
      </c>
      <c r="O12558">
        <v>0</v>
      </c>
      <c r="P12558">
        <v>0</v>
      </c>
      <c r="Q12558">
        <v>0</v>
      </c>
      <c r="R12558">
        <v>0</v>
      </c>
      <c r="S12558">
        <v>0</v>
      </c>
      <c r="T12558">
        <v>0</v>
      </c>
      <c r="U12558">
        <v>0</v>
      </c>
      <c r="V12558">
        <v>0</v>
      </c>
      <c r="W12558">
        <v>0</v>
      </c>
      <c r="X12558">
        <v>1</v>
      </c>
      <c r="Y12558">
        <v>1</v>
      </c>
      <c r="Z12558">
        <v>66</v>
      </c>
      <c r="AA12558">
        <v>0</v>
      </c>
      <c r="AB12558">
        <v>0</v>
      </c>
      <c r="AC12558">
        <f t="shared" si="1756"/>
        <v>-3.8246576908329217</v>
      </c>
      <c r="AD12558">
        <f t="shared" si="1757"/>
        <v>2.1825905459975984E-2</v>
      </c>
      <c r="AE12558">
        <f t="shared" si="1758"/>
        <v>2.1359710439275884E-2</v>
      </c>
      <c r="AF12558">
        <f t="shared" si="1759"/>
        <v>9.3769087746105109E-3</v>
      </c>
      <c r="AG12558">
        <f t="shared" si="1760"/>
        <v>0</v>
      </c>
      <c r="AH12558">
        <f t="shared" si="1761"/>
        <v>0</v>
      </c>
      <c r="AI12558">
        <f t="shared" si="1762"/>
        <v>0</v>
      </c>
      <c r="AJ12558">
        <f t="shared" si="1763"/>
        <v>0</v>
      </c>
      <c r="AK12558">
        <f t="shared" si="1764"/>
        <v>1</v>
      </c>
    </row>
    <row r="12559" spans="1:37" x14ac:dyDescent="0.35">
      <c r="A12559">
        <v>1</v>
      </c>
      <c r="B12559">
        <v>2</v>
      </c>
      <c r="C12559">
        <v>0</v>
      </c>
      <c r="D12559">
        <v>2</v>
      </c>
      <c r="E12559">
        <v>0</v>
      </c>
      <c r="F12559">
        <v>0</v>
      </c>
      <c r="G12559">
        <v>0</v>
      </c>
      <c r="H12559">
        <v>1</v>
      </c>
      <c r="I12559">
        <v>0</v>
      </c>
      <c r="J12559">
        <v>0</v>
      </c>
      <c r="K12559">
        <v>0</v>
      </c>
      <c r="L12559">
        <v>46</v>
      </c>
      <c r="M12559">
        <v>0</v>
      </c>
      <c r="N12559">
        <v>0</v>
      </c>
      <c r="O12559">
        <v>0</v>
      </c>
      <c r="P12559">
        <v>1</v>
      </c>
      <c r="Q12559">
        <v>0</v>
      </c>
      <c r="R12559">
        <v>0</v>
      </c>
      <c r="S12559">
        <v>0</v>
      </c>
      <c r="T12559">
        <v>0</v>
      </c>
      <c r="U12559">
        <v>0</v>
      </c>
      <c r="V12559">
        <v>0</v>
      </c>
      <c r="W12559">
        <v>0</v>
      </c>
      <c r="X12559">
        <v>0</v>
      </c>
      <c r="Y12559">
        <v>0</v>
      </c>
      <c r="Z12559">
        <v>140.4</v>
      </c>
      <c r="AA12559">
        <v>0</v>
      </c>
      <c r="AB12559">
        <v>0</v>
      </c>
      <c r="AC12559">
        <f t="shared" si="1756"/>
        <v>-0.12197042305275696</v>
      </c>
      <c r="AD12559">
        <f t="shared" si="1757"/>
        <v>0.88517454887639047</v>
      </c>
      <c r="AE12559">
        <f t="shared" si="1758"/>
        <v>0.46954514074252479</v>
      </c>
      <c r="AF12559">
        <f t="shared" si="1759"/>
        <v>0.2753515678597418</v>
      </c>
      <c r="AG12559">
        <f t="shared" si="1760"/>
        <v>0</v>
      </c>
      <c r="AH12559">
        <f t="shared" si="1761"/>
        <v>0</v>
      </c>
      <c r="AI12559">
        <f t="shared" si="1762"/>
        <v>0</v>
      </c>
      <c r="AJ12559">
        <f t="shared" si="1763"/>
        <v>0</v>
      </c>
      <c r="AK12559">
        <f t="shared" si="1764"/>
        <v>1</v>
      </c>
    </row>
    <row r="12560" spans="1:37" x14ac:dyDescent="0.35">
      <c r="A12560">
        <v>1</v>
      </c>
      <c r="B12560">
        <v>2</v>
      </c>
      <c r="C12560">
        <v>0</v>
      </c>
      <c r="D12560">
        <v>1</v>
      </c>
      <c r="E12560">
        <v>0</v>
      </c>
      <c r="F12560">
        <v>0</v>
      </c>
      <c r="G12560">
        <v>0</v>
      </c>
      <c r="H12560">
        <v>0</v>
      </c>
      <c r="I12560">
        <v>0</v>
      </c>
      <c r="J12560">
        <v>0</v>
      </c>
      <c r="K12560">
        <v>0</v>
      </c>
      <c r="L12560">
        <v>94</v>
      </c>
      <c r="M12560">
        <v>0</v>
      </c>
      <c r="N12560">
        <v>0</v>
      </c>
      <c r="O12560">
        <v>0</v>
      </c>
      <c r="P12560">
        <v>0</v>
      </c>
      <c r="Q12560">
        <v>0</v>
      </c>
      <c r="R12560">
        <v>0</v>
      </c>
      <c r="S12560">
        <v>0</v>
      </c>
      <c r="T12560">
        <v>0</v>
      </c>
      <c r="U12560">
        <v>0</v>
      </c>
      <c r="V12560">
        <v>0</v>
      </c>
      <c r="W12560">
        <v>1</v>
      </c>
      <c r="X12560">
        <v>0</v>
      </c>
      <c r="Y12560">
        <v>0</v>
      </c>
      <c r="Z12560">
        <v>79.2</v>
      </c>
      <c r="AA12560">
        <v>1</v>
      </c>
      <c r="AB12560">
        <v>0</v>
      </c>
      <c r="AC12560">
        <f t="shared" si="1756"/>
        <v>-3.1725149257729655</v>
      </c>
      <c r="AD12560">
        <f t="shared" si="1757"/>
        <v>4.1898094694498227E-2</v>
      </c>
      <c r="AE12560">
        <f t="shared" si="1758"/>
        <v>4.0213236695459592E-2</v>
      </c>
      <c r="AF12560">
        <f t="shared" si="1759"/>
        <v>1.7825243842477415E-2</v>
      </c>
      <c r="AG12560">
        <f t="shared" si="1760"/>
        <v>0</v>
      </c>
      <c r="AH12560">
        <f t="shared" si="1761"/>
        <v>0</v>
      </c>
      <c r="AI12560">
        <f t="shared" si="1762"/>
        <v>0</v>
      </c>
      <c r="AJ12560">
        <f t="shared" si="1763"/>
        <v>0</v>
      </c>
      <c r="AK12560">
        <f t="shared" si="1764"/>
        <v>1</v>
      </c>
    </row>
    <row r="12561" spans="1:37" x14ac:dyDescent="0.35">
      <c r="A12561">
        <v>1</v>
      </c>
      <c r="B12561">
        <v>2</v>
      </c>
      <c r="C12561">
        <v>0</v>
      </c>
      <c r="D12561">
        <v>1</v>
      </c>
      <c r="E12561">
        <v>0</v>
      </c>
      <c r="F12561">
        <v>0</v>
      </c>
      <c r="G12561">
        <v>0</v>
      </c>
      <c r="H12561">
        <v>0</v>
      </c>
      <c r="I12561">
        <v>0</v>
      </c>
      <c r="J12561">
        <v>0</v>
      </c>
      <c r="K12561">
        <v>0</v>
      </c>
      <c r="L12561">
        <v>90</v>
      </c>
      <c r="M12561">
        <v>0</v>
      </c>
      <c r="N12561">
        <v>0</v>
      </c>
      <c r="O12561">
        <v>0</v>
      </c>
      <c r="P12561">
        <v>0</v>
      </c>
      <c r="Q12561">
        <v>0</v>
      </c>
      <c r="R12561">
        <v>1</v>
      </c>
      <c r="S12561">
        <v>0</v>
      </c>
      <c r="T12561">
        <v>0</v>
      </c>
      <c r="U12561">
        <v>0</v>
      </c>
      <c r="V12561">
        <v>0</v>
      </c>
      <c r="W12561">
        <v>0</v>
      </c>
      <c r="X12561">
        <v>0</v>
      </c>
      <c r="Y12561">
        <v>0</v>
      </c>
      <c r="Z12561">
        <v>105.3</v>
      </c>
      <c r="AA12561">
        <v>0</v>
      </c>
      <c r="AB12561">
        <v>1</v>
      </c>
      <c r="AC12561">
        <f t="shared" ref="AC12561:AC12624" si="1765">SUMPRODUCT($A$14:$AA$14,A12561:AA12561)</f>
        <v>-0.17093835841497818</v>
      </c>
      <c r="AD12561">
        <f t="shared" ref="AD12561:AD12624" si="1766">EXP(AC12561)</f>
        <v>0.84287352793056047</v>
      </c>
      <c r="AE12561">
        <f t="shared" ref="AE12561:AE12624" si="1767">AD12561/(AD12561+1)</f>
        <v>0.4573691656839079</v>
      </c>
      <c r="AF12561">
        <f t="shared" ref="AF12561:AF12624" si="1768">-AB12561*LOG(AE12561)-(1-AB12561)*LOG(1-AE12561)</f>
        <v>0.33973311743962498</v>
      </c>
      <c r="AG12561">
        <f t="shared" ref="AG12561:AG12624" si="1769">IF(AE12561&gt;$AG$14,1,0)</f>
        <v>0</v>
      </c>
      <c r="AH12561">
        <f t="shared" ref="AH12561:AH12624" si="1770">IF(AND(AB12561=1,AG12561=1),1,0)</f>
        <v>0</v>
      </c>
      <c r="AI12561">
        <f t="shared" ref="AI12561:AI12624" si="1771">IF(AND(AB12561=0,AG12561=1),1,0)</f>
        <v>0</v>
      </c>
      <c r="AJ12561">
        <f t="shared" ref="AJ12561:AJ12624" si="1772">IF(AND(AB12561=1,AG12561=0),1,0)</f>
        <v>1</v>
      </c>
      <c r="AK12561">
        <f t="shared" ref="AK12561:AK12624" si="1773">IF(AND(AB12561=0,AG12561=0),1,0)</f>
        <v>0</v>
      </c>
    </row>
    <row r="12562" spans="1:37" x14ac:dyDescent="0.35">
      <c r="A12562">
        <v>1</v>
      </c>
      <c r="B12562">
        <v>2</v>
      </c>
      <c r="C12562">
        <v>0</v>
      </c>
      <c r="D12562">
        <v>3</v>
      </c>
      <c r="E12562">
        <v>0</v>
      </c>
      <c r="F12562">
        <v>0</v>
      </c>
      <c r="G12562">
        <v>0</v>
      </c>
      <c r="H12562">
        <v>0</v>
      </c>
      <c r="I12562">
        <v>0</v>
      </c>
      <c r="J12562">
        <v>0</v>
      </c>
      <c r="K12562">
        <v>0</v>
      </c>
      <c r="L12562">
        <v>31</v>
      </c>
      <c r="M12562">
        <v>1</v>
      </c>
      <c r="N12562">
        <v>0</v>
      </c>
      <c r="O12562">
        <v>0</v>
      </c>
      <c r="P12562">
        <v>0</v>
      </c>
      <c r="Q12562">
        <v>0</v>
      </c>
      <c r="R12562">
        <v>0</v>
      </c>
      <c r="S12562">
        <v>0</v>
      </c>
      <c r="T12562">
        <v>0</v>
      </c>
      <c r="U12562">
        <v>0</v>
      </c>
      <c r="V12562">
        <v>0</v>
      </c>
      <c r="W12562">
        <v>0</v>
      </c>
      <c r="X12562">
        <v>0</v>
      </c>
      <c r="Y12562">
        <v>0</v>
      </c>
      <c r="Z12562">
        <v>69.5</v>
      </c>
      <c r="AA12562">
        <v>1</v>
      </c>
      <c r="AB12562">
        <v>0</v>
      </c>
      <c r="AC12562">
        <f t="shared" si="1765"/>
        <v>-1.9824750500003592</v>
      </c>
      <c r="AD12562">
        <f t="shared" si="1766"/>
        <v>0.13772793159362764</v>
      </c>
      <c r="AE12562">
        <f t="shared" si="1767"/>
        <v>0.1210552433222859</v>
      </c>
      <c r="AF12562">
        <f t="shared" si="1768"/>
        <v>5.6038420289119949E-2</v>
      </c>
      <c r="AG12562">
        <f t="shared" si="1769"/>
        <v>0</v>
      </c>
      <c r="AH12562">
        <f t="shared" si="1770"/>
        <v>0</v>
      </c>
      <c r="AI12562">
        <f t="shared" si="1771"/>
        <v>0</v>
      </c>
      <c r="AJ12562">
        <f t="shared" si="1772"/>
        <v>0</v>
      </c>
      <c r="AK12562">
        <f t="shared" si="1773"/>
        <v>1</v>
      </c>
    </row>
    <row r="12563" spans="1:37" x14ac:dyDescent="0.35">
      <c r="A12563">
        <v>1</v>
      </c>
      <c r="B12563">
        <v>3</v>
      </c>
      <c r="C12563">
        <v>0</v>
      </c>
      <c r="D12563">
        <v>1</v>
      </c>
      <c r="E12563">
        <v>1</v>
      </c>
      <c r="F12563">
        <v>0</v>
      </c>
      <c r="G12563">
        <v>0</v>
      </c>
      <c r="H12563">
        <v>1</v>
      </c>
      <c r="I12563">
        <v>0</v>
      </c>
      <c r="J12563">
        <v>0</v>
      </c>
      <c r="K12563">
        <v>0</v>
      </c>
      <c r="L12563">
        <v>59</v>
      </c>
      <c r="M12563">
        <v>0</v>
      </c>
      <c r="N12563">
        <v>0</v>
      </c>
      <c r="O12563">
        <v>0</v>
      </c>
      <c r="P12563">
        <v>0</v>
      </c>
      <c r="Q12563">
        <v>0</v>
      </c>
      <c r="R12563">
        <v>0</v>
      </c>
      <c r="S12563">
        <v>0</v>
      </c>
      <c r="T12563">
        <v>1</v>
      </c>
      <c r="U12563">
        <v>0</v>
      </c>
      <c r="V12563">
        <v>0</v>
      </c>
      <c r="W12563">
        <v>0</v>
      </c>
      <c r="X12563">
        <v>0</v>
      </c>
      <c r="Y12563">
        <v>0</v>
      </c>
      <c r="Z12563">
        <v>139.5</v>
      </c>
      <c r="AA12563">
        <v>1</v>
      </c>
      <c r="AB12563">
        <v>0</v>
      </c>
      <c r="AC12563">
        <f t="shared" si="1765"/>
        <v>-2.8367744727357436</v>
      </c>
      <c r="AD12563">
        <f t="shared" si="1766"/>
        <v>5.861442380112241E-2</v>
      </c>
      <c r="AE12563">
        <f t="shared" si="1767"/>
        <v>5.5369001671692758E-2</v>
      </c>
      <c r="AF12563">
        <f t="shared" si="1768"/>
        <v>2.4737807031557497E-2</v>
      </c>
      <c r="AG12563">
        <f t="shared" si="1769"/>
        <v>0</v>
      </c>
      <c r="AH12563">
        <f t="shared" si="1770"/>
        <v>0</v>
      </c>
      <c r="AI12563">
        <f t="shared" si="1771"/>
        <v>0</v>
      </c>
      <c r="AJ12563">
        <f t="shared" si="1772"/>
        <v>0</v>
      </c>
      <c r="AK12563">
        <f t="shared" si="1773"/>
        <v>1</v>
      </c>
    </row>
    <row r="12564" spans="1:37" x14ac:dyDescent="0.35">
      <c r="A12564">
        <v>1</v>
      </c>
      <c r="B12564">
        <v>1</v>
      </c>
      <c r="C12564">
        <v>0</v>
      </c>
      <c r="D12564">
        <v>3</v>
      </c>
      <c r="E12564">
        <v>0</v>
      </c>
      <c r="F12564">
        <v>0</v>
      </c>
      <c r="G12564">
        <v>0</v>
      </c>
      <c r="H12564">
        <v>0</v>
      </c>
      <c r="I12564">
        <v>0</v>
      </c>
      <c r="J12564">
        <v>0</v>
      </c>
      <c r="K12564">
        <v>0</v>
      </c>
      <c r="L12564">
        <v>276</v>
      </c>
      <c r="M12564">
        <v>0</v>
      </c>
      <c r="N12564">
        <v>0</v>
      </c>
      <c r="O12564">
        <v>0</v>
      </c>
      <c r="P12564">
        <v>0</v>
      </c>
      <c r="Q12564">
        <v>0</v>
      </c>
      <c r="R12564">
        <v>0</v>
      </c>
      <c r="S12564">
        <v>0</v>
      </c>
      <c r="T12564">
        <v>1</v>
      </c>
      <c r="U12564">
        <v>0</v>
      </c>
      <c r="V12564">
        <v>0</v>
      </c>
      <c r="W12564">
        <v>0</v>
      </c>
      <c r="X12564">
        <v>0</v>
      </c>
      <c r="Y12564">
        <v>0</v>
      </c>
      <c r="Z12564">
        <v>95.67</v>
      </c>
      <c r="AA12564">
        <v>0</v>
      </c>
      <c r="AB12564">
        <v>0</v>
      </c>
      <c r="AC12564">
        <f t="shared" si="1765"/>
        <v>1.6143613860205175</v>
      </c>
      <c r="AD12564">
        <f t="shared" si="1766"/>
        <v>5.0246780689916104</v>
      </c>
      <c r="AE12564">
        <f t="shared" si="1767"/>
        <v>0.83401602732154345</v>
      </c>
      <c r="AF12564">
        <f t="shared" si="1768"/>
        <v>0.77993384517289643</v>
      </c>
      <c r="AG12564">
        <f t="shared" si="1769"/>
        <v>1</v>
      </c>
      <c r="AH12564">
        <f t="shared" si="1770"/>
        <v>0</v>
      </c>
      <c r="AI12564">
        <f t="shared" si="1771"/>
        <v>1</v>
      </c>
      <c r="AJ12564">
        <f t="shared" si="1772"/>
        <v>0</v>
      </c>
      <c r="AK12564">
        <f t="shared" si="1773"/>
        <v>0</v>
      </c>
    </row>
    <row r="12565" spans="1:37" x14ac:dyDescent="0.35">
      <c r="A12565">
        <v>1</v>
      </c>
      <c r="B12565">
        <v>2</v>
      </c>
      <c r="C12565">
        <v>0</v>
      </c>
      <c r="D12565">
        <v>2</v>
      </c>
      <c r="E12565">
        <v>0</v>
      </c>
      <c r="F12565">
        <v>0</v>
      </c>
      <c r="G12565">
        <v>0</v>
      </c>
      <c r="H12565">
        <v>0</v>
      </c>
      <c r="I12565">
        <v>0</v>
      </c>
      <c r="J12565">
        <v>0</v>
      </c>
      <c r="K12565">
        <v>0</v>
      </c>
      <c r="L12565">
        <v>67</v>
      </c>
      <c r="M12565">
        <v>0</v>
      </c>
      <c r="N12565">
        <v>0</v>
      </c>
      <c r="O12565">
        <v>0</v>
      </c>
      <c r="P12565">
        <v>0</v>
      </c>
      <c r="Q12565">
        <v>0</v>
      </c>
      <c r="R12565">
        <v>0</v>
      </c>
      <c r="S12565">
        <v>0</v>
      </c>
      <c r="T12565">
        <v>0</v>
      </c>
      <c r="U12565">
        <v>0</v>
      </c>
      <c r="V12565">
        <v>1</v>
      </c>
      <c r="W12565">
        <v>0</v>
      </c>
      <c r="X12565">
        <v>0</v>
      </c>
      <c r="Y12565">
        <v>0</v>
      </c>
      <c r="Z12565">
        <v>75</v>
      </c>
      <c r="AA12565">
        <v>0</v>
      </c>
      <c r="AB12565">
        <v>0</v>
      </c>
      <c r="AC12565">
        <f t="shared" si="1765"/>
        <v>-0.72979398499547754</v>
      </c>
      <c r="AD12565">
        <f t="shared" si="1766"/>
        <v>0.48200828080031216</v>
      </c>
      <c r="AE12565">
        <f t="shared" si="1767"/>
        <v>0.32523993762033415</v>
      </c>
      <c r="AF12565">
        <f t="shared" si="1768"/>
        <v>0.17085063029366968</v>
      </c>
      <c r="AG12565">
        <f t="shared" si="1769"/>
        <v>0</v>
      </c>
      <c r="AH12565">
        <f t="shared" si="1770"/>
        <v>0</v>
      </c>
      <c r="AI12565">
        <f t="shared" si="1771"/>
        <v>0</v>
      </c>
      <c r="AJ12565">
        <f t="shared" si="1772"/>
        <v>0</v>
      </c>
      <c r="AK12565">
        <f t="shared" si="1773"/>
        <v>1</v>
      </c>
    </row>
    <row r="12566" spans="1:37" x14ac:dyDescent="0.35">
      <c r="A12566">
        <v>1</v>
      </c>
      <c r="B12566">
        <v>2</v>
      </c>
      <c r="C12566">
        <v>0</v>
      </c>
      <c r="D12566">
        <v>3</v>
      </c>
      <c r="E12566">
        <v>0</v>
      </c>
      <c r="F12566">
        <v>0</v>
      </c>
      <c r="G12566">
        <v>0</v>
      </c>
      <c r="H12566">
        <v>0</v>
      </c>
      <c r="I12566">
        <v>0</v>
      </c>
      <c r="J12566">
        <v>0</v>
      </c>
      <c r="K12566">
        <v>0</v>
      </c>
      <c r="L12566">
        <v>135</v>
      </c>
      <c r="M12566">
        <v>0</v>
      </c>
      <c r="N12566">
        <v>0</v>
      </c>
      <c r="O12566">
        <v>0</v>
      </c>
      <c r="P12566">
        <v>0</v>
      </c>
      <c r="Q12566">
        <v>1</v>
      </c>
      <c r="R12566">
        <v>0</v>
      </c>
      <c r="S12566">
        <v>0</v>
      </c>
      <c r="T12566">
        <v>0</v>
      </c>
      <c r="U12566">
        <v>0</v>
      </c>
      <c r="V12566">
        <v>0</v>
      </c>
      <c r="W12566">
        <v>0</v>
      </c>
      <c r="X12566">
        <v>0</v>
      </c>
      <c r="Y12566">
        <v>0</v>
      </c>
      <c r="Z12566">
        <v>116.1</v>
      </c>
      <c r="AA12566">
        <v>0</v>
      </c>
      <c r="AB12566">
        <v>1</v>
      </c>
      <c r="AC12566">
        <f t="shared" si="1765"/>
        <v>0.61136847229163926</v>
      </c>
      <c r="AD12566">
        <f t="shared" si="1766"/>
        <v>1.8429517022449433</v>
      </c>
      <c r="AE12566">
        <f t="shared" si="1767"/>
        <v>0.6482529058758375</v>
      </c>
      <c r="AF12566">
        <f t="shared" si="1768"/>
        <v>0.18825552777417162</v>
      </c>
      <c r="AG12566">
        <f t="shared" si="1769"/>
        <v>1</v>
      </c>
      <c r="AH12566">
        <f t="shared" si="1770"/>
        <v>1</v>
      </c>
      <c r="AI12566">
        <f t="shared" si="1771"/>
        <v>0</v>
      </c>
      <c r="AJ12566">
        <f t="shared" si="1772"/>
        <v>0</v>
      </c>
      <c r="AK12566">
        <f t="shared" si="1773"/>
        <v>0</v>
      </c>
    </row>
    <row r="12567" spans="1:37" x14ac:dyDescent="0.35">
      <c r="A12567">
        <v>1</v>
      </c>
      <c r="B12567">
        <v>2</v>
      </c>
      <c r="C12567">
        <v>0</v>
      </c>
      <c r="D12567">
        <v>3</v>
      </c>
      <c r="E12567">
        <v>0</v>
      </c>
      <c r="F12567">
        <v>0</v>
      </c>
      <c r="G12567">
        <v>0</v>
      </c>
      <c r="H12567">
        <v>0</v>
      </c>
      <c r="I12567">
        <v>0</v>
      </c>
      <c r="J12567">
        <v>0</v>
      </c>
      <c r="K12567">
        <v>0</v>
      </c>
      <c r="L12567">
        <v>53</v>
      </c>
      <c r="M12567">
        <v>0</v>
      </c>
      <c r="N12567">
        <v>0</v>
      </c>
      <c r="O12567">
        <v>0</v>
      </c>
      <c r="P12567">
        <v>0</v>
      </c>
      <c r="Q12567">
        <v>0</v>
      </c>
      <c r="R12567">
        <v>0</v>
      </c>
      <c r="S12567">
        <v>0</v>
      </c>
      <c r="T12567">
        <v>0</v>
      </c>
      <c r="U12567">
        <v>1</v>
      </c>
      <c r="V12567">
        <v>0</v>
      </c>
      <c r="W12567">
        <v>0</v>
      </c>
      <c r="X12567">
        <v>0</v>
      </c>
      <c r="Y12567">
        <v>0</v>
      </c>
      <c r="Z12567">
        <v>94.5</v>
      </c>
      <c r="AA12567">
        <v>0</v>
      </c>
      <c r="AB12567">
        <v>0</v>
      </c>
      <c r="AC12567">
        <f t="shared" si="1765"/>
        <v>-0.92519207663062586</v>
      </c>
      <c r="AD12567">
        <f t="shared" si="1766"/>
        <v>0.39645526197031383</v>
      </c>
      <c r="AE12567">
        <f t="shared" si="1767"/>
        <v>0.2839011551368566</v>
      </c>
      <c r="AF12567">
        <f t="shared" si="1768"/>
        <v>0.14502702683211857</v>
      </c>
      <c r="AG12567">
        <f t="shared" si="1769"/>
        <v>0</v>
      </c>
      <c r="AH12567">
        <f t="shared" si="1770"/>
        <v>0</v>
      </c>
      <c r="AI12567">
        <f t="shared" si="1771"/>
        <v>0</v>
      </c>
      <c r="AJ12567">
        <f t="shared" si="1772"/>
        <v>0</v>
      </c>
      <c r="AK12567">
        <f t="shared" si="1773"/>
        <v>1</v>
      </c>
    </row>
    <row r="12568" spans="1:37" x14ac:dyDescent="0.35">
      <c r="A12568">
        <v>1</v>
      </c>
      <c r="B12568">
        <v>1</v>
      </c>
      <c r="C12568">
        <v>0</v>
      </c>
      <c r="D12568">
        <v>3</v>
      </c>
      <c r="E12568">
        <v>0</v>
      </c>
      <c r="F12568">
        <v>0</v>
      </c>
      <c r="G12568">
        <v>0</v>
      </c>
      <c r="H12568">
        <v>0</v>
      </c>
      <c r="I12568">
        <v>0</v>
      </c>
      <c r="J12568">
        <v>0</v>
      </c>
      <c r="K12568">
        <v>0</v>
      </c>
      <c r="L12568">
        <v>116</v>
      </c>
      <c r="M12568">
        <v>1</v>
      </c>
      <c r="N12568">
        <v>0</v>
      </c>
      <c r="O12568">
        <v>0</v>
      </c>
      <c r="P12568">
        <v>0</v>
      </c>
      <c r="Q12568">
        <v>0</v>
      </c>
      <c r="R12568">
        <v>0</v>
      </c>
      <c r="S12568">
        <v>0</v>
      </c>
      <c r="T12568">
        <v>0</v>
      </c>
      <c r="U12568">
        <v>0</v>
      </c>
      <c r="V12568">
        <v>0</v>
      </c>
      <c r="W12568">
        <v>0</v>
      </c>
      <c r="X12568">
        <v>0</v>
      </c>
      <c r="Y12568">
        <v>0</v>
      </c>
      <c r="Z12568">
        <v>61</v>
      </c>
      <c r="AA12568">
        <v>0</v>
      </c>
      <c r="AB12568">
        <v>1</v>
      </c>
      <c r="AC12568">
        <f t="shared" si="1765"/>
        <v>-7.6515421155122887E-2</v>
      </c>
      <c r="AD12568">
        <f t="shared" si="1766"/>
        <v>0.92633862896698071</v>
      </c>
      <c r="AE12568">
        <f t="shared" si="1767"/>
        <v>0.48088047191564631</v>
      </c>
      <c r="AF12568">
        <f t="shared" si="1768"/>
        <v>0.31796285884109382</v>
      </c>
      <c r="AG12568">
        <f t="shared" si="1769"/>
        <v>0</v>
      </c>
      <c r="AH12568">
        <f t="shared" si="1770"/>
        <v>0</v>
      </c>
      <c r="AI12568">
        <f t="shared" si="1771"/>
        <v>0</v>
      </c>
      <c r="AJ12568">
        <f t="shared" si="1772"/>
        <v>1</v>
      </c>
      <c r="AK12568">
        <f t="shared" si="1773"/>
        <v>0</v>
      </c>
    </row>
    <row r="12569" spans="1:37" x14ac:dyDescent="0.35">
      <c r="A12569">
        <v>1</v>
      </c>
      <c r="B12569">
        <v>3</v>
      </c>
      <c r="C12569">
        <v>1</v>
      </c>
      <c r="D12569">
        <v>4</v>
      </c>
      <c r="E12569">
        <v>0</v>
      </c>
      <c r="F12569">
        <v>0</v>
      </c>
      <c r="G12569">
        <v>0</v>
      </c>
      <c r="H12569">
        <v>0</v>
      </c>
      <c r="I12569">
        <v>0</v>
      </c>
      <c r="J12569">
        <v>0</v>
      </c>
      <c r="K12569">
        <v>1</v>
      </c>
      <c r="L12569">
        <v>78</v>
      </c>
      <c r="M12569">
        <v>0</v>
      </c>
      <c r="N12569">
        <v>0</v>
      </c>
      <c r="O12569">
        <v>0</v>
      </c>
      <c r="P12569">
        <v>0</v>
      </c>
      <c r="Q12569">
        <v>0</v>
      </c>
      <c r="R12569">
        <v>0</v>
      </c>
      <c r="S12569">
        <v>0</v>
      </c>
      <c r="T12569">
        <v>0</v>
      </c>
      <c r="U12569">
        <v>0</v>
      </c>
      <c r="V12569">
        <v>0</v>
      </c>
      <c r="W12569">
        <v>1</v>
      </c>
      <c r="X12569">
        <v>0</v>
      </c>
      <c r="Y12569">
        <v>0</v>
      </c>
      <c r="Z12569">
        <v>274.2</v>
      </c>
      <c r="AA12569">
        <v>0</v>
      </c>
      <c r="AB12569">
        <v>0</v>
      </c>
      <c r="AC12569">
        <f t="shared" si="1765"/>
        <v>1.088384895579587</v>
      </c>
      <c r="AD12569">
        <f t="shared" si="1766"/>
        <v>2.9694741865628971</v>
      </c>
      <c r="AE12569">
        <f t="shared" si="1767"/>
        <v>0.74807746492341254</v>
      </c>
      <c r="AF12569">
        <f t="shared" si="1768"/>
        <v>0.59873298207842884</v>
      </c>
      <c r="AG12569">
        <f t="shared" si="1769"/>
        <v>1</v>
      </c>
      <c r="AH12569">
        <f t="shared" si="1770"/>
        <v>0</v>
      </c>
      <c r="AI12569">
        <f t="shared" si="1771"/>
        <v>1</v>
      </c>
      <c r="AJ12569">
        <f t="shared" si="1772"/>
        <v>0</v>
      </c>
      <c r="AK12569">
        <f t="shared" si="1773"/>
        <v>0</v>
      </c>
    </row>
    <row r="12570" spans="1:37" x14ac:dyDescent="0.35">
      <c r="A12570">
        <v>1</v>
      </c>
      <c r="B12570">
        <v>2</v>
      </c>
      <c r="C12570">
        <v>0</v>
      </c>
      <c r="D12570">
        <v>2</v>
      </c>
      <c r="E12570">
        <v>0</v>
      </c>
      <c r="F12570">
        <v>0</v>
      </c>
      <c r="G12570">
        <v>0</v>
      </c>
      <c r="H12570">
        <v>0</v>
      </c>
      <c r="I12570">
        <v>0</v>
      </c>
      <c r="J12570">
        <v>0</v>
      </c>
      <c r="K12570">
        <v>0</v>
      </c>
      <c r="L12570">
        <v>17</v>
      </c>
      <c r="M12570">
        <v>0</v>
      </c>
      <c r="N12570">
        <v>0</v>
      </c>
      <c r="O12570">
        <v>0</v>
      </c>
      <c r="P12570">
        <v>0</v>
      </c>
      <c r="Q12570">
        <v>0</v>
      </c>
      <c r="R12570">
        <v>0</v>
      </c>
      <c r="S12570">
        <v>0</v>
      </c>
      <c r="T12570">
        <v>0</v>
      </c>
      <c r="U12570">
        <v>0</v>
      </c>
      <c r="V12570">
        <v>0</v>
      </c>
      <c r="W12570">
        <v>0</v>
      </c>
      <c r="X12570">
        <v>0</v>
      </c>
      <c r="Y12570">
        <v>0</v>
      </c>
      <c r="Z12570">
        <v>60</v>
      </c>
      <c r="AA12570">
        <v>1</v>
      </c>
      <c r="AB12570">
        <v>0</v>
      </c>
      <c r="AC12570">
        <f t="shared" si="1765"/>
        <v>-5.4183181188380543</v>
      </c>
      <c r="AD12570">
        <f t="shared" si="1766"/>
        <v>4.4345988474800875E-3</v>
      </c>
      <c r="AE12570">
        <f t="shared" si="1767"/>
        <v>4.4150200048549562E-3</v>
      </c>
      <c r="AF12570">
        <f t="shared" si="1768"/>
        <v>1.9216640466024771E-3</v>
      </c>
      <c r="AG12570">
        <f t="shared" si="1769"/>
        <v>0</v>
      </c>
      <c r="AH12570">
        <f t="shared" si="1770"/>
        <v>0</v>
      </c>
      <c r="AI12570">
        <f t="shared" si="1771"/>
        <v>0</v>
      </c>
      <c r="AJ12570">
        <f t="shared" si="1772"/>
        <v>0</v>
      </c>
      <c r="AK12570">
        <f t="shared" si="1773"/>
        <v>1</v>
      </c>
    </row>
    <row r="12571" spans="1:37" x14ac:dyDescent="0.35">
      <c r="A12571">
        <v>1</v>
      </c>
      <c r="B12571">
        <v>2</v>
      </c>
      <c r="C12571">
        <v>0</v>
      </c>
      <c r="D12571">
        <v>2</v>
      </c>
      <c r="E12571">
        <v>0</v>
      </c>
      <c r="F12571">
        <v>0</v>
      </c>
      <c r="G12571">
        <v>0</v>
      </c>
      <c r="H12571">
        <v>0</v>
      </c>
      <c r="I12571">
        <v>0</v>
      </c>
      <c r="J12571">
        <v>0</v>
      </c>
      <c r="K12571">
        <v>0</v>
      </c>
      <c r="L12571">
        <v>69</v>
      </c>
      <c r="M12571">
        <v>0</v>
      </c>
      <c r="N12571">
        <v>0</v>
      </c>
      <c r="O12571">
        <v>0</v>
      </c>
      <c r="P12571">
        <v>0</v>
      </c>
      <c r="Q12571">
        <v>0</v>
      </c>
      <c r="R12571">
        <v>0</v>
      </c>
      <c r="S12571">
        <v>0</v>
      </c>
      <c r="T12571">
        <v>1</v>
      </c>
      <c r="U12571">
        <v>0</v>
      </c>
      <c r="V12571">
        <v>0</v>
      </c>
      <c r="W12571">
        <v>0</v>
      </c>
      <c r="X12571">
        <v>0</v>
      </c>
      <c r="Y12571">
        <v>0</v>
      </c>
      <c r="Z12571">
        <v>106</v>
      </c>
      <c r="AA12571">
        <v>0</v>
      </c>
      <c r="AB12571">
        <v>0</v>
      </c>
      <c r="AC12571">
        <f t="shared" si="1765"/>
        <v>-0.87786867835129678</v>
      </c>
      <c r="AD12571">
        <f t="shared" si="1766"/>
        <v>0.41566789023272926</v>
      </c>
      <c r="AE12571">
        <f t="shared" si="1767"/>
        <v>0.29361963572147942</v>
      </c>
      <c r="AF12571">
        <f t="shared" si="1768"/>
        <v>0.15096138163322065</v>
      </c>
      <c r="AG12571">
        <f t="shared" si="1769"/>
        <v>0</v>
      </c>
      <c r="AH12571">
        <f t="shared" si="1770"/>
        <v>0</v>
      </c>
      <c r="AI12571">
        <f t="shared" si="1771"/>
        <v>0</v>
      </c>
      <c r="AJ12571">
        <f t="shared" si="1772"/>
        <v>0</v>
      </c>
      <c r="AK12571">
        <f t="shared" si="1773"/>
        <v>1</v>
      </c>
    </row>
    <row r="12572" spans="1:37" x14ac:dyDescent="0.35">
      <c r="A12572">
        <v>1</v>
      </c>
      <c r="B12572">
        <v>2</v>
      </c>
      <c r="C12572">
        <v>0</v>
      </c>
      <c r="D12572">
        <v>4</v>
      </c>
      <c r="E12572">
        <v>0</v>
      </c>
      <c r="F12572">
        <v>0</v>
      </c>
      <c r="G12572">
        <v>0</v>
      </c>
      <c r="H12572">
        <v>0</v>
      </c>
      <c r="I12572">
        <v>0</v>
      </c>
      <c r="J12572">
        <v>0</v>
      </c>
      <c r="K12572">
        <v>0</v>
      </c>
      <c r="L12572">
        <v>253</v>
      </c>
      <c r="M12572">
        <v>0</v>
      </c>
      <c r="N12572">
        <v>0</v>
      </c>
      <c r="O12572">
        <v>0</v>
      </c>
      <c r="P12572">
        <v>1</v>
      </c>
      <c r="Q12572">
        <v>0</v>
      </c>
      <c r="R12572">
        <v>0</v>
      </c>
      <c r="S12572">
        <v>0</v>
      </c>
      <c r="T12572">
        <v>0</v>
      </c>
      <c r="U12572">
        <v>0</v>
      </c>
      <c r="V12572">
        <v>0</v>
      </c>
      <c r="W12572">
        <v>0</v>
      </c>
      <c r="X12572">
        <v>0</v>
      </c>
      <c r="Y12572">
        <v>0</v>
      </c>
      <c r="Z12572">
        <v>90</v>
      </c>
      <c r="AA12572">
        <v>0</v>
      </c>
      <c r="AB12572">
        <v>1</v>
      </c>
      <c r="AC12572">
        <f t="shared" si="1765"/>
        <v>1.7951225203706151</v>
      </c>
      <c r="AD12572">
        <f t="shared" si="1766"/>
        <v>6.0202122752628133</v>
      </c>
      <c r="AE12572">
        <f t="shared" si="1767"/>
        <v>0.85755416491838732</v>
      </c>
      <c r="AF12572">
        <f t="shared" si="1768"/>
        <v>6.6738439469150923E-2</v>
      </c>
      <c r="AG12572">
        <f t="shared" si="1769"/>
        <v>1</v>
      </c>
      <c r="AH12572">
        <f t="shared" si="1770"/>
        <v>1</v>
      </c>
      <c r="AI12572">
        <f t="shared" si="1771"/>
        <v>0</v>
      </c>
      <c r="AJ12572">
        <f t="shared" si="1772"/>
        <v>0</v>
      </c>
      <c r="AK12572">
        <f t="shared" si="1773"/>
        <v>0</v>
      </c>
    </row>
    <row r="12573" spans="1:37" x14ac:dyDescent="0.35">
      <c r="A12573">
        <v>1</v>
      </c>
      <c r="B12573">
        <v>2</v>
      </c>
      <c r="C12573">
        <v>0</v>
      </c>
      <c r="D12573">
        <v>1</v>
      </c>
      <c r="E12573">
        <v>0</v>
      </c>
      <c r="F12573">
        <v>0</v>
      </c>
      <c r="G12573">
        <v>0</v>
      </c>
      <c r="H12573">
        <v>0</v>
      </c>
      <c r="I12573">
        <v>0</v>
      </c>
      <c r="J12573">
        <v>0</v>
      </c>
      <c r="K12573">
        <v>0</v>
      </c>
      <c r="L12573">
        <v>18</v>
      </c>
      <c r="M12573">
        <v>0</v>
      </c>
      <c r="N12573">
        <v>0</v>
      </c>
      <c r="O12573">
        <v>0</v>
      </c>
      <c r="P12573">
        <v>0</v>
      </c>
      <c r="Q12573">
        <v>1</v>
      </c>
      <c r="R12573">
        <v>0</v>
      </c>
      <c r="S12573">
        <v>0</v>
      </c>
      <c r="T12573">
        <v>0</v>
      </c>
      <c r="U12573">
        <v>0</v>
      </c>
      <c r="V12573">
        <v>0</v>
      </c>
      <c r="W12573">
        <v>0</v>
      </c>
      <c r="X12573">
        <v>0</v>
      </c>
      <c r="Y12573">
        <v>0</v>
      </c>
      <c r="Z12573">
        <v>89</v>
      </c>
      <c r="AA12573">
        <v>0</v>
      </c>
      <c r="AB12573">
        <v>0</v>
      </c>
      <c r="AC12573">
        <f t="shared" si="1765"/>
        <v>-1.7710772609511174</v>
      </c>
      <c r="AD12573">
        <f t="shared" si="1766"/>
        <v>0.17014959454734355</v>
      </c>
      <c r="AE12573">
        <f t="shared" si="1767"/>
        <v>0.14540841217243136</v>
      </c>
      <c r="AF12573">
        <f t="shared" si="1768"/>
        <v>6.8241386475584087E-2</v>
      </c>
      <c r="AG12573">
        <f t="shared" si="1769"/>
        <v>0</v>
      </c>
      <c r="AH12573">
        <f t="shared" si="1770"/>
        <v>0</v>
      </c>
      <c r="AI12573">
        <f t="shared" si="1771"/>
        <v>0</v>
      </c>
      <c r="AJ12573">
        <f t="shared" si="1772"/>
        <v>0</v>
      </c>
      <c r="AK12573">
        <f t="shared" si="1773"/>
        <v>1</v>
      </c>
    </row>
    <row r="12574" spans="1:37" x14ac:dyDescent="0.35">
      <c r="A12574">
        <v>1</v>
      </c>
      <c r="B12574">
        <v>2</v>
      </c>
      <c r="C12574">
        <v>0</v>
      </c>
      <c r="D12574">
        <v>5</v>
      </c>
      <c r="E12574">
        <v>0</v>
      </c>
      <c r="F12574">
        <v>0</v>
      </c>
      <c r="G12574">
        <v>0</v>
      </c>
      <c r="H12574">
        <v>0</v>
      </c>
      <c r="I12574">
        <v>0</v>
      </c>
      <c r="J12574">
        <v>0</v>
      </c>
      <c r="K12574">
        <v>0</v>
      </c>
      <c r="L12574">
        <v>49</v>
      </c>
      <c r="M12574">
        <v>0</v>
      </c>
      <c r="N12574">
        <v>0</v>
      </c>
      <c r="O12574">
        <v>0</v>
      </c>
      <c r="P12574">
        <v>0</v>
      </c>
      <c r="Q12574">
        <v>0</v>
      </c>
      <c r="R12574">
        <v>0</v>
      </c>
      <c r="S12574">
        <v>0</v>
      </c>
      <c r="T12574">
        <v>0</v>
      </c>
      <c r="U12574">
        <v>0</v>
      </c>
      <c r="V12574">
        <v>1</v>
      </c>
      <c r="W12574">
        <v>0</v>
      </c>
      <c r="X12574">
        <v>0</v>
      </c>
      <c r="Y12574">
        <v>0</v>
      </c>
      <c r="Z12574">
        <v>157.76</v>
      </c>
      <c r="AA12574">
        <v>2</v>
      </c>
      <c r="AB12574">
        <v>0</v>
      </c>
      <c r="AC12574">
        <f t="shared" si="1765"/>
        <v>-1.0430283786666568</v>
      </c>
      <c r="AD12574">
        <f t="shared" si="1766"/>
        <v>0.35238590648554596</v>
      </c>
      <c r="AE12574">
        <f t="shared" si="1767"/>
        <v>0.2605660890102689</v>
      </c>
      <c r="AF12574">
        <f t="shared" si="1768"/>
        <v>0.13110063623788201</v>
      </c>
      <c r="AG12574">
        <f t="shared" si="1769"/>
        <v>0</v>
      </c>
      <c r="AH12574">
        <f t="shared" si="1770"/>
        <v>0</v>
      </c>
      <c r="AI12574">
        <f t="shared" si="1771"/>
        <v>0</v>
      </c>
      <c r="AJ12574">
        <f t="shared" si="1772"/>
        <v>0</v>
      </c>
      <c r="AK12574">
        <f t="shared" si="1773"/>
        <v>1</v>
      </c>
    </row>
    <row r="12575" spans="1:37" x14ac:dyDescent="0.35">
      <c r="A12575">
        <v>1</v>
      </c>
      <c r="B12575">
        <v>2</v>
      </c>
      <c r="C12575">
        <v>0</v>
      </c>
      <c r="D12575">
        <v>2</v>
      </c>
      <c r="E12575">
        <v>0</v>
      </c>
      <c r="F12575">
        <v>0</v>
      </c>
      <c r="G12575">
        <v>0</v>
      </c>
      <c r="H12575">
        <v>0</v>
      </c>
      <c r="I12575">
        <v>0</v>
      </c>
      <c r="J12575">
        <v>0</v>
      </c>
      <c r="K12575">
        <v>0</v>
      </c>
      <c r="L12575">
        <v>105</v>
      </c>
      <c r="M12575">
        <v>0</v>
      </c>
      <c r="N12575">
        <v>0</v>
      </c>
      <c r="O12575">
        <v>0</v>
      </c>
      <c r="P12575">
        <v>0</v>
      </c>
      <c r="Q12575">
        <v>1</v>
      </c>
      <c r="R12575">
        <v>0</v>
      </c>
      <c r="S12575">
        <v>0</v>
      </c>
      <c r="T12575">
        <v>0</v>
      </c>
      <c r="U12575">
        <v>0</v>
      </c>
      <c r="V12575">
        <v>0</v>
      </c>
      <c r="W12575">
        <v>0</v>
      </c>
      <c r="X12575">
        <v>0</v>
      </c>
      <c r="Y12575">
        <v>0</v>
      </c>
      <c r="Z12575">
        <v>126.9</v>
      </c>
      <c r="AA12575">
        <v>1</v>
      </c>
      <c r="AB12575">
        <v>0</v>
      </c>
      <c r="AC12575">
        <f t="shared" si="1765"/>
        <v>-0.76338646529918019</v>
      </c>
      <c r="AD12575">
        <f t="shared" si="1766"/>
        <v>0.46608536949244112</v>
      </c>
      <c r="AE12575">
        <f t="shared" si="1767"/>
        <v>0.3179114799118416</v>
      </c>
      <c r="AF12575">
        <f t="shared" si="1768"/>
        <v>0.16615925981399338</v>
      </c>
      <c r="AG12575">
        <f t="shared" si="1769"/>
        <v>0</v>
      </c>
      <c r="AH12575">
        <f t="shared" si="1770"/>
        <v>0</v>
      </c>
      <c r="AI12575">
        <f t="shared" si="1771"/>
        <v>0</v>
      </c>
      <c r="AJ12575">
        <f t="shared" si="1772"/>
        <v>0</v>
      </c>
      <c r="AK12575">
        <f t="shared" si="1773"/>
        <v>1</v>
      </c>
    </row>
    <row r="12576" spans="1:37" x14ac:dyDescent="0.35">
      <c r="A12576">
        <v>1</v>
      </c>
      <c r="B12576">
        <v>2</v>
      </c>
      <c r="C12576">
        <v>1</v>
      </c>
      <c r="D12576">
        <v>7</v>
      </c>
      <c r="E12576">
        <v>0</v>
      </c>
      <c r="F12576">
        <v>0</v>
      </c>
      <c r="G12576">
        <v>0</v>
      </c>
      <c r="H12576">
        <v>0</v>
      </c>
      <c r="I12576">
        <v>0</v>
      </c>
      <c r="J12576">
        <v>0</v>
      </c>
      <c r="K12576">
        <v>0</v>
      </c>
      <c r="L12576">
        <v>4</v>
      </c>
      <c r="M12576">
        <v>0</v>
      </c>
      <c r="N12576">
        <v>0</v>
      </c>
      <c r="O12576">
        <v>0</v>
      </c>
      <c r="P12576">
        <v>0</v>
      </c>
      <c r="Q12576">
        <v>0</v>
      </c>
      <c r="R12576">
        <v>0</v>
      </c>
      <c r="S12576">
        <v>0</v>
      </c>
      <c r="T12576">
        <v>0</v>
      </c>
      <c r="U12576">
        <v>0</v>
      </c>
      <c r="V12576">
        <v>1</v>
      </c>
      <c r="W12576">
        <v>0</v>
      </c>
      <c r="X12576">
        <v>0</v>
      </c>
      <c r="Y12576">
        <v>0</v>
      </c>
      <c r="Z12576">
        <v>99.51</v>
      </c>
      <c r="AA12576">
        <v>2</v>
      </c>
      <c r="AB12576">
        <v>0</v>
      </c>
      <c r="AC12576">
        <f t="shared" si="1765"/>
        <v>-2.4873375274048102</v>
      </c>
      <c r="AD12576">
        <f t="shared" si="1766"/>
        <v>8.3131006214463482E-2</v>
      </c>
      <c r="AE12576">
        <f t="shared" si="1767"/>
        <v>7.6750647647883211E-2</v>
      </c>
      <c r="AF12576">
        <f t="shared" si="1768"/>
        <v>3.4680988329028641E-2</v>
      </c>
      <c r="AG12576">
        <f t="shared" si="1769"/>
        <v>0</v>
      </c>
      <c r="AH12576">
        <f t="shared" si="1770"/>
        <v>0</v>
      </c>
      <c r="AI12576">
        <f t="shared" si="1771"/>
        <v>0</v>
      </c>
      <c r="AJ12576">
        <f t="shared" si="1772"/>
        <v>0</v>
      </c>
      <c r="AK12576">
        <f t="shared" si="1773"/>
        <v>1</v>
      </c>
    </row>
    <row r="12577" spans="1:37" x14ac:dyDescent="0.35">
      <c r="A12577">
        <v>1</v>
      </c>
      <c r="B12577">
        <v>2</v>
      </c>
      <c r="C12577">
        <v>0</v>
      </c>
      <c r="D12577">
        <v>0</v>
      </c>
      <c r="E12577">
        <v>0</v>
      </c>
      <c r="F12577">
        <v>0</v>
      </c>
      <c r="G12577">
        <v>0</v>
      </c>
      <c r="H12577">
        <v>0</v>
      </c>
      <c r="I12577">
        <v>0</v>
      </c>
      <c r="J12577">
        <v>0</v>
      </c>
      <c r="K12577">
        <v>0</v>
      </c>
      <c r="L12577">
        <v>12</v>
      </c>
      <c r="M12577">
        <v>0</v>
      </c>
      <c r="N12577">
        <v>0</v>
      </c>
      <c r="O12577">
        <v>0</v>
      </c>
      <c r="P12577">
        <v>0</v>
      </c>
      <c r="Q12577">
        <v>0</v>
      </c>
      <c r="R12577">
        <v>0</v>
      </c>
      <c r="S12577">
        <v>1</v>
      </c>
      <c r="T12577">
        <v>0</v>
      </c>
      <c r="U12577">
        <v>0</v>
      </c>
      <c r="V12577">
        <v>0</v>
      </c>
      <c r="W12577">
        <v>0</v>
      </c>
      <c r="X12577">
        <v>0</v>
      </c>
      <c r="Y12577">
        <v>0</v>
      </c>
      <c r="Z12577">
        <v>0</v>
      </c>
      <c r="AA12577">
        <v>1</v>
      </c>
      <c r="AB12577">
        <v>0</v>
      </c>
      <c r="AC12577">
        <f t="shared" si="1765"/>
        <v>-4.9124283829822293</v>
      </c>
      <c r="AD12577">
        <f t="shared" si="1766"/>
        <v>7.3546068265257962E-3</v>
      </c>
      <c r="AE12577">
        <f t="shared" si="1767"/>
        <v>7.3009114930193755E-3</v>
      </c>
      <c r="AF12577">
        <f t="shared" si="1768"/>
        <v>3.1823768880581563E-3</v>
      </c>
      <c r="AG12577">
        <f t="shared" si="1769"/>
        <v>0</v>
      </c>
      <c r="AH12577">
        <f t="shared" si="1770"/>
        <v>0</v>
      </c>
      <c r="AI12577">
        <f t="shared" si="1771"/>
        <v>0</v>
      </c>
      <c r="AJ12577">
        <f t="shared" si="1772"/>
        <v>0</v>
      </c>
      <c r="AK12577">
        <f t="shared" si="1773"/>
        <v>1</v>
      </c>
    </row>
    <row r="12578" spans="1:37" x14ac:dyDescent="0.35">
      <c r="A12578">
        <v>1</v>
      </c>
      <c r="B12578">
        <v>2</v>
      </c>
      <c r="C12578">
        <v>0</v>
      </c>
      <c r="D12578">
        <v>8</v>
      </c>
      <c r="E12578">
        <v>0</v>
      </c>
      <c r="F12578">
        <v>0</v>
      </c>
      <c r="G12578">
        <v>0</v>
      </c>
      <c r="H12578">
        <v>0</v>
      </c>
      <c r="I12578">
        <v>0</v>
      </c>
      <c r="J12578">
        <v>0</v>
      </c>
      <c r="K12578">
        <v>0</v>
      </c>
      <c r="L12578">
        <v>172</v>
      </c>
      <c r="M12578">
        <v>0</v>
      </c>
      <c r="N12578">
        <v>0</v>
      </c>
      <c r="O12578">
        <v>0</v>
      </c>
      <c r="P12578">
        <v>0</v>
      </c>
      <c r="Q12578">
        <v>0</v>
      </c>
      <c r="R12578">
        <v>1</v>
      </c>
      <c r="S12578">
        <v>0</v>
      </c>
      <c r="T12578">
        <v>0</v>
      </c>
      <c r="U12578">
        <v>0</v>
      </c>
      <c r="V12578">
        <v>0</v>
      </c>
      <c r="W12578">
        <v>0</v>
      </c>
      <c r="X12578">
        <v>0</v>
      </c>
      <c r="Y12578">
        <v>0</v>
      </c>
      <c r="Z12578">
        <v>89.25</v>
      </c>
      <c r="AA12578">
        <v>1</v>
      </c>
      <c r="AB12578">
        <v>1</v>
      </c>
      <c r="AC12578">
        <f t="shared" si="1765"/>
        <v>0.15386244423439299</v>
      </c>
      <c r="AD12578">
        <f t="shared" si="1766"/>
        <v>1.1663304402668595</v>
      </c>
      <c r="AE12578">
        <f t="shared" si="1767"/>
        <v>0.53838990515370544</v>
      </c>
      <c r="AF12578">
        <f t="shared" si="1768"/>
        <v>0.26890309175796989</v>
      </c>
      <c r="AG12578">
        <f t="shared" si="1769"/>
        <v>1</v>
      </c>
      <c r="AH12578">
        <f t="shared" si="1770"/>
        <v>1</v>
      </c>
      <c r="AI12578">
        <f t="shared" si="1771"/>
        <v>0</v>
      </c>
      <c r="AJ12578">
        <f t="shared" si="1772"/>
        <v>0</v>
      </c>
      <c r="AK12578">
        <f t="shared" si="1773"/>
        <v>0</v>
      </c>
    </row>
    <row r="12579" spans="1:37" x14ac:dyDescent="0.35">
      <c r="A12579">
        <v>1</v>
      </c>
      <c r="B12579">
        <v>1</v>
      </c>
      <c r="C12579">
        <v>0</v>
      </c>
      <c r="D12579">
        <v>1</v>
      </c>
      <c r="E12579">
        <v>0</v>
      </c>
      <c r="F12579">
        <v>0</v>
      </c>
      <c r="G12579">
        <v>0</v>
      </c>
      <c r="H12579">
        <v>0</v>
      </c>
      <c r="I12579">
        <v>0</v>
      </c>
      <c r="J12579">
        <v>0</v>
      </c>
      <c r="K12579">
        <v>0</v>
      </c>
      <c r="L12579">
        <v>6</v>
      </c>
      <c r="M12579">
        <v>1</v>
      </c>
      <c r="N12579">
        <v>0</v>
      </c>
      <c r="O12579">
        <v>0</v>
      </c>
      <c r="P12579">
        <v>0</v>
      </c>
      <c r="Q12579">
        <v>0</v>
      </c>
      <c r="R12579">
        <v>0</v>
      </c>
      <c r="S12579">
        <v>0</v>
      </c>
      <c r="T12579">
        <v>0</v>
      </c>
      <c r="U12579">
        <v>0</v>
      </c>
      <c r="V12579">
        <v>0</v>
      </c>
      <c r="W12579">
        <v>0</v>
      </c>
      <c r="X12579">
        <v>0</v>
      </c>
      <c r="Y12579">
        <v>0</v>
      </c>
      <c r="Z12579">
        <v>85</v>
      </c>
      <c r="AA12579">
        <v>0</v>
      </c>
      <c r="AB12579">
        <v>0</v>
      </c>
      <c r="AC12579">
        <f t="shared" si="1765"/>
        <v>-1.2167842118432655</v>
      </c>
      <c r="AD12579">
        <f t="shared" si="1766"/>
        <v>0.29618109276686744</v>
      </c>
      <c r="AE12579">
        <f t="shared" si="1767"/>
        <v>0.22850286462258937</v>
      </c>
      <c r="AF12579">
        <f t="shared" si="1768"/>
        <v>0.11266568216349399</v>
      </c>
      <c r="AG12579">
        <f t="shared" si="1769"/>
        <v>0</v>
      </c>
      <c r="AH12579">
        <f t="shared" si="1770"/>
        <v>0</v>
      </c>
      <c r="AI12579">
        <f t="shared" si="1771"/>
        <v>0</v>
      </c>
      <c r="AJ12579">
        <f t="shared" si="1772"/>
        <v>0</v>
      </c>
      <c r="AK12579">
        <f t="shared" si="1773"/>
        <v>1</v>
      </c>
    </row>
    <row r="12580" spans="1:37" x14ac:dyDescent="0.35">
      <c r="A12580">
        <v>1</v>
      </c>
      <c r="B12580">
        <v>2</v>
      </c>
      <c r="C12580">
        <v>0</v>
      </c>
      <c r="D12580">
        <v>3</v>
      </c>
      <c r="E12580">
        <v>0</v>
      </c>
      <c r="F12580">
        <v>0</v>
      </c>
      <c r="G12580">
        <v>0</v>
      </c>
      <c r="H12580">
        <v>0</v>
      </c>
      <c r="I12580">
        <v>0</v>
      </c>
      <c r="J12580">
        <v>0</v>
      </c>
      <c r="K12580">
        <v>0</v>
      </c>
      <c r="L12580">
        <v>305</v>
      </c>
      <c r="M12580">
        <v>0</v>
      </c>
      <c r="N12580">
        <v>0</v>
      </c>
      <c r="O12580">
        <v>0</v>
      </c>
      <c r="P12580">
        <v>0</v>
      </c>
      <c r="Q12580">
        <v>0</v>
      </c>
      <c r="R12580">
        <v>0</v>
      </c>
      <c r="S12580">
        <v>0</v>
      </c>
      <c r="T12580">
        <v>0</v>
      </c>
      <c r="U12580">
        <v>0</v>
      </c>
      <c r="V12580">
        <v>1</v>
      </c>
      <c r="W12580">
        <v>0</v>
      </c>
      <c r="X12580">
        <v>0</v>
      </c>
      <c r="Y12580">
        <v>0</v>
      </c>
      <c r="Z12580">
        <v>89</v>
      </c>
      <c r="AA12580">
        <v>0</v>
      </c>
      <c r="AB12580">
        <v>1</v>
      </c>
      <c r="AC12580">
        <f t="shared" si="1765"/>
        <v>2.8876548849690593</v>
      </c>
      <c r="AD12580">
        <f t="shared" si="1766"/>
        <v>17.951162659776497</v>
      </c>
      <c r="AE12580">
        <f t="shared" si="1767"/>
        <v>0.94723278893476637</v>
      </c>
      <c r="AF12580">
        <f t="shared" si="1768"/>
        <v>2.354327704116135E-2</v>
      </c>
      <c r="AG12580">
        <f t="shared" si="1769"/>
        <v>1</v>
      </c>
      <c r="AH12580">
        <f t="shared" si="1770"/>
        <v>1</v>
      </c>
      <c r="AI12580">
        <f t="shared" si="1771"/>
        <v>0</v>
      </c>
      <c r="AJ12580">
        <f t="shared" si="1772"/>
        <v>0</v>
      </c>
      <c r="AK12580">
        <f t="shared" si="1773"/>
        <v>0</v>
      </c>
    </row>
    <row r="12581" spans="1:37" x14ac:dyDescent="0.35">
      <c r="A12581">
        <v>1</v>
      </c>
      <c r="B12581">
        <v>2</v>
      </c>
      <c r="C12581">
        <v>0</v>
      </c>
      <c r="D12581">
        <v>1</v>
      </c>
      <c r="E12581">
        <v>0</v>
      </c>
      <c r="F12581">
        <v>0</v>
      </c>
      <c r="G12581">
        <v>0</v>
      </c>
      <c r="H12581">
        <v>0</v>
      </c>
      <c r="I12581">
        <v>0</v>
      </c>
      <c r="J12581">
        <v>0</v>
      </c>
      <c r="K12581">
        <v>0</v>
      </c>
      <c r="L12581">
        <v>150</v>
      </c>
      <c r="M12581">
        <v>0</v>
      </c>
      <c r="N12581">
        <v>0</v>
      </c>
      <c r="O12581">
        <v>0</v>
      </c>
      <c r="P12581">
        <v>0</v>
      </c>
      <c r="Q12581">
        <v>0</v>
      </c>
      <c r="R12581">
        <v>1</v>
      </c>
      <c r="S12581">
        <v>0</v>
      </c>
      <c r="T12581">
        <v>0</v>
      </c>
      <c r="U12581">
        <v>0</v>
      </c>
      <c r="V12581">
        <v>0</v>
      </c>
      <c r="W12581">
        <v>0</v>
      </c>
      <c r="X12581">
        <v>0</v>
      </c>
      <c r="Y12581">
        <v>0</v>
      </c>
      <c r="Z12581">
        <v>63.75</v>
      </c>
      <c r="AA12581">
        <v>0</v>
      </c>
      <c r="AB12581">
        <v>1</v>
      </c>
      <c r="AC12581">
        <f t="shared" si="1765"/>
        <v>-0.29673827176832868</v>
      </c>
      <c r="AD12581">
        <f t="shared" si="1766"/>
        <v>0.74323851340944658</v>
      </c>
      <c r="AE12581">
        <f t="shared" si="1767"/>
        <v>0.42635503271196773</v>
      </c>
      <c r="AF12581">
        <f t="shared" si="1768"/>
        <v>0.37022860622087889</v>
      </c>
      <c r="AG12581">
        <f t="shared" si="1769"/>
        <v>0</v>
      </c>
      <c r="AH12581">
        <f t="shared" si="1770"/>
        <v>0</v>
      </c>
      <c r="AI12581">
        <f t="shared" si="1771"/>
        <v>0</v>
      </c>
      <c r="AJ12581">
        <f t="shared" si="1772"/>
        <v>1</v>
      </c>
      <c r="AK12581">
        <f t="shared" si="1773"/>
        <v>0</v>
      </c>
    </row>
    <row r="12582" spans="1:37" x14ac:dyDescent="0.35">
      <c r="A12582">
        <v>1</v>
      </c>
      <c r="B12582">
        <v>1</v>
      </c>
      <c r="C12582">
        <v>0</v>
      </c>
      <c r="D12582">
        <v>3</v>
      </c>
      <c r="E12582">
        <v>0</v>
      </c>
      <c r="F12582">
        <v>0</v>
      </c>
      <c r="G12582">
        <v>0</v>
      </c>
      <c r="H12582">
        <v>0</v>
      </c>
      <c r="I12582">
        <v>0</v>
      </c>
      <c r="J12582">
        <v>0</v>
      </c>
      <c r="K12582">
        <v>0</v>
      </c>
      <c r="L12582">
        <v>45</v>
      </c>
      <c r="M12582">
        <v>0</v>
      </c>
      <c r="N12582">
        <v>0</v>
      </c>
      <c r="O12582">
        <v>0</v>
      </c>
      <c r="P12582">
        <v>0</v>
      </c>
      <c r="Q12582">
        <v>0</v>
      </c>
      <c r="R12582">
        <v>0</v>
      </c>
      <c r="S12582">
        <v>0</v>
      </c>
      <c r="T12582">
        <v>0</v>
      </c>
      <c r="U12582">
        <v>0</v>
      </c>
      <c r="V12582">
        <v>0</v>
      </c>
      <c r="W12582">
        <v>1</v>
      </c>
      <c r="X12582">
        <v>0</v>
      </c>
      <c r="Y12582">
        <v>0</v>
      </c>
      <c r="Z12582">
        <v>86.4</v>
      </c>
      <c r="AA12582">
        <v>2</v>
      </c>
      <c r="AB12582">
        <v>0</v>
      </c>
      <c r="AC12582">
        <f t="shared" si="1765"/>
        <v>-4.7470730180037357</v>
      </c>
      <c r="AD12582">
        <f t="shared" si="1766"/>
        <v>8.6770556559059749E-3</v>
      </c>
      <c r="AE12582">
        <f t="shared" si="1767"/>
        <v>8.6024120477922461E-3</v>
      </c>
      <c r="AF12582">
        <f t="shared" si="1768"/>
        <v>3.7521420581833622E-3</v>
      </c>
      <c r="AG12582">
        <f t="shared" si="1769"/>
        <v>0</v>
      </c>
      <c r="AH12582">
        <f t="shared" si="1770"/>
        <v>0</v>
      </c>
      <c r="AI12582">
        <f t="shared" si="1771"/>
        <v>0</v>
      </c>
      <c r="AJ12582">
        <f t="shared" si="1772"/>
        <v>0</v>
      </c>
      <c r="AK12582">
        <f t="shared" si="1773"/>
        <v>1</v>
      </c>
    </row>
    <row r="12583" spans="1:37" x14ac:dyDescent="0.35">
      <c r="A12583">
        <v>1</v>
      </c>
      <c r="B12583">
        <v>3</v>
      </c>
      <c r="C12583">
        <v>0</v>
      </c>
      <c r="D12583">
        <v>3</v>
      </c>
      <c r="E12583">
        <v>0</v>
      </c>
      <c r="F12583">
        <v>0</v>
      </c>
      <c r="G12583">
        <v>0</v>
      </c>
      <c r="H12583">
        <v>1</v>
      </c>
      <c r="I12583">
        <v>0</v>
      </c>
      <c r="J12583">
        <v>0</v>
      </c>
      <c r="K12583">
        <v>0</v>
      </c>
      <c r="L12583">
        <v>137</v>
      </c>
      <c r="M12583">
        <v>1</v>
      </c>
      <c r="N12583">
        <v>0</v>
      </c>
      <c r="O12583">
        <v>0</v>
      </c>
      <c r="P12583">
        <v>0</v>
      </c>
      <c r="Q12583">
        <v>0</v>
      </c>
      <c r="R12583">
        <v>0</v>
      </c>
      <c r="S12583">
        <v>0</v>
      </c>
      <c r="T12583">
        <v>0</v>
      </c>
      <c r="U12583">
        <v>0</v>
      </c>
      <c r="V12583">
        <v>0</v>
      </c>
      <c r="W12583">
        <v>0</v>
      </c>
      <c r="X12583">
        <v>0</v>
      </c>
      <c r="Y12583">
        <v>0</v>
      </c>
      <c r="Z12583">
        <v>93</v>
      </c>
      <c r="AA12583">
        <v>2</v>
      </c>
      <c r="AB12583">
        <v>0</v>
      </c>
      <c r="AC12583">
        <f t="shared" si="1765"/>
        <v>-1.0448033037037994</v>
      </c>
      <c r="AD12583">
        <f t="shared" si="1766"/>
        <v>0.35176100266016724</v>
      </c>
      <c r="AE12583">
        <f t="shared" si="1767"/>
        <v>0.26022425707497643</v>
      </c>
      <c r="AF12583">
        <f t="shared" si="1768"/>
        <v>0.13089991320246158</v>
      </c>
      <c r="AG12583">
        <f t="shared" si="1769"/>
        <v>0</v>
      </c>
      <c r="AH12583">
        <f t="shared" si="1770"/>
        <v>0</v>
      </c>
      <c r="AI12583">
        <f t="shared" si="1771"/>
        <v>0</v>
      </c>
      <c r="AJ12583">
        <f t="shared" si="1772"/>
        <v>0</v>
      </c>
      <c r="AK12583">
        <f t="shared" si="1773"/>
        <v>1</v>
      </c>
    </row>
    <row r="12584" spans="1:37" x14ac:dyDescent="0.35">
      <c r="A12584">
        <v>1</v>
      </c>
      <c r="B12584">
        <v>2</v>
      </c>
      <c r="C12584">
        <v>0</v>
      </c>
      <c r="D12584">
        <v>4</v>
      </c>
      <c r="E12584">
        <v>0</v>
      </c>
      <c r="F12584">
        <v>0</v>
      </c>
      <c r="G12584">
        <v>0</v>
      </c>
      <c r="H12584">
        <v>0</v>
      </c>
      <c r="I12584">
        <v>0</v>
      </c>
      <c r="J12584">
        <v>0</v>
      </c>
      <c r="K12584">
        <v>0</v>
      </c>
      <c r="L12584">
        <v>111</v>
      </c>
      <c r="M12584">
        <v>0</v>
      </c>
      <c r="N12584">
        <v>0</v>
      </c>
      <c r="O12584">
        <v>0</v>
      </c>
      <c r="P12584">
        <v>1</v>
      </c>
      <c r="Q12584">
        <v>0</v>
      </c>
      <c r="R12584">
        <v>0</v>
      </c>
      <c r="S12584">
        <v>0</v>
      </c>
      <c r="T12584">
        <v>0</v>
      </c>
      <c r="U12584">
        <v>0</v>
      </c>
      <c r="V12584">
        <v>0</v>
      </c>
      <c r="W12584">
        <v>0</v>
      </c>
      <c r="X12584">
        <v>0</v>
      </c>
      <c r="Y12584">
        <v>0</v>
      </c>
      <c r="Z12584">
        <v>101.58</v>
      </c>
      <c r="AA12584">
        <v>1</v>
      </c>
      <c r="AB12584">
        <v>0</v>
      </c>
      <c r="AC12584">
        <f t="shared" si="1765"/>
        <v>-0.97026046805696664</v>
      </c>
      <c r="AD12584">
        <f t="shared" si="1766"/>
        <v>0.37898431193909926</v>
      </c>
      <c r="AE12584">
        <f t="shared" si="1767"/>
        <v>0.27482858844578106</v>
      </c>
      <c r="AF12584">
        <f t="shared" si="1768"/>
        <v>0.13955932543833249</v>
      </c>
      <c r="AG12584">
        <f t="shared" si="1769"/>
        <v>0</v>
      </c>
      <c r="AH12584">
        <f t="shared" si="1770"/>
        <v>0</v>
      </c>
      <c r="AI12584">
        <f t="shared" si="1771"/>
        <v>0</v>
      </c>
      <c r="AJ12584">
        <f t="shared" si="1772"/>
        <v>0</v>
      </c>
      <c r="AK12584">
        <f t="shared" si="1773"/>
        <v>1</v>
      </c>
    </row>
    <row r="12585" spans="1:37" x14ac:dyDescent="0.35">
      <c r="A12585">
        <v>1</v>
      </c>
      <c r="B12585">
        <v>3</v>
      </c>
      <c r="C12585">
        <v>0</v>
      </c>
      <c r="D12585">
        <v>5</v>
      </c>
      <c r="E12585">
        <v>0</v>
      </c>
      <c r="F12585">
        <v>0</v>
      </c>
      <c r="G12585">
        <v>0</v>
      </c>
      <c r="H12585">
        <v>1</v>
      </c>
      <c r="I12585">
        <v>0</v>
      </c>
      <c r="J12585">
        <v>0</v>
      </c>
      <c r="K12585">
        <v>0</v>
      </c>
      <c r="L12585">
        <v>16</v>
      </c>
      <c r="M12585">
        <v>0</v>
      </c>
      <c r="N12585">
        <v>0</v>
      </c>
      <c r="O12585">
        <v>0</v>
      </c>
      <c r="P12585">
        <v>0</v>
      </c>
      <c r="Q12585">
        <v>0</v>
      </c>
      <c r="R12585">
        <v>0</v>
      </c>
      <c r="S12585">
        <v>0</v>
      </c>
      <c r="T12585">
        <v>0</v>
      </c>
      <c r="U12585">
        <v>0</v>
      </c>
      <c r="V12585">
        <v>0</v>
      </c>
      <c r="W12585">
        <v>1</v>
      </c>
      <c r="X12585">
        <v>0</v>
      </c>
      <c r="Y12585">
        <v>0</v>
      </c>
      <c r="Z12585">
        <v>130.9</v>
      </c>
      <c r="AA12585">
        <v>1</v>
      </c>
      <c r="AB12585">
        <v>0</v>
      </c>
      <c r="AC12585">
        <f t="shared" si="1765"/>
        <v>-2.5662582587377369</v>
      </c>
      <c r="AD12585">
        <f t="shared" si="1766"/>
        <v>7.682245807395828E-2</v>
      </c>
      <c r="AE12585">
        <f t="shared" si="1767"/>
        <v>7.134180523255948E-2</v>
      </c>
      <c r="AF12585">
        <f t="shared" si="1768"/>
        <v>3.2144104565530837E-2</v>
      </c>
      <c r="AG12585">
        <f t="shared" si="1769"/>
        <v>0</v>
      </c>
      <c r="AH12585">
        <f t="shared" si="1770"/>
        <v>0</v>
      </c>
      <c r="AI12585">
        <f t="shared" si="1771"/>
        <v>0</v>
      </c>
      <c r="AJ12585">
        <f t="shared" si="1772"/>
        <v>0</v>
      </c>
      <c r="AK12585">
        <f t="shared" si="1773"/>
        <v>1</v>
      </c>
    </row>
    <row r="12586" spans="1:37" x14ac:dyDescent="0.35">
      <c r="A12586">
        <v>1</v>
      </c>
      <c r="B12586">
        <v>2</v>
      </c>
      <c r="C12586">
        <v>0</v>
      </c>
      <c r="D12586">
        <v>2</v>
      </c>
      <c r="E12586">
        <v>0</v>
      </c>
      <c r="F12586">
        <v>0</v>
      </c>
      <c r="G12586">
        <v>0</v>
      </c>
      <c r="H12586">
        <v>1</v>
      </c>
      <c r="I12586">
        <v>0</v>
      </c>
      <c r="J12586">
        <v>0</v>
      </c>
      <c r="K12586">
        <v>0</v>
      </c>
      <c r="L12586">
        <v>0</v>
      </c>
      <c r="M12586">
        <v>0</v>
      </c>
      <c r="N12586">
        <v>0</v>
      </c>
      <c r="O12586">
        <v>0</v>
      </c>
      <c r="P12586">
        <v>0</v>
      </c>
      <c r="Q12586">
        <v>0</v>
      </c>
      <c r="R12586">
        <v>0</v>
      </c>
      <c r="S12586">
        <v>0</v>
      </c>
      <c r="T12586">
        <v>0</v>
      </c>
      <c r="U12586">
        <v>1</v>
      </c>
      <c r="V12586">
        <v>0</v>
      </c>
      <c r="W12586">
        <v>0</v>
      </c>
      <c r="X12586">
        <v>0</v>
      </c>
      <c r="Y12586">
        <v>0</v>
      </c>
      <c r="Z12586">
        <v>139.5</v>
      </c>
      <c r="AA12586">
        <v>1</v>
      </c>
      <c r="AB12586">
        <v>0</v>
      </c>
      <c r="AC12586">
        <f t="shared" si="1765"/>
        <v>-1.9054858437212121</v>
      </c>
      <c r="AD12586">
        <f t="shared" si="1766"/>
        <v>0.14875035563715902</v>
      </c>
      <c r="AE12586">
        <f t="shared" si="1767"/>
        <v>0.12948884403579056</v>
      </c>
      <c r="AF12586">
        <f t="shared" si="1768"/>
        <v>6.0225658845729634E-2</v>
      </c>
      <c r="AG12586">
        <f t="shared" si="1769"/>
        <v>0</v>
      </c>
      <c r="AH12586">
        <f t="shared" si="1770"/>
        <v>0</v>
      </c>
      <c r="AI12586">
        <f t="shared" si="1771"/>
        <v>0</v>
      </c>
      <c r="AJ12586">
        <f t="shared" si="1772"/>
        <v>0</v>
      </c>
      <c r="AK12586">
        <f t="shared" si="1773"/>
        <v>1</v>
      </c>
    </row>
    <row r="12587" spans="1:37" x14ac:dyDescent="0.35">
      <c r="A12587">
        <v>1</v>
      </c>
      <c r="B12587">
        <v>1</v>
      </c>
      <c r="C12587">
        <v>0</v>
      </c>
      <c r="D12587">
        <v>3</v>
      </c>
      <c r="E12587">
        <v>0</v>
      </c>
      <c r="F12587">
        <v>0</v>
      </c>
      <c r="G12587">
        <v>0</v>
      </c>
      <c r="H12587">
        <v>0</v>
      </c>
      <c r="I12587">
        <v>0</v>
      </c>
      <c r="J12587">
        <v>0</v>
      </c>
      <c r="K12587">
        <v>0</v>
      </c>
      <c r="L12587">
        <v>308</v>
      </c>
      <c r="M12587">
        <v>0</v>
      </c>
      <c r="N12587">
        <v>0</v>
      </c>
      <c r="O12587">
        <v>0</v>
      </c>
      <c r="P12587">
        <v>0</v>
      </c>
      <c r="Q12587">
        <v>0</v>
      </c>
      <c r="R12587">
        <v>0</v>
      </c>
      <c r="S12587">
        <v>0</v>
      </c>
      <c r="T12587">
        <v>0</v>
      </c>
      <c r="U12587">
        <v>0</v>
      </c>
      <c r="V12587">
        <v>1</v>
      </c>
      <c r="W12587">
        <v>0</v>
      </c>
      <c r="X12587">
        <v>0</v>
      </c>
      <c r="Y12587">
        <v>0</v>
      </c>
      <c r="Z12587">
        <v>78.3</v>
      </c>
      <c r="AA12587">
        <v>2</v>
      </c>
      <c r="AB12587">
        <v>1</v>
      </c>
      <c r="AC12587">
        <f t="shared" si="1765"/>
        <v>0.29794277014053527</v>
      </c>
      <c r="AD12587">
        <f t="shared" si="1766"/>
        <v>1.3470846922058657</v>
      </c>
      <c r="AE12587">
        <f t="shared" si="1767"/>
        <v>0.57393953302121026</v>
      </c>
      <c r="AF12587">
        <f t="shared" si="1768"/>
        <v>0.24113385996875772</v>
      </c>
      <c r="AG12587">
        <f t="shared" si="1769"/>
        <v>1</v>
      </c>
      <c r="AH12587">
        <f t="shared" si="1770"/>
        <v>1</v>
      </c>
      <c r="AI12587">
        <f t="shared" si="1771"/>
        <v>0</v>
      </c>
      <c r="AJ12587">
        <f t="shared" si="1772"/>
        <v>0</v>
      </c>
      <c r="AK12587">
        <f t="shared" si="1773"/>
        <v>0</v>
      </c>
    </row>
    <row r="12588" spans="1:37" x14ac:dyDescent="0.35">
      <c r="A12588">
        <v>1</v>
      </c>
      <c r="B12588">
        <v>2</v>
      </c>
      <c r="C12588">
        <v>0</v>
      </c>
      <c r="D12588">
        <v>1</v>
      </c>
      <c r="E12588">
        <v>0</v>
      </c>
      <c r="F12588">
        <v>0</v>
      </c>
      <c r="G12588">
        <v>0</v>
      </c>
      <c r="H12588">
        <v>0</v>
      </c>
      <c r="I12588">
        <v>0</v>
      </c>
      <c r="J12588">
        <v>0</v>
      </c>
      <c r="K12588">
        <v>0</v>
      </c>
      <c r="L12588">
        <v>18</v>
      </c>
      <c r="M12588">
        <v>0</v>
      </c>
      <c r="N12588">
        <v>0</v>
      </c>
      <c r="O12588">
        <v>0</v>
      </c>
      <c r="P12588">
        <v>0</v>
      </c>
      <c r="Q12588">
        <v>0</v>
      </c>
      <c r="R12588">
        <v>0</v>
      </c>
      <c r="S12588">
        <v>0</v>
      </c>
      <c r="T12588">
        <v>1</v>
      </c>
      <c r="U12588">
        <v>0</v>
      </c>
      <c r="V12588">
        <v>0</v>
      </c>
      <c r="W12588">
        <v>0</v>
      </c>
      <c r="X12588">
        <v>0</v>
      </c>
      <c r="Y12588">
        <v>0</v>
      </c>
      <c r="Z12588">
        <v>118</v>
      </c>
      <c r="AA12588">
        <v>0</v>
      </c>
      <c r="AB12588">
        <v>1</v>
      </c>
      <c r="AC12588">
        <f t="shared" si="1765"/>
        <v>-1.3941620305855627</v>
      </c>
      <c r="AD12588">
        <f t="shared" si="1766"/>
        <v>0.24804079990918093</v>
      </c>
      <c r="AE12588">
        <f t="shared" si="1767"/>
        <v>0.19874414356263889</v>
      </c>
      <c r="AF12588">
        <f t="shared" si="1768"/>
        <v>0.70170565993389666</v>
      </c>
      <c r="AG12588">
        <f t="shared" si="1769"/>
        <v>0</v>
      </c>
      <c r="AH12588">
        <f t="shared" si="1770"/>
        <v>0</v>
      </c>
      <c r="AI12588">
        <f t="shared" si="1771"/>
        <v>0</v>
      </c>
      <c r="AJ12588">
        <f t="shared" si="1772"/>
        <v>1</v>
      </c>
      <c r="AK12588">
        <f t="shared" si="1773"/>
        <v>0</v>
      </c>
    </row>
    <row r="12589" spans="1:37" x14ac:dyDescent="0.35">
      <c r="A12589">
        <v>1</v>
      </c>
      <c r="B12589">
        <v>2</v>
      </c>
      <c r="C12589">
        <v>0</v>
      </c>
      <c r="D12589">
        <v>5</v>
      </c>
      <c r="E12589">
        <v>0</v>
      </c>
      <c r="F12589">
        <v>0</v>
      </c>
      <c r="G12589">
        <v>0</v>
      </c>
      <c r="H12589">
        <v>1</v>
      </c>
      <c r="I12589">
        <v>0</v>
      </c>
      <c r="J12589">
        <v>0</v>
      </c>
      <c r="K12589">
        <v>0</v>
      </c>
      <c r="L12589">
        <v>159</v>
      </c>
      <c r="M12589">
        <v>0</v>
      </c>
      <c r="N12589">
        <v>0</v>
      </c>
      <c r="O12589">
        <v>0</v>
      </c>
      <c r="P12589">
        <v>0</v>
      </c>
      <c r="Q12589">
        <v>0</v>
      </c>
      <c r="R12589">
        <v>0</v>
      </c>
      <c r="S12589">
        <v>0</v>
      </c>
      <c r="T12589">
        <v>1</v>
      </c>
      <c r="U12589">
        <v>0</v>
      </c>
      <c r="V12589">
        <v>0</v>
      </c>
      <c r="W12589">
        <v>0</v>
      </c>
      <c r="X12589">
        <v>0</v>
      </c>
      <c r="Y12589">
        <v>0</v>
      </c>
      <c r="Z12589">
        <v>133.19999999999999</v>
      </c>
      <c r="AA12589">
        <v>1</v>
      </c>
      <c r="AB12589">
        <v>1</v>
      </c>
      <c r="AC12589">
        <f t="shared" si="1765"/>
        <v>6.4374283796587939E-2</v>
      </c>
      <c r="AD12589">
        <f t="shared" si="1766"/>
        <v>1.0664914945549127</v>
      </c>
      <c r="AE12589">
        <f t="shared" si="1767"/>
        <v>0.51608801553989314</v>
      </c>
      <c r="AF12589">
        <f t="shared" si="1768"/>
        <v>0.28727622588514329</v>
      </c>
      <c r="AG12589">
        <f t="shared" si="1769"/>
        <v>1</v>
      </c>
      <c r="AH12589">
        <f t="shared" si="1770"/>
        <v>1</v>
      </c>
      <c r="AI12589">
        <f t="shared" si="1771"/>
        <v>0</v>
      </c>
      <c r="AJ12589">
        <f t="shared" si="1772"/>
        <v>0</v>
      </c>
      <c r="AK12589">
        <f t="shared" si="1773"/>
        <v>0</v>
      </c>
    </row>
    <row r="12590" spans="1:37" x14ac:dyDescent="0.35">
      <c r="A12590">
        <v>1</v>
      </c>
      <c r="B12590">
        <v>2</v>
      </c>
      <c r="C12590">
        <v>0</v>
      </c>
      <c r="D12590">
        <v>5</v>
      </c>
      <c r="E12590">
        <v>0</v>
      </c>
      <c r="F12590">
        <v>0</v>
      </c>
      <c r="G12590">
        <v>0</v>
      </c>
      <c r="H12590">
        <v>0</v>
      </c>
      <c r="I12590">
        <v>0</v>
      </c>
      <c r="J12590">
        <v>0</v>
      </c>
      <c r="K12590">
        <v>0</v>
      </c>
      <c r="L12590">
        <v>35</v>
      </c>
      <c r="M12590">
        <v>0</v>
      </c>
      <c r="N12590">
        <v>0</v>
      </c>
      <c r="O12590">
        <v>0</v>
      </c>
      <c r="P12590">
        <v>0</v>
      </c>
      <c r="Q12590">
        <v>0</v>
      </c>
      <c r="R12590">
        <v>0</v>
      </c>
      <c r="S12590">
        <v>1</v>
      </c>
      <c r="T12590">
        <v>0</v>
      </c>
      <c r="U12590">
        <v>0</v>
      </c>
      <c r="V12590">
        <v>0</v>
      </c>
      <c r="W12590">
        <v>0</v>
      </c>
      <c r="X12590">
        <v>0</v>
      </c>
      <c r="Y12590">
        <v>0</v>
      </c>
      <c r="Z12590">
        <v>111.42</v>
      </c>
      <c r="AA12590">
        <v>2</v>
      </c>
      <c r="AB12590">
        <v>1</v>
      </c>
      <c r="AC12590">
        <f t="shared" si="1765"/>
        <v>-2.7169824457814338</v>
      </c>
      <c r="AD12590">
        <f t="shared" si="1766"/>
        <v>6.6073835287101798E-2</v>
      </c>
      <c r="AE12590">
        <f t="shared" si="1767"/>
        <v>6.1978667049180147E-2</v>
      </c>
      <c r="AF12590">
        <f t="shared" si="1768"/>
        <v>1.2077577681969405</v>
      </c>
      <c r="AG12590">
        <f t="shared" si="1769"/>
        <v>0</v>
      </c>
      <c r="AH12590">
        <f t="shared" si="1770"/>
        <v>0</v>
      </c>
      <c r="AI12590">
        <f t="shared" si="1771"/>
        <v>0</v>
      </c>
      <c r="AJ12590">
        <f t="shared" si="1772"/>
        <v>1</v>
      </c>
      <c r="AK12590">
        <f t="shared" si="1773"/>
        <v>0</v>
      </c>
    </row>
    <row r="12591" spans="1:37" x14ac:dyDescent="0.35">
      <c r="A12591">
        <v>1</v>
      </c>
      <c r="B12591">
        <v>2</v>
      </c>
      <c r="C12591">
        <v>0</v>
      </c>
      <c r="D12591">
        <v>1</v>
      </c>
      <c r="E12591">
        <v>0</v>
      </c>
      <c r="F12591">
        <v>0</v>
      </c>
      <c r="G12591">
        <v>0</v>
      </c>
      <c r="H12591">
        <v>0</v>
      </c>
      <c r="I12591">
        <v>0</v>
      </c>
      <c r="J12591">
        <v>0</v>
      </c>
      <c r="K12591">
        <v>0</v>
      </c>
      <c r="L12591">
        <v>2</v>
      </c>
      <c r="M12591">
        <v>1</v>
      </c>
      <c r="N12591">
        <v>0</v>
      </c>
      <c r="O12591">
        <v>0</v>
      </c>
      <c r="P12591">
        <v>0</v>
      </c>
      <c r="Q12591">
        <v>0</v>
      </c>
      <c r="R12591">
        <v>0</v>
      </c>
      <c r="S12591">
        <v>0</v>
      </c>
      <c r="T12591">
        <v>0</v>
      </c>
      <c r="U12591">
        <v>0</v>
      </c>
      <c r="V12591">
        <v>0</v>
      </c>
      <c r="W12591">
        <v>0</v>
      </c>
      <c r="X12591">
        <v>0</v>
      </c>
      <c r="Y12591">
        <v>0</v>
      </c>
      <c r="Z12591">
        <v>2</v>
      </c>
      <c r="AA12591">
        <v>0</v>
      </c>
      <c r="AB12591">
        <v>0</v>
      </c>
      <c r="AC12591">
        <f t="shared" si="1765"/>
        <v>-2.9738295768993028</v>
      </c>
      <c r="AD12591">
        <f t="shared" si="1766"/>
        <v>5.1107216078479997E-2</v>
      </c>
      <c r="AE12591">
        <f t="shared" si="1767"/>
        <v>4.8622267354564638E-2</v>
      </c>
      <c r="AF12591">
        <f t="shared" si="1768"/>
        <v>2.1647017623269725E-2</v>
      </c>
      <c r="AG12591">
        <f t="shared" si="1769"/>
        <v>0</v>
      </c>
      <c r="AH12591">
        <f t="shared" si="1770"/>
        <v>0</v>
      </c>
      <c r="AI12591">
        <f t="shared" si="1771"/>
        <v>0</v>
      </c>
      <c r="AJ12591">
        <f t="shared" si="1772"/>
        <v>0</v>
      </c>
      <c r="AK12591">
        <f t="shared" si="1773"/>
        <v>1</v>
      </c>
    </row>
    <row r="12592" spans="1:37" x14ac:dyDescent="0.35">
      <c r="A12592">
        <v>1</v>
      </c>
      <c r="B12592">
        <v>2</v>
      </c>
      <c r="C12592">
        <v>0</v>
      </c>
      <c r="D12592">
        <v>11</v>
      </c>
      <c r="E12592">
        <v>0</v>
      </c>
      <c r="F12592">
        <v>0</v>
      </c>
      <c r="G12592">
        <v>0</v>
      </c>
      <c r="H12592">
        <v>0</v>
      </c>
      <c r="I12592">
        <v>0</v>
      </c>
      <c r="J12592">
        <v>0</v>
      </c>
      <c r="K12592">
        <v>0</v>
      </c>
      <c r="L12592">
        <v>108</v>
      </c>
      <c r="M12592">
        <v>0</v>
      </c>
      <c r="N12592">
        <v>0</v>
      </c>
      <c r="O12592">
        <v>0</v>
      </c>
      <c r="P12592">
        <v>0</v>
      </c>
      <c r="Q12592">
        <v>0</v>
      </c>
      <c r="R12592">
        <v>1</v>
      </c>
      <c r="S12592">
        <v>0</v>
      </c>
      <c r="T12592">
        <v>0</v>
      </c>
      <c r="U12592">
        <v>0</v>
      </c>
      <c r="V12592">
        <v>0</v>
      </c>
      <c r="W12592">
        <v>0</v>
      </c>
      <c r="X12592">
        <v>0</v>
      </c>
      <c r="Y12592">
        <v>0</v>
      </c>
      <c r="Z12592">
        <v>76.5</v>
      </c>
      <c r="AA12592">
        <v>1</v>
      </c>
      <c r="AB12592">
        <v>1</v>
      </c>
      <c r="AC12592">
        <f t="shared" si="1765"/>
        <v>-0.69582574192116109</v>
      </c>
      <c r="AD12592">
        <f t="shared" si="1766"/>
        <v>0.49866251139171791</v>
      </c>
      <c r="AE12592">
        <f t="shared" si="1767"/>
        <v>0.33273836344157298</v>
      </c>
      <c r="AF12592">
        <f t="shared" si="1768"/>
        <v>0.47789712377659693</v>
      </c>
      <c r="AG12592">
        <f t="shared" si="1769"/>
        <v>0</v>
      </c>
      <c r="AH12592">
        <f t="shared" si="1770"/>
        <v>0</v>
      </c>
      <c r="AI12592">
        <f t="shared" si="1771"/>
        <v>0</v>
      </c>
      <c r="AJ12592">
        <f t="shared" si="1772"/>
        <v>1</v>
      </c>
      <c r="AK12592">
        <f t="shared" si="1773"/>
        <v>0</v>
      </c>
    </row>
    <row r="12593" spans="1:37" x14ac:dyDescent="0.35">
      <c r="A12593">
        <v>1</v>
      </c>
      <c r="B12593">
        <v>2</v>
      </c>
      <c r="C12593">
        <v>2</v>
      </c>
      <c r="D12593">
        <v>3</v>
      </c>
      <c r="E12593">
        <v>0</v>
      </c>
      <c r="F12593">
        <v>0</v>
      </c>
      <c r="G12593">
        <v>0</v>
      </c>
      <c r="H12593">
        <v>1</v>
      </c>
      <c r="I12593">
        <v>0</v>
      </c>
      <c r="J12593">
        <v>0</v>
      </c>
      <c r="K12593">
        <v>0</v>
      </c>
      <c r="L12593">
        <v>2</v>
      </c>
      <c r="M12593">
        <v>0</v>
      </c>
      <c r="N12593">
        <v>0</v>
      </c>
      <c r="O12593">
        <v>1</v>
      </c>
      <c r="P12593">
        <v>0</v>
      </c>
      <c r="Q12593">
        <v>0</v>
      </c>
      <c r="R12593">
        <v>0</v>
      </c>
      <c r="S12593">
        <v>0</v>
      </c>
      <c r="T12593">
        <v>0</v>
      </c>
      <c r="U12593">
        <v>0</v>
      </c>
      <c r="V12593">
        <v>0</v>
      </c>
      <c r="W12593">
        <v>0</v>
      </c>
      <c r="X12593">
        <v>0</v>
      </c>
      <c r="Y12593">
        <v>0</v>
      </c>
      <c r="Z12593">
        <v>244.8</v>
      </c>
      <c r="AA12593">
        <v>1</v>
      </c>
      <c r="AB12593">
        <v>0</v>
      </c>
      <c r="AC12593">
        <f t="shared" si="1765"/>
        <v>1.5819735934299968</v>
      </c>
      <c r="AD12593">
        <f t="shared" si="1766"/>
        <v>4.8645469815515847</v>
      </c>
      <c r="AE12593">
        <f t="shared" si="1767"/>
        <v>0.82948384535996511</v>
      </c>
      <c r="AF12593">
        <f t="shared" si="1768"/>
        <v>0.76823446981709509</v>
      </c>
      <c r="AG12593">
        <f t="shared" si="1769"/>
        <v>1</v>
      </c>
      <c r="AH12593">
        <f t="shared" si="1770"/>
        <v>0</v>
      </c>
      <c r="AI12593">
        <f t="shared" si="1771"/>
        <v>1</v>
      </c>
      <c r="AJ12593">
        <f t="shared" si="1772"/>
        <v>0</v>
      </c>
      <c r="AK12593">
        <f t="shared" si="1773"/>
        <v>0</v>
      </c>
    </row>
    <row r="12594" spans="1:37" x14ac:dyDescent="0.35">
      <c r="A12594">
        <v>1</v>
      </c>
      <c r="B12594">
        <v>2</v>
      </c>
      <c r="C12594">
        <v>1</v>
      </c>
      <c r="D12594">
        <v>7</v>
      </c>
      <c r="E12594">
        <v>0</v>
      </c>
      <c r="F12594">
        <v>0</v>
      </c>
      <c r="G12594">
        <v>0</v>
      </c>
      <c r="H12594">
        <v>0</v>
      </c>
      <c r="I12594">
        <v>0</v>
      </c>
      <c r="J12594">
        <v>1</v>
      </c>
      <c r="K12594">
        <v>0</v>
      </c>
      <c r="L12594">
        <v>160</v>
      </c>
      <c r="M12594">
        <v>0</v>
      </c>
      <c r="N12594">
        <v>0</v>
      </c>
      <c r="O12594">
        <v>0</v>
      </c>
      <c r="P12594">
        <v>0</v>
      </c>
      <c r="Q12594">
        <v>1</v>
      </c>
      <c r="R12594">
        <v>0</v>
      </c>
      <c r="S12594">
        <v>0</v>
      </c>
      <c r="T12594">
        <v>0</v>
      </c>
      <c r="U12594">
        <v>0</v>
      </c>
      <c r="V12594">
        <v>0</v>
      </c>
      <c r="W12594">
        <v>0</v>
      </c>
      <c r="X12594">
        <v>0</v>
      </c>
      <c r="Y12594">
        <v>0</v>
      </c>
      <c r="Z12594">
        <v>208.13</v>
      </c>
      <c r="AA12594">
        <v>1</v>
      </c>
      <c r="AB12594">
        <v>1</v>
      </c>
      <c r="AC12594">
        <f t="shared" si="1765"/>
        <v>1.4639529712881272</v>
      </c>
      <c r="AD12594">
        <f t="shared" si="1766"/>
        <v>4.3230145495246637</v>
      </c>
      <c r="AE12594">
        <f t="shared" si="1767"/>
        <v>0.81213652701939387</v>
      </c>
      <c r="AF12594">
        <f t="shared" si="1768"/>
        <v>9.0370956045705803E-2</v>
      </c>
      <c r="AG12594">
        <f t="shared" si="1769"/>
        <v>1</v>
      </c>
      <c r="AH12594">
        <f t="shared" si="1770"/>
        <v>1</v>
      </c>
      <c r="AI12594">
        <f t="shared" si="1771"/>
        <v>0</v>
      </c>
      <c r="AJ12594">
        <f t="shared" si="1772"/>
        <v>0</v>
      </c>
      <c r="AK12594">
        <f t="shared" si="1773"/>
        <v>0</v>
      </c>
    </row>
    <row r="12595" spans="1:37" x14ac:dyDescent="0.35">
      <c r="A12595">
        <v>1</v>
      </c>
      <c r="B12595">
        <v>2</v>
      </c>
      <c r="C12595">
        <v>0</v>
      </c>
      <c r="D12595">
        <v>3</v>
      </c>
      <c r="E12595">
        <v>0</v>
      </c>
      <c r="F12595">
        <v>0</v>
      </c>
      <c r="G12595">
        <v>0</v>
      </c>
      <c r="H12595">
        <v>0</v>
      </c>
      <c r="I12595">
        <v>0</v>
      </c>
      <c r="J12595">
        <v>0</v>
      </c>
      <c r="K12595">
        <v>0</v>
      </c>
      <c r="L12595">
        <v>145</v>
      </c>
      <c r="M12595">
        <v>0</v>
      </c>
      <c r="N12595">
        <v>0</v>
      </c>
      <c r="O12595">
        <v>0</v>
      </c>
      <c r="P12595">
        <v>0</v>
      </c>
      <c r="Q12595">
        <v>0</v>
      </c>
      <c r="R12595">
        <v>0</v>
      </c>
      <c r="S12595">
        <v>0</v>
      </c>
      <c r="T12595">
        <v>0</v>
      </c>
      <c r="U12595">
        <v>0</v>
      </c>
      <c r="V12595">
        <v>0</v>
      </c>
      <c r="W12595">
        <v>0</v>
      </c>
      <c r="X12595">
        <v>0</v>
      </c>
      <c r="Y12595">
        <v>0</v>
      </c>
      <c r="Z12595">
        <v>65</v>
      </c>
      <c r="AA12595">
        <v>0</v>
      </c>
      <c r="AB12595">
        <v>0</v>
      </c>
      <c r="AC12595">
        <f t="shared" si="1765"/>
        <v>-2.3695125986308296</v>
      </c>
      <c r="AD12595">
        <f t="shared" si="1766"/>
        <v>9.3526300017486727E-2</v>
      </c>
      <c r="AE12595">
        <f t="shared" si="1767"/>
        <v>8.5527252537036511E-2</v>
      </c>
      <c r="AF12595">
        <f t="shared" si="1768"/>
        <v>3.882923256351839E-2</v>
      </c>
      <c r="AG12595">
        <f t="shared" si="1769"/>
        <v>0</v>
      </c>
      <c r="AH12595">
        <f t="shared" si="1770"/>
        <v>0</v>
      </c>
      <c r="AI12595">
        <f t="shared" si="1771"/>
        <v>0</v>
      </c>
      <c r="AJ12595">
        <f t="shared" si="1772"/>
        <v>0</v>
      </c>
      <c r="AK12595">
        <f t="shared" si="1773"/>
        <v>1</v>
      </c>
    </row>
    <row r="12596" spans="1:37" x14ac:dyDescent="0.35">
      <c r="A12596">
        <v>1</v>
      </c>
      <c r="B12596">
        <v>2</v>
      </c>
      <c r="C12596">
        <v>0</v>
      </c>
      <c r="D12596">
        <v>4</v>
      </c>
      <c r="E12596">
        <v>1</v>
      </c>
      <c r="F12596">
        <v>0</v>
      </c>
      <c r="G12596">
        <v>0</v>
      </c>
      <c r="H12596">
        <v>1</v>
      </c>
      <c r="I12596">
        <v>0</v>
      </c>
      <c r="J12596">
        <v>0</v>
      </c>
      <c r="K12596">
        <v>0</v>
      </c>
      <c r="L12596">
        <v>64</v>
      </c>
      <c r="M12596">
        <v>0</v>
      </c>
      <c r="N12596">
        <v>0</v>
      </c>
      <c r="O12596">
        <v>0</v>
      </c>
      <c r="P12596">
        <v>0</v>
      </c>
      <c r="Q12596">
        <v>0</v>
      </c>
      <c r="R12596">
        <v>0</v>
      </c>
      <c r="S12596">
        <v>0</v>
      </c>
      <c r="T12596">
        <v>0</v>
      </c>
      <c r="U12596">
        <v>0</v>
      </c>
      <c r="V12596">
        <v>0</v>
      </c>
      <c r="W12596">
        <v>1</v>
      </c>
      <c r="X12596">
        <v>0</v>
      </c>
      <c r="Y12596">
        <v>0</v>
      </c>
      <c r="Z12596">
        <v>83.61</v>
      </c>
      <c r="AA12596">
        <v>2</v>
      </c>
      <c r="AB12596">
        <v>0</v>
      </c>
      <c r="AC12596">
        <f t="shared" si="1765"/>
        <v>-5.8179152479582275</v>
      </c>
      <c r="AD12596">
        <f t="shared" si="1766"/>
        <v>2.9737983190389816E-3</v>
      </c>
      <c r="AE12596">
        <f t="shared" si="1767"/>
        <v>2.9649810633368481E-3</v>
      </c>
      <c r="AF12596">
        <f t="shared" si="1768"/>
        <v>1.2895876623998503E-3</v>
      </c>
      <c r="AG12596">
        <f t="shared" si="1769"/>
        <v>0</v>
      </c>
      <c r="AH12596">
        <f t="shared" si="1770"/>
        <v>0</v>
      </c>
      <c r="AI12596">
        <f t="shared" si="1771"/>
        <v>0</v>
      </c>
      <c r="AJ12596">
        <f t="shared" si="1772"/>
        <v>0</v>
      </c>
      <c r="AK12596">
        <f t="shared" si="1773"/>
        <v>1</v>
      </c>
    </row>
    <row r="12597" spans="1:37" x14ac:dyDescent="0.35">
      <c r="A12597">
        <v>1</v>
      </c>
      <c r="B12597">
        <v>1</v>
      </c>
      <c r="C12597">
        <v>0</v>
      </c>
      <c r="D12597">
        <v>2</v>
      </c>
      <c r="E12597">
        <v>0</v>
      </c>
      <c r="F12597">
        <v>0</v>
      </c>
      <c r="G12597">
        <v>0</v>
      </c>
      <c r="H12597">
        <v>0</v>
      </c>
      <c r="I12597">
        <v>0</v>
      </c>
      <c r="J12597">
        <v>0</v>
      </c>
      <c r="K12597">
        <v>0</v>
      </c>
      <c r="L12597">
        <v>192</v>
      </c>
      <c r="M12597">
        <v>0</v>
      </c>
      <c r="N12597">
        <v>0</v>
      </c>
      <c r="O12597">
        <v>0</v>
      </c>
      <c r="P12597">
        <v>0</v>
      </c>
      <c r="Q12597">
        <v>1</v>
      </c>
      <c r="R12597">
        <v>0</v>
      </c>
      <c r="S12597">
        <v>0</v>
      </c>
      <c r="T12597">
        <v>0</v>
      </c>
      <c r="U12597">
        <v>0</v>
      </c>
      <c r="V12597">
        <v>0</v>
      </c>
      <c r="W12597">
        <v>0</v>
      </c>
      <c r="X12597">
        <v>0</v>
      </c>
      <c r="Y12597">
        <v>0</v>
      </c>
      <c r="Z12597">
        <v>95</v>
      </c>
      <c r="AA12597">
        <v>0</v>
      </c>
      <c r="AB12597">
        <v>0</v>
      </c>
      <c r="AC12597">
        <f t="shared" si="1765"/>
        <v>0.643815607988798</v>
      </c>
      <c r="AD12597">
        <f t="shared" si="1766"/>
        <v>1.9037309297778422</v>
      </c>
      <c r="AE12597">
        <f t="shared" si="1767"/>
        <v>0.65561547395973507</v>
      </c>
      <c r="AF12597">
        <f t="shared" si="1768"/>
        <v>0.46295637059324307</v>
      </c>
      <c r="AG12597">
        <f t="shared" si="1769"/>
        <v>1</v>
      </c>
      <c r="AH12597">
        <f t="shared" si="1770"/>
        <v>0</v>
      </c>
      <c r="AI12597">
        <f t="shared" si="1771"/>
        <v>1</v>
      </c>
      <c r="AJ12597">
        <f t="shared" si="1772"/>
        <v>0</v>
      </c>
      <c r="AK12597">
        <f t="shared" si="1773"/>
        <v>0</v>
      </c>
    </row>
    <row r="12598" spans="1:37" x14ac:dyDescent="0.35">
      <c r="A12598">
        <v>1</v>
      </c>
      <c r="B12598">
        <v>2</v>
      </c>
      <c r="C12598">
        <v>0</v>
      </c>
      <c r="D12598">
        <v>3</v>
      </c>
      <c r="E12598">
        <v>0</v>
      </c>
      <c r="F12598">
        <v>0</v>
      </c>
      <c r="G12598">
        <v>0</v>
      </c>
      <c r="H12598">
        <v>0</v>
      </c>
      <c r="I12598">
        <v>0</v>
      </c>
      <c r="J12598">
        <v>0</v>
      </c>
      <c r="K12598">
        <v>0</v>
      </c>
      <c r="L12598">
        <v>418</v>
      </c>
      <c r="M12598">
        <v>0</v>
      </c>
      <c r="N12598">
        <v>0</v>
      </c>
      <c r="O12598">
        <v>0</v>
      </c>
      <c r="P12598">
        <v>0</v>
      </c>
      <c r="Q12598">
        <v>0</v>
      </c>
      <c r="R12598">
        <v>0</v>
      </c>
      <c r="S12598">
        <v>0</v>
      </c>
      <c r="T12598">
        <v>1</v>
      </c>
      <c r="U12598">
        <v>0</v>
      </c>
      <c r="V12598">
        <v>0</v>
      </c>
      <c r="W12598">
        <v>0</v>
      </c>
      <c r="X12598">
        <v>0</v>
      </c>
      <c r="Y12598">
        <v>0</v>
      </c>
      <c r="Z12598">
        <v>107</v>
      </c>
      <c r="AA12598">
        <v>0</v>
      </c>
      <c r="AB12598">
        <v>1</v>
      </c>
      <c r="AC12598">
        <f t="shared" si="1765"/>
        <v>3.9416257617369324</v>
      </c>
      <c r="AD12598">
        <f t="shared" si="1766"/>
        <v>51.502263684211655</v>
      </c>
      <c r="AE12598">
        <f t="shared" si="1767"/>
        <v>0.98095320220829418</v>
      </c>
      <c r="AF12598">
        <f t="shared" si="1768"/>
        <v>8.3517107724356276E-3</v>
      </c>
      <c r="AG12598">
        <f t="shared" si="1769"/>
        <v>1</v>
      </c>
      <c r="AH12598">
        <f t="shared" si="1770"/>
        <v>1</v>
      </c>
      <c r="AI12598">
        <f t="shared" si="1771"/>
        <v>0</v>
      </c>
      <c r="AJ12598">
        <f t="shared" si="1772"/>
        <v>0</v>
      </c>
      <c r="AK12598">
        <f t="shared" si="1773"/>
        <v>0</v>
      </c>
    </row>
    <row r="12599" spans="1:37" x14ac:dyDescent="0.35">
      <c r="A12599">
        <v>1</v>
      </c>
      <c r="B12599">
        <v>2</v>
      </c>
      <c r="C12599">
        <v>0</v>
      </c>
      <c r="D12599">
        <v>3</v>
      </c>
      <c r="E12599">
        <v>0</v>
      </c>
      <c r="F12599">
        <v>0</v>
      </c>
      <c r="G12599">
        <v>0</v>
      </c>
      <c r="H12599">
        <v>1</v>
      </c>
      <c r="I12599">
        <v>0</v>
      </c>
      <c r="J12599">
        <v>0</v>
      </c>
      <c r="K12599">
        <v>0</v>
      </c>
      <c r="L12599">
        <v>34</v>
      </c>
      <c r="M12599">
        <v>0</v>
      </c>
      <c r="N12599">
        <v>0</v>
      </c>
      <c r="O12599">
        <v>0</v>
      </c>
      <c r="P12599">
        <v>0</v>
      </c>
      <c r="Q12599">
        <v>1</v>
      </c>
      <c r="R12599">
        <v>0</v>
      </c>
      <c r="S12599">
        <v>0</v>
      </c>
      <c r="T12599">
        <v>0</v>
      </c>
      <c r="U12599">
        <v>0</v>
      </c>
      <c r="V12599">
        <v>0</v>
      </c>
      <c r="W12599">
        <v>0</v>
      </c>
      <c r="X12599">
        <v>0</v>
      </c>
      <c r="Y12599">
        <v>0</v>
      </c>
      <c r="Z12599">
        <v>122.4</v>
      </c>
      <c r="AA12599">
        <v>0</v>
      </c>
      <c r="AB12599">
        <v>1</v>
      </c>
      <c r="AC12599">
        <f t="shared" si="1765"/>
        <v>-0.67084071286768809</v>
      </c>
      <c r="AD12599">
        <f t="shared" si="1766"/>
        <v>0.51127855858735605</v>
      </c>
      <c r="AE12599">
        <f t="shared" si="1767"/>
        <v>0.33830861668894824</v>
      </c>
      <c r="AF12599">
        <f t="shared" si="1768"/>
        <v>0.47068694063115746</v>
      </c>
      <c r="AG12599">
        <f t="shared" si="1769"/>
        <v>0</v>
      </c>
      <c r="AH12599">
        <f t="shared" si="1770"/>
        <v>0</v>
      </c>
      <c r="AI12599">
        <f t="shared" si="1771"/>
        <v>0</v>
      </c>
      <c r="AJ12599">
        <f t="shared" si="1772"/>
        <v>1</v>
      </c>
      <c r="AK12599">
        <f t="shared" si="1773"/>
        <v>0</v>
      </c>
    </row>
    <row r="12600" spans="1:37" x14ac:dyDescent="0.35">
      <c r="A12600">
        <v>1</v>
      </c>
      <c r="B12600">
        <v>2</v>
      </c>
      <c r="C12600">
        <v>0</v>
      </c>
      <c r="D12600">
        <v>4</v>
      </c>
      <c r="E12600">
        <v>0</v>
      </c>
      <c r="F12600">
        <v>0</v>
      </c>
      <c r="G12600">
        <v>0</v>
      </c>
      <c r="H12600">
        <v>0</v>
      </c>
      <c r="I12600">
        <v>0</v>
      </c>
      <c r="J12600">
        <v>0</v>
      </c>
      <c r="K12600">
        <v>0</v>
      </c>
      <c r="L12600">
        <v>47</v>
      </c>
      <c r="M12600">
        <v>0</v>
      </c>
      <c r="N12600">
        <v>0</v>
      </c>
      <c r="O12600">
        <v>0</v>
      </c>
      <c r="P12600">
        <v>1</v>
      </c>
      <c r="Q12600">
        <v>0</v>
      </c>
      <c r="R12600">
        <v>0</v>
      </c>
      <c r="S12600">
        <v>0</v>
      </c>
      <c r="T12600">
        <v>0</v>
      </c>
      <c r="U12600">
        <v>0</v>
      </c>
      <c r="V12600">
        <v>0</v>
      </c>
      <c r="W12600">
        <v>0</v>
      </c>
      <c r="X12600">
        <v>0</v>
      </c>
      <c r="Y12600">
        <v>0</v>
      </c>
      <c r="Z12600">
        <v>92.28</v>
      </c>
      <c r="AA12600">
        <v>1</v>
      </c>
      <c r="AB12600">
        <v>0</v>
      </c>
      <c r="AC12600">
        <f t="shared" si="1765"/>
        <v>-2.0406404961533098</v>
      </c>
      <c r="AD12600">
        <f t="shared" si="1766"/>
        <v>0.12994545465478016</v>
      </c>
      <c r="AE12600">
        <f t="shared" si="1767"/>
        <v>0.11500152871934952</v>
      </c>
      <c r="AF12600">
        <f t="shared" si="1768"/>
        <v>5.3057479488560218E-2</v>
      </c>
      <c r="AG12600">
        <f t="shared" si="1769"/>
        <v>0</v>
      </c>
      <c r="AH12600">
        <f t="shared" si="1770"/>
        <v>0</v>
      </c>
      <c r="AI12600">
        <f t="shared" si="1771"/>
        <v>0</v>
      </c>
      <c r="AJ12600">
        <f t="shared" si="1772"/>
        <v>0</v>
      </c>
      <c r="AK12600">
        <f t="shared" si="1773"/>
        <v>1</v>
      </c>
    </row>
    <row r="12601" spans="1:37" x14ac:dyDescent="0.35">
      <c r="A12601">
        <v>1</v>
      </c>
      <c r="B12601">
        <v>1</v>
      </c>
      <c r="C12601">
        <v>0</v>
      </c>
      <c r="D12601">
        <v>2</v>
      </c>
      <c r="E12601">
        <v>0</v>
      </c>
      <c r="F12601">
        <v>0</v>
      </c>
      <c r="G12601">
        <v>0</v>
      </c>
      <c r="H12601">
        <v>0</v>
      </c>
      <c r="I12601">
        <v>0</v>
      </c>
      <c r="J12601">
        <v>0</v>
      </c>
      <c r="K12601">
        <v>0</v>
      </c>
      <c r="L12601">
        <v>25</v>
      </c>
      <c r="M12601">
        <v>1</v>
      </c>
      <c r="N12601">
        <v>0</v>
      </c>
      <c r="O12601">
        <v>0</v>
      </c>
      <c r="P12601">
        <v>0</v>
      </c>
      <c r="Q12601">
        <v>0</v>
      </c>
      <c r="R12601">
        <v>0</v>
      </c>
      <c r="S12601">
        <v>0</v>
      </c>
      <c r="T12601">
        <v>0</v>
      </c>
      <c r="U12601">
        <v>0</v>
      </c>
      <c r="V12601">
        <v>0</v>
      </c>
      <c r="W12601">
        <v>0</v>
      </c>
      <c r="X12601">
        <v>0</v>
      </c>
      <c r="Y12601">
        <v>0</v>
      </c>
      <c r="Z12601">
        <v>56.98</v>
      </c>
      <c r="AA12601">
        <v>0</v>
      </c>
      <c r="AB12601">
        <v>1</v>
      </c>
      <c r="AC12601">
        <f t="shared" si="1765"/>
        <v>-1.4911065034334647</v>
      </c>
      <c r="AD12601">
        <f t="shared" si="1766"/>
        <v>0.22512341783889048</v>
      </c>
      <c r="AE12601">
        <f t="shared" si="1767"/>
        <v>0.18375570539334452</v>
      </c>
      <c r="AF12601">
        <f t="shared" si="1768"/>
        <v>0.73575916771381078</v>
      </c>
      <c r="AG12601">
        <f t="shared" si="1769"/>
        <v>0</v>
      </c>
      <c r="AH12601">
        <f t="shared" si="1770"/>
        <v>0</v>
      </c>
      <c r="AI12601">
        <f t="shared" si="1771"/>
        <v>0</v>
      </c>
      <c r="AJ12601">
        <f t="shared" si="1772"/>
        <v>1</v>
      </c>
      <c r="AK12601">
        <f t="shared" si="1773"/>
        <v>0</v>
      </c>
    </row>
    <row r="12602" spans="1:37" x14ac:dyDescent="0.35">
      <c r="A12602">
        <v>1</v>
      </c>
      <c r="B12602">
        <v>2</v>
      </c>
      <c r="C12602">
        <v>1</v>
      </c>
      <c r="D12602">
        <v>1</v>
      </c>
      <c r="E12602">
        <v>0</v>
      </c>
      <c r="F12602">
        <v>0</v>
      </c>
      <c r="G12602">
        <v>0</v>
      </c>
      <c r="H12602">
        <v>0</v>
      </c>
      <c r="I12602">
        <v>0</v>
      </c>
      <c r="J12602">
        <v>0</v>
      </c>
      <c r="K12602">
        <v>0</v>
      </c>
      <c r="L12602">
        <v>45</v>
      </c>
      <c r="M12602">
        <v>0</v>
      </c>
      <c r="N12602">
        <v>0</v>
      </c>
      <c r="O12602">
        <v>0</v>
      </c>
      <c r="P12602">
        <v>0</v>
      </c>
      <c r="Q12602">
        <v>1</v>
      </c>
      <c r="R12602">
        <v>0</v>
      </c>
      <c r="S12602">
        <v>0</v>
      </c>
      <c r="T12602">
        <v>0</v>
      </c>
      <c r="U12602">
        <v>0</v>
      </c>
      <c r="V12602">
        <v>0</v>
      </c>
      <c r="W12602">
        <v>0</v>
      </c>
      <c r="X12602">
        <v>0</v>
      </c>
      <c r="Y12602">
        <v>0</v>
      </c>
      <c r="Z12602">
        <v>125.1</v>
      </c>
      <c r="AA12602">
        <v>2</v>
      </c>
      <c r="AB12602">
        <v>0</v>
      </c>
      <c r="AC12602">
        <f t="shared" si="1765"/>
        <v>-2.553822199430662</v>
      </c>
      <c r="AD12602">
        <f t="shared" si="1766"/>
        <v>7.7783791931510041E-2</v>
      </c>
      <c r="AE12602">
        <f t="shared" si="1767"/>
        <v>7.2170125876649824E-2</v>
      </c>
      <c r="AF12602">
        <f t="shared" si="1768"/>
        <v>3.2531648245314473E-2</v>
      </c>
      <c r="AG12602">
        <f t="shared" si="1769"/>
        <v>0</v>
      </c>
      <c r="AH12602">
        <f t="shared" si="1770"/>
        <v>0</v>
      </c>
      <c r="AI12602">
        <f t="shared" si="1771"/>
        <v>0</v>
      </c>
      <c r="AJ12602">
        <f t="shared" si="1772"/>
        <v>0</v>
      </c>
      <c r="AK12602">
        <f t="shared" si="1773"/>
        <v>1</v>
      </c>
    </row>
    <row r="12603" spans="1:37" x14ac:dyDescent="0.35">
      <c r="A12603">
        <v>1</v>
      </c>
      <c r="B12603">
        <v>2</v>
      </c>
      <c r="C12603">
        <v>2</v>
      </c>
      <c r="D12603">
        <v>3</v>
      </c>
      <c r="E12603">
        <v>0</v>
      </c>
      <c r="F12603">
        <v>0</v>
      </c>
      <c r="G12603">
        <v>0</v>
      </c>
      <c r="H12603">
        <v>0</v>
      </c>
      <c r="I12603">
        <v>0</v>
      </c>
      <c r="J12603">
        <v>1</v>
      </c>
      <c r="K12603">
        <v>0</v>
      </c>
      <c r="L12603">
        <v>3</v>
      </c>
      <c r="M12603">
        <v>0</v>
      </c>
      <c r="N12603">
        <v>1</v>
      </c>
      <c r="O12603">
        <v>0</v>
      </c>
      <c r="P12603">
        <v>0</v>
      </c>
      <c r="Q12603">
        <v>0</v>
      </c>
      <c r="R12603">
        <v>0</v>
      </c>
      <c r="S12603">
        <v>0</v>
      </c>
      <c r="T12603">
        <v>0</v>
      </c>
      <c r="U12603">
        <v>0</v>
      </c>
      <c r="V12603">
        <v>0</v>
      </c>
      <c r="W12603">
        <v>0</v>
      </c>
      <c r="X12603">
        <v>0</v>
      </c>
      <c r="Y12603">
        <v>0</v>
      </c>
      <c r="Z12603">
        <v>183</v>
      </c>
      <c r="AA12603">
        <v>0</v>
      </c>
      <c r="AB12603">
        <v>0</v>
      </c>
      <c r="AC12603">
        <f t="shared" si="1765"/>
        <v>0.47910223337119495</v>
      </c>
      <c r="AD12603">
        <f t="shared" si="1766"/>
        <v>1.614624195595886</v>
      </c>
      <c r="AE12603">
        <f t="shared" si="1767"/>
        <v>0.61753585785505394</v>
      </c>
      <c r="AF12603">
        <f t="shared" si="1768"/>
        <v>0.4174092758007576</v>
      </c>
      <c r="AG12603">
        <f t="shared" si="1769"/>
        <v>1</v>
      </c>
      <c r="AH12603">
        <f t="shared" si="1770"/>
        <v>0</v>
      </c>
      <c r="AI12603">
        <f t="shared" si="1771"/>
        <v>1</v>
      </c>
      <c r="AJ12603">
        <f t="shared" si="1772"/>
        <v>0</v>
      </c>
      <c r="AK12603">
        <f t="shared" si="1773"/>
        <v>0</v>
      </c>
    </row>
    <row r="12604" spans="1:37" x14ac:dyDescent="0.35">
      <c r="A12604">
        <v>1</v>
      </c>
      <c r="B12604">
        <v>1</v>
      </c>
      <c r="C12604">
        <v>0</v>
      </c>
      <c r="D12604">
        <v>3</v>
      </c>
      <c r="E12604">
        <v>0</v>
      </c>
      <c r="F12604">
        <v>0</v>
      </c>
      <c r="G12604">
        <v>0</v>
      </c>
      <c r="H12604">
        <v>0</v>
      </c>
      <c r="I12604">
        <v>0</v>
      </c>
      <c r="J12604">
        <v>0</v>
      </c>
      <c r="K12604">
        <v>0</v>
      </c>
      <c r="L12604">
        <v>19</v>
      </c>
      <c r="M12604">
        <v>0</v>
      </c>
      <c r="N12604">
        <v>0</v>
      </c>
      <c r="O12604">
        <v>0</v>
      </c>
      <c r="P12604">
        <v>0</v>
      </c>
      <c r="Q12604">
        <v>0</v>
      </c>
      <c r="R12604">
        <v>0</v>
      </c>
      <c r="S12604">
        <v>0</v>
      </c>
      <c r="T12604">
        <v>0</v>
      </c>
      <c r="U12604">
        <v>1</v>
      </c>
      <c r="V12604">
        <v>0</v>
      </c>
      <c r="W12604">
        <v>0</v>
      </c>
      <c r="X12604">
        <v>1</v>
      </c>
      <c r="Y12604">
        <v>1</v>
      </c>
      <c r="Z12604">
        <v>80</v>
      </c>
      <c r="AA12604">
        <v>0</v>
      </c>
      <c r="AB12604">
        <v>0</v>
      </c>
      <c r="AC12604">
        <f t="shared" si="1765"/>
        <v>-4.0240822731381654</v>
      </c>
      <c r="AD12604">
        <f t="shared" si="1766"/>
        <v>1.7879825422295315E-2</v>
      </c>
      <c r="AE12604">
        <f t="shared" si="1767"/>
        <v>1.7565752828313873E-2</v>
      </c>
      <c r="AF12604">
        <f t="shared" si="1768"/>
        <v>7.6965066483043933E-3</v>
      </c>
      <c r="AG12604">
        <f t="shared" si="1769"/>
        <v>0</v>
      </c>
      <c r="AH12604">
        <f t="shared" si="1770"/>
        <v>0</v>
      </c>
      <c r="AI12604">
        <f t="shared" si="1771"/>
        <v>0</v>
      </c>
      <c r="AJ12604">
        <f t="shared" si="1772"/>
        <v>0</v>
      </c>
      <c r="AK12604">
        <f t="shared" si="1773"/>
        <v>1</v>
      </c>
    </row>
    <row r="12605" spans="1:37" x14ac:dyDescent="0.35">
      <c r="A12605">
        <v>1</v>
      </c>
      <c r="B12605">
        <v>2</v>
      </c>
      <c r="C12605">
        <v>0</v>
      </c>
      <c r="D12605">
        <v>4</v>
      </c>
      <c r="E12605">
        <v>0</v>
      </c>
      <c r="F12605">
        <v>0</v>
      </c>
      <c r="G12605">
        <v>0</v>
      </c>
      <c r="H12605">
        <v>0</v>
      </c>
      <c r="I12605">
        <v>0</v>
      </c>
      <c r="J12605">
        <v>0</v>
      </c>
      <c r="K12605">
        <v>0</v>
      </c>
      <c r="L12605">
        <v>119</v>
      </c>
      <c r="M12605">
        <v>0</v>
      </c>
      <c r="N12605">
        <v>0</v>
      </c>
      <c r="O12605">
        <v>0</v>
      </c>
      <c r="P12605">
        <v>0</v>
      </c>
      <c r="Q12605">
        <v>1</v>
      </c>
      <c r="R12605">
        <v>0</v>
      </c>
      <c r="S12605">
        <v>0</v>
      </c>
      <c r="T12605">
        <v>0</v>
      </c>
      <c r="U12605">
        <v>0</v>
      </c>
      <c r="V12605">
        <v>0</v>
      </c>
      <c r="W12605">
        <v>0</v>
      </c>
      <c r="X12605">
        <v>0</v>
      </c>
      <c r="Y12605">
        <v>0</v>
      </c>
      <c r="Z12605">
        <v>119.85</v>
      </c>
      <c r="AA12605">
        <v>1</v>
      </c>
      <c r="AB12605">
        <v>1</v>
      </c>
      <c r="AC12605">
        <f t="shared" si="1765"/>
        <v>-0.53452307646641772</v>
      </c>
      <c r="AD12605">
        <f t="shared" si="1766"/>
        <v>0.5859486762297641</v>
      </c>
      <c r="AE12605">
        <f t="shared" si="1767"/>
        <v>0.36946257152704659</v>
      </c>
      <c r="AF12605">
        <f t="shared" si="1768"/>
        <v>0.43242955132219674</v>
      </c>
      <c r="AG12605">
        <f t="shared" si="1769"/>
        <v>0</v>
      </c>
      <c r="AH12605">
        <f t="shared" si="1770"/>
        <v>0</v>
      </c>
      <c r="AI12605">
        <f t="shared" si="1771"/>
        <v>0</v>
      </c>
      <c r="AJ12605">
        <f t="shared" si="1772"/>
        <v>1</v>
      </c>
      <c r="AK12605">
        <f t="shared" si="1773"/>
        <v>0</v>
      </c>
    </row>
    <row r="12606" spans="1:37" x14ac:dyDescent="0.35">
      <c r="A12606">
        <v>1</v>
      </c>
      <c r="B12606">
        <v>2</v>
      </c>
      <c r="C12606">
        <v>0</v>
      </c>
      <c r="D12606">
        <v>3</v>
      </c>
      <c r="E12606">
        <v>0</v>
      </c>
      <c r="F12606">
        <v>0</v>
      </c>
      <c r="G12606">
        <v>0</v>
      </c>
      <c r="H12606">
        <v>0</v>
      </c>
      <c r="I12606">
        <v>0</v>
      </c>
      <c r="J12606">
        <v>0</v>
      </c>
      <c r="K12606">
        <v>0</v>
      </c>
      <c r="L12606">
        <v>157</v>
      </c>
      <c r="M12606">
        <v>0</v>
      </c>
      <c r="N12606">
        <v>0</v>
      </c>
      <c r="O12606">
        <v>0</v>
      </c>
      <c r="P12606">
        <v>0</v>
      </c>
      <c r="Q12606">
        <v>0</v>
      </c>
      <c r="R12606">
        <v>0</v>
      </c>
      <c r="S12606">
        <v>0</v>
      </c>
      <c r="T12606">
        <v>0</v>
      </c>
      <c r="U12606">
        <v>0</v>
      </c>
      <c r="V12606">
        <v>0</v>
      </c>
      <c r="W12606">
        <v>1</v>
      </c>
      <c r="X12606">
        <v>0</v>
      </c>
      <c r="Y12606">
        <v>0</v>
      </c>
      <c r="Z12606">
        <v>68</v>
      </c>
      <c r="AA12606">
        <v>0</v>
      </c>
      <c r="AB12606">
        <v>0</v>
      </c>
      <c r="AC12606">
        <f t="shared" si="1765"/>
        <v>-1.263158778894953</v>
      </c>
      <c r="AD12606">
        <f t="shared" si="1766"/>
        <v>0.2827594397920406</v>
      </c>
      <c r="AE12606">
        <f t="shared" si="1767"/>
        <v>0.2204306053190154</v>
      </c>
      <c r="AF12606">
        <f t="shared" si="1768"/>
        <v>0.10814521930053397</v>
      </c>
      <c r="AG12606">
        <f t="shared" si="1769"/>
        <v>0</v>
      </c>
      <c r="AH12606">
        <f t="shared" si="1770"/>
        <v>0</v>
      </c>
      <c r="AI12606">
        <f t="shared" si="1771"/>
        <v>0</v>
      </c>
      <c r="AJ12606">
        <f t="shared" si="1772"/>
        <v>0</v>
      </c>
      <c r="AK12606">
        <f t="shared" si="1773"/>
        <v>1</v>
      </c>
    </row>
    <row r="12607" spans="1:37" x14ac:dyDescent="0.35">
      <c r="A12607">
        <v>1</v>
      </c>
      <c r="B12607">
        <v>2</v>
      </c>
      <c r="C12607">
        <v>0</v>
      </c>
      <c r="D12607">
        <v>1</v>
      </c>
      <c r="E12607">
        <v>1</v>
      </c>
      <c r="F12607">
        <v>0</v>
      </c>
      <c r="G12607">
        <v>0</v>
      </c>
      <c r="H12607">
        <v>0</v>
      </c>
      <c r="I12607">
        <v>0</v>
      </c>
      <c r="J12607">
        <v>0</v>
      </c>
      <c r="K12607">
        <v>0</v>
      </c>
      <c r="L12607">
        <v>2</v>
      </c>
      <c r="M12607">
        <v>0</v>
      </c>
      <c r="N12607">
        <v>0</v>
      </c>
      <c r="O12607">
        <v>0</v>
      </c>
      <c r="P12607">
        <v>0</v>
      </c>
      <c r="Q12607">
        <v>0</v>
      </c>
      <c r="R12607">
        <v>1</v>
      </c>
      <c r="S12607">
        <v>0</v>
      </c>
      <c r="T12607">
        <v>0</v>
      </c>
      <c r="U12607">
        <v>0</v>
      </c>
      <c r="V12607">
        <v>0</v>
      </c>
      <c r="W12607">
        <v>0</v>
      </c>
      <c r="X12607">
        <v>1</v>
      </c>
      <c r="Y12607">
        <v>2</v>
      </c>
      <c r="Z12607">
        <v>77</v>
      </c>
      <c r="AA12607">
        <v>0</v>
      </c>
      <c r="AB12607">
        <v>0</v>
      </c>
      <c r="AC12607">
        <f t="shared" si="1765"/>
        <v>-5.3269598865155379</v>
      </c>
      <c r="AD12607">
        <f t="shared" si="1766"/>
        <v>4.8588189426645133E-3</v>
      </c>
      <c r="AE12607">
        <f t="shared" si="1767"/>
        <v>4.8353249740864827E-3</v>
      </c>
      <c r="AF12607">
        <f t="shared" si="1768"/>
        <v>2.1050483622602292E-3</v>
      </c>
      <c r="AG12607">
        <f t="shared" si="1769"/>
        <v>0</v>
      </c>
      <c r="AH12607">
        <f t="shared" si="1770"/>
        <v>0</v>
      </c>
      <c r="AI12607">
        <f t="shared" si="1771"/>
        <v>0</v>
      </c>
      <c r="AJ12607">
        <f t="shared" si="1772"/>
        <v>0</v>
      </c>
      <c r="AK12607">
        <f t="shared" si="1773"/>
        <v>1</v>
      </c>
    </row>
    <row r="12608" spans="1:37" x14ac:dyDescent="0.35">
      <c r="A12608">
        <v>1</v>
      </c>
      <c r="B12608">
        <v>3</v>
      </c>
      <c r="C12608">
        <v>0</v>
      </c>
      <c r="D12608">
        <v>4</v>
      </c>
      <c r="E12608">
        <v>0</v>
      </c>
      <c r="F12608">
        <v>0</v>
      </c>
      <c r="G12608">
        <v>0</v>
      </c>
      <c r="H12608">
        <v>1</v>
      </c>
      <c r="I12608">
        <v>0</v>
      </c>
      <c r="J12608">
        <v>0</v>
      </c>
      <c r="K12608">
        <v>0</v>
      </c>
      <c r="L12608">
        <v>118</v>
      </c>
      <c r="M12608">
        <v>0</v>
      </c>
      <c r="N12608">
        <v>0</v>
      </c>
      <c r="O12608">
        <v>0</v>
      </c>
      <c r="P12608">
        <v>0</v>
      </c>
      <c r="Q12608">
        <v>0</v>
      </c>
      <c r="R12608">
        <v>0</v>
      </c>
      <c r="S12608">
        <v>0</v>
      </c>
      <c r="T12608">
        <v>0</v>
      </c>
      <c r="U12608">
        <v>1</v>
      </c>
      <c r="V12608">
        <v>0</v>
      </c>
      <c r="W12608">
        <v>0</v>
      </c>
      <c r="X12608">
        <v>0</v>
      </c>
      <c r="Y12608">
        <v>0</v>
      </c>
      <c r="Z12608">
        <v>96.78</v>
      </c>
      <c r="AA12608">
        <v>1</v>
      </c>
      <c r="AB12608">
        <v>0</v>
      </c>
      <c r="AC12608">
        <f t="shared" si="1765"/>
        <v>-0.9166971179575647</v>
      </c>
      <c r="AD12608">
        <f t="shared" si="1766"/>
        <v>0.39983747859209207</v>
      </c>
      <c r="AE12608">
        <f t="shared" si="1767"/>
        <v>0.28563135700169617</v>
      </c>
      <c r="AF12608">
        <f t="shared" si="1768"/>
        <v>0.14607761692981816</v>
      </c>
      <c r="AG12608">
        <f t="shared" si="1769"/>
        <v>0</v>
      </c>
      <c r="AH12608">
        <f t="shared" si="1770"/>
        <v>0</v>
      </c>
      <c r="AI12608">
        <f t="shared" si="1771"/>
        <v>0</v>
      </c>
      <c r="AJ12608">
        <f t="shared" si="1772"/>
        <v>0</v>
      </c>
      <c r="AK12608">
        <f t="shared" si="1773"/>
        <v>1</v>
      </c>
    </row>
    <row r="12609" spans="1:37" x14ac:dyDescent="0.35">
      <c r="A12609">
        <v>1</v>
      </c>
      <c r="B12609">
        <v>2</v>
      </c>
      <c r="C12609">
        <v>0</v>
      </c>
      <c r="D12609">
        <v>4</v>
      </c>
      <c r="E12609">
        <v>0</v>
      </c>
      <c r="F12609">
        <v>0</v>
      </c>
      <c r="G12609">
        <v>0</v>
      </c>
      <c r="H12609">
        <v>1</v>
      </c>
      <c r="I12609">
        <v>0</v>
      </c>
      <c r="J12609">
        <v>0</v>
      </c>
      <c r="K12609">
        <v>0</v>
      </c>
      <c r="L12609">
        <v>46</v>
      </c>
      <c r="M12609">
        <v>0</v>
      </c>
      <c r="N12609">
        <v>0</v>
      </c>
      <c r="O12609">
        <v>0</v>
      </c>
      <c r="P12609">
        <v>0</v>
      </c>
      <c r="Q12609">
        <v>0</v>
      </c>
      <c r="R12609">
        <v>0</v>
      </c>
      <c r="S12609">
        <v>0</v>
      </c>
      <c r="T12609">
        <v>0</v>
      </c>
      <c r="U12609">
        <v>0</v>
      </c>
      <c r="V12609">
        <v>1</v>
      </c>
      <c r="W12609">
        <v>0</v>
      </c>
      <c r="X12609">
        <v>0</v>
      </c>
      <c r="Y12609">
        <v>0</v>
      </c>
      <c r="Z12609">
        <v>60</v>
      </c>
      <c r="AA12609">
        <v>0</v>
      </c>
      <c r="AB12609">
        <v>0</v>
      </c>
      <c r="AC12609">
        <f t="shared" si="1765"/>
        <v>-1.2148870400464975</v>
      </c>
      <c r="AD12609">
        <f t="shared" si="1766"/>
        <v>0.29674353253653757</v>
      </c>
      <c r="AE12609">
        <f t="shared" si="1767"/>
        <v>0.22883748797735101</v>
      </c>
      <c r="AF12609">
        <f t="shared" si="1768"/>
        <v>0.11285409064233519</v>
      </c>
      <c r="AG12609">
        <f t="shared" si="1769"/>
        <v>0</v>
      </c>
      <c r="AH12609">
        <f t="shared" si="1770"/>
        <v>0</v>
      </c>
      <c r="AI12609">
        <f t="shared" si="1771"/>
        <v>0</v>
      </c>
      <c r="AJ12609">
        <f t="shared" si="1772"/>
        <v>0</v>
      </c>
      <c r="AK12609">
        <f t="shared" si="1773"/>
        <v>1</v>
      </c>
    </row>
    <row r="12610" spans="1:37" x14ac:dyDescent="0.35">
      <c r="A12610">
        <v>1</v>
      </c>
      <c r="B12610">
        <v>2</v>
      </c>
      <c r="C12610">
        <v>0</v>
      </c>
      <c r="D12610">
        <v>5</v>
      </c>
      <c r="E12610">
        <v>0</v>
      </c>
      <c r="F12610">
        <v>0</v>
      </c>
      <c r="G12610">
        <v>0</v>
      </c>
      <c r="H12610">
        <v>0</v>
      </c>
      <c r="I12610">
        <v>0</v>
      </c>
      <c r="J12610">
        <v>0</v>
      </c>
      <c r="K12610">
        <v>0</v>
      </c>
      <c r="L12610">
        <v>192</v>
      </c>
      <c r="M12610">
        <v>0</v>
      </c>
      <c r="N12610">
        <v>0</v>
      </c>
      <c r="O12610">
        <v>0</v>
      </c>
      <c r="P12610">
        <v>0</v>
      </c>
      <c r="Q12610">
        <v>0</v>
      </c>
      <c r="R12610">
        <v>0</v>
      </c>
      <c r="S12610">
        <v>0</v>
      </c>
      <c r="T12610">
        <v>1</v>
      </c>
      <c r="U12610">
        <v>0</v>
      </c>
      <c r="V12610">
        <v>0</v>
      </c>
      <c r="W12610">
        <v>0</v>
      </c>
      <c r="X12610">
        <v>0</v>
      </c>
      <c r="Y12610">
        <v>0</v>
      </c>
      <c r="Z12610">
        <v>102</v>
      </c>
      <c r="AA12610">
        <v>0</v>
      </c>
      <c r="AB12610">
        <v>1</v>
      </c>
      <c r="AC12610">
        <f t="shared" si="1765"/>
        <v>0.98607955791637991</v>
      </c>
      <c r="AD12610">
        <f t="shared" si="1766"/>
        <v>2.6807042984227567</v>
      </c>
      <c r="AE12610">
        <f t="shared" si="1767"/>
        <v>0.72831286652706206</v>
      </c>
      <c r="AF12610">
        <f t="shared" si="1768"/>
        <v>0.13768201764102567</v>
      </c>
      <c r="AG12610">
        <f t="shared" si="1769"/>
        <v>1</v>
      </c>
      <c r="AH12610">
        <f t="shared" si="1770"/>
        <v>1</v>
      </c>
      <c r="AI12610">
        <f t="shared" si="1771"/>
        <v>0</v>
      </c>
      <c r="AJ12610">
        <f t="shared" si="1772"/>
        <v>0</v>
      </c>
      <c r="AK12610">
        <f t="shared" si="1773"/>
        <v>0</v>
      </c>
    </row>
    <row r="12611" spans="1:37" x14ac:dyDescent="0.35">
      <c r="A12611">
        <v>1</v>
      </c>
      <c r="B12611">
        <v>1</v>
      </c>
      <c r="C12611">
        <v>0</v>
      </c>
      <c r="D12611">
        <v>3</v>
      </c>
      <c r="E12611">
        <v>0</v>
      </c>
      <c r="F12611">
        <v>0</v>
      </c>
      <c r="G12611">
        <v>0</v>
      </c>
      <c r="H12611">
        <v>0</v>
      </c>
      <c r="I12611">
        <v>0</v>
      </c>
      <c r="J12611">
        <v>0</v>
      </c>
      <c r="K12611">
        <v>0</v>
      </c>
      <c r="L12611">
        <v>95</v>
      </c>
      <c r="M12611">
        <v>0</v>
      </c>
      <c r="N12611">
        <v>1</v>
      </c>
      <c r="O12611">
        <v>0</v>
      </c>
      <c r="P12611">
        <v>0</v>
      </c>
      <c r="Q12611">
        <v>0</v>
      </c>
      <c r="R12611">
        <v>0</v>
      </c>
      <c r="S12611">
        <v>0</v>
      </c>
      <c r="T12611">
        <v>0</v>
      </c>
      <c r="U12611">
        <v>0</v>
      </c>
      <c r="V12611">
        <v>0</v>
      </c>
      <c r="W12611">
        <v>0</v>
      </c>
      <c r="X12611">
        <v>0</v>
      </c>
      <c r="Y12611">
        <v>0</v>
      </c>
      <c r="Z12611">
        <v>75.099999999999994</v>
      </c>
      <c r="AA12611">
        <v>0</v>
      </c>
      <c r="AB12611">
        <v>0</v>
      </c>
      <c r="AC12611">
        <f t="shared" si="1765"/>
        <v>-0.30428908271689115</v>
      </c>
      <c r="AD12611">
        <f t="shared" si="1766"/>
        <v>0.73764759445473926</v>
      </c>
      <c r="AE12611">
        <f t="shared" si="1767"/>
        <v>0.42450931754445159</v>
      </c>
      <c r="AF12611">
        <f t="shared" si="1768"/>
        <v>0.23996170346928614</v>
      </c>
      <c r="AG12611">
        <f t="shared" si="1769"/>
        <v>0</v>
      </c>
      <c r="AH12611">
        <f t="shared" si="1770"/>
        <v>0</v>
      </c>
      <c r="AI12611">
        <f t="shared" si="1771"/>
        <v>0</v>
      </c>
      <c r="AJ12611">
        <f t="shared" si="1772"/>
        <v>0</v>
      </c>
      <c r="AK12611">
        <f t="shared" si="1773"/>
        <v>1</v>
      </c>
    </row>
    <row r="12612" spans="1:37" x14ac:dyDescent="0.35">
      <c r="A12612">
        <v>1</v>
      </c>
      <c r="B12612">
        <v>2</v>
      </c>
      <c r="C12612">
        <v>0</v>
      </c>
      <c r="D12612">
        <v>2</v>
      </c>
      <c r="E12612">
        <v>0</v>
      </c>
      <c r="F12612">
        <v>0</v>
      </c>
      <c r="G12612">
        <v>0</v>
      </c>
      <c r="H12612">
        <v>0</v>
      </c>
      <c r="I12612">
        <v>0</v>
      </c>
      <c r="J12612">
        <v>0</v>
      </c>
      <c r="K12612">
        <v>0</v>
      </c>
      <c r="L12612">
        <v>68</v>
      </c>
      <c r="M12612">
        <v>0</v>
      </c>
      <c r="N12612">
        <v>0</v>
      </c>
      <c r="O12612">
        <v>0</v>
      </c>
      <c r="P12612">
        <v>0</v>
      </c>
      <c r="Q12612">
        <v>0</v>
      </c>
      <c r="R12612">
        <v>0</v>
      </c>
      <c r="S12612">
        <v>0</v>
      </c>
      <c r="T12612">
        <v>1</v>
      </c>
      <c r="U12612">
        <v>0</v>
      </c>
      <c r="V12612">
        <v>0</v>
      </c>
      <c r="W12612">
        <v>0</v>
      </c>
      <c r="X12612">
        <v>0</v>
      </c>
      <c r="Y12612">
        <v>0</v>
      </c>
      <c r="Z12612">
        <v>65</v>
      </c>
      <c r="AA12612">
        <v>0</v>
      </c>
      <c r="AB12612">
        <v>0</v>
      </c>
      <c r="AC12612">
        <f t="shared" si="1765"/>
        <v>-1.8123888178295433</v>
      </c>
      <c r="AD12612">
        <f t="shared" si="1766"/>
        <v>0.1632636634533654</v>
      </c>
      <c r="AE12612">
        <f t="shared" si="1767"/>
        <v>0.14034966326437701</v>
      </c>
      <c r="AF12612">
        <f t="shared" si="1768"/>
        <v>6.5678162368039292E-2</v>
      </c>
      <c r="AG12612">
        <f t="shared" si="1769"/>
        <v>0</v>
      </c>
      <c r="AH12612">
        <f t="shared" si="1770"/>
        <v>0</v>
      </c>
      <c r="AI12612">
        <f t="shared" si="1771"/>
        <v>0</v>
      </c>
      <c r="AJ12612">
        <f t="shared" si="1772"/>
        <v>0</v>
      </c>
      <c r="AK12612">
        <f t="shared" si="1773"/>
        <v>1</v>
      </c>
    </row>
    <row r="12613" spans="1:37" x14ac:dyDescent="0.35">
      <c r="A12613">
        <v>1</v>
      </c>
      <c r="B12613">
        <v>2</v>
      </c>
      <c r="C12613">
        <v>0</v>
      </c>
      <c r="D12613">
        <v>3</v>
      </c>
      <c r="E12613">
        <v>0</v>
      </c>
      <c r="F12613">
        <v>0</v>
      </c>
      <c r="G12613">
        <v>0</v>
      </c>
      <c r="H12613">
        <v>0</v>
      </c>
      <c r="I12613">
        <v>0</v>
      </c>
      <c r="J12613">
        <v>0</v>
      </c>
      <c r="K12613">
        <v>0</v>
      </c>
      <c r="L12613">
        <v>59</v>
      </c>
      <c r="M12613">
        <v>0</v>
      </c>
      <c r="N12613">
        <v>0</v>
      </c>
      <c r="O12613">
        <v>0</v>
      </c>
      <c r="P12613">
        <v>0</v>
      </c>
      <c r="Q12613">
        <v>0</v>
      </c>
      <c r="R12613">
        <v>0</v>
      </c>
      <c r="S12613">
        <v>0</v>
      </c>
      <c r="T12613">
        <v>0</v>
      </c>
      <c r="U12613">
        <v>0</v>
      </c>
      <c r="V12613">
        <v>1</v>
      </c>
      <c r="W12613">
        <v>0</v>
      </c>
      <c r="X12613">
        <v>0</v>
      </c>
      <c r="Y12613">
        <v>0</v>
      </c>
      <c r="Z12613">
        <v>71.099999999999994</v>
      </c>
      <c r="AA12613">
        <v>2</v>
      </c>
      <c r="AB12613">
        <v>0</v>
      </c>
      <c r="AC12613">
        <f t="shared" si="1765"/>
        <v>-3.0540289535491567</v>
      </c>
      <c r="AD12613">
        <f t="shared" si="1766"/>
        <v>4.7168501345020986E-2</v>
      </c>
      <c r="AE12613">
        <f t="shared" si="1767"/>
        <v>4.5043850425634524E-2</v>
      </c>
      <c r="AF12613">
        <f t="shared" si="1768"/>
        <v>2.0016570233127067E-2</v>
      </c>
      <c r="AG12613">
        <f t="shared" si="1769"/>
        <v>0</v>
      </c>
      <c r="AH12613">
        <f t="shared" si="1770"/>
        <v>0</v>
      </c>
      <c r="AI12613">
        <f t="shared" si="1771"/>
        <v>0</v>
      </c>
      <c r="AJ12613">
        <f t="shared" si="1772"/>
        <v>0</v>
      </c>
      <c r="AK12613">
        <f t="shared" si="1773"/>
        <v>1</v>
      </c>
    </row>
    <row r="12614" spans="1:37" x14ac:dyDescent="0.35">
      <c r="A12614">
        <v>1</v>
      </c>
      <c r="B12614">
        <v>2</v>
      </c>
      <c r="C12614">
        <v>0</v>
      </c>
      <c r="D12614">
        <v>4</v>
      </c>
      <c r="E12614">
        <v>0</v>
      </c>
      <c r="F12614">
        <v>0</v>
      </c>
      <c r="G12614">
        <v>0</v>
      </c>
      <c r="H12614">
        <v>0</v>
      </c>
      <c r="I12614">
        <v>0</v>
      </c>
      <c r="J12614">
        <v>0</v>
      </c>
      <c r="K12614">
        <v>0</v>
      </c>
      <c r="L12614">
        <v>175</v>
      </c>
      <c r="M12614">
        <v>0</v>
      </c>
      <c r="N12614">
        <v>0</v>
      </c>
      <c r="O12614">
        <v>0</v>
      </c>
      <c r="P12614">
        <v>0</v>
      </c>
      <c r="Q12614">
        <v>0</v>
      </c>
      <c r="R12614">
        <v>0</v>
      </c>
      <c r="S12614">
        <v>1</v>
      </c>
      <c r="T12614">
        <v>0</v>
      </c>
      <c r="U12614">
        <v>0</v>
      </c>
      <c r="V12614">
        <v>0</v>
      </c>
      <c r="W12614">
        <v>0</v>
      </c>
      <c r="X12614">
        <v>0</v>
      </c>
      <c r="Y12614">
        <v>0</v>
      </c>
      <c r="Z12614">
        <v>112.63</v>
      </c>
      <c r="AA12614">
        <v>0</v>
      </c>
      <c r="AB12614">
        <v>1</v>
      </c>
      <c r="AC12614">
        <f t="shared" si="1765"/>
        <v>1.3235764314030316</v>
      </c>
      <c r="AD12614">
        <f t="shared" si="1766"/>
        <v>3.7568334363880194</v>
      </c>
      <c r="AE12614">
        <f t="shared" si="1767"/>
        <v>0.78977611611321741</v>
      </c>
      <c r="AF12614">
        <f t="shared" si="1768"/>
        <v>0.10249600404727882</v>
      </c>
      <c r="AG12614">
        <f t="shared" si="1769"/>
        <v>1</v>
      </c>
      <c r="AH12614">
        <f t="shared" si="1770"/>
        <v>1</v>
      </c>
      <c r="AI12614">
        <f t="shared" si="1771"/>
        <v>0</v>
      </c>
      <c r="AJ12614">
        <f t="shared" si="1772"/>
        <v>0</v>
      </c>
      <c r="AK12614">
        <f t="shared" si="1773"/>
        <v>0</v>
      </c>
    </row>
    <row r="12615" spans="1:37" x14ac:dyDescent="0.35">
      <c r="A12615">
        <v>1</v>
      </c>
      <c r="B12615">
        <v>1</v>
      </c>
      <c r="C12615">
        <v>0</v>
      </c>
      <c r="D12615">
        <v>2</v>
      </c>
      <c r="E12615">
        <v>0</v>
      </c>
      <c r="F12615">
        <v>0</v>
      </c>
      <c r="G12615">
        <v>0</v>
      </c>
      <c r="H12615">
        <v>0</v>
      </c>
      <c r="I12615">
        <v>0</v>
      </c>
      <c r="J12615">
        <v>0</v>
      </c>
      <c r="K12615">
        <v>0</v>
      </c>
      <c r="L12615">
        <v>6</v>
      </c>
      <c r="M12615">
        <v>0</v>
      </c>
      <c r="N12615">
        <v>0</v>
      </c>
      <c r="O12615">
        <v>0</v>
      </c>
      <c r="P12615">
        <v>0</v>
      </c>
      <c r="Q12615">
        <v>0</v>
      </c>
      <c r="R12615">
        <v>0</v>
      </c>
      <c r="S12615">
        <v>0</v>
      </c>
      <c r="T12615">
        <v>0</v>
      </c>
      <c r="U12615">
        <v>0</v>
      </c>
      <c r="V12615">
        <v>0</v>
      </c>
      <c r="W12615">
        <v>1</v>
      </c>
      <c r="X12615">
        <v>1</v>
      </c>
      <c r="Y12615">
        <v>0</v>
      </c>
      <c r="Z12615">
        <v>65</v>
      </c>
      <c r="AA12615">
        <v>0</v>
      </c>
      <c r="AB12615">
        <v>0</v>
      </c>
      <c r="AC12615">
        <f t="shared" si="1765"/>
        <v>-6.0567471803149289</v>
      </c>
      <c r="AD12615">
        <f t="shared" si="1766"/>
        <v>2.3420066360469224E-3</v>
      </c>
      <c r="AE12615">
        <f t="shared" si="1767"/>
        <v>2.3365344568436423E-3</v>
      </c>
      <c r="AF12615">
        <f t="shared" si="1768"/>
        <v>1.0159313634404276E-3</v>
      </c>
      <c r="AG12615">
        <f t="shared" si="1769"/>
        <v>0</v>
      </c>
      <c r="AH12615">
        <f t="shared" si="1770"/>
        <v>0</v>
      </c>
      <c r="AI12615">
        <f t="shared" si="1771"/>
        <v>0</v>
      </c>
      <c r="AJ12615">
        <f t="shared" si="1772"/>
        <v>0</v>
      </c>
      <c r="AK12615">
        <f t="shared" si="1773"/>
        <v>1</v>
      </c>
    </row>
    <row r="12616" spans="1:37" x14ac:dyDescent="0.35">
      <c r="A12616">
        <v>1</v>
      </c>
      <c r="B12616">
        <v>1</v>
      </c>
      <c r="C12616">
        <v>0</v>
      </c>
      <c r="D12616">
        <v>21</v>
      </c>
      <c r="E12616">
        <v>0</v>
      </c>
      <c r="F12616">
        <v>0</v>
      </c>
      <c r="G12616">
        <v>0</v>
      </c>
      <c r="H12616">
        <v>1</v>
      </c>
      <c r="I12616">
        <v>0</v>
      </c>
      <c r="J12616">
        <v>0</v>
      </c>
      <c r="K12616">
        <v>0</v>
      </c>
      <c r="L12616">
        <v>17</v>
      </c>
      <c r="M12616">
        <v>1</v>
      </c>
      <c r="N12616">
        <v>0</v>
      </c>
      <c r="O12616">
        <v>0</v>
      </c>
      <c r="P12616">
        <v>0</v>
      </c>
      <c r="Q12616">
        <v>0</v>
      </c>
      <c r="R12616">
        <v>0</v>
      </c>
      <c r="S12616">
        <v>0</v>
      </c>
      <c r="T12616">
        <v>0</v>
      </c>
      <c r="U12616">
        <v>0</v>
      </c>
      <c r="V12616">
        <v>0</v>
      </c>
      <c r="W12616">
        <v>0</v>
      </c>
      <c r="X12616">
        <v>0</v>
      </c>
      <c r="Y12616">
        <v>0</v>
      </c>
      <c r="Z12616">
        <v>103.39</v>
      </c>
      <c r="AA12616">
        <v>1</v>
      </c>
      <c r="AB12616">
        <v>1</v>
      </c>
      <c r="AC12616">
        <f t="shared" si="1765"/>
        <v>0.15395801168652135</v>
      </c>
      <c r="AD12616">
        <f t="shared" si="1766"/>
        <v>1.1664419088216735</v>
      </c>
      <c r="AE12616">
        <f t="shared" si="1767"/>
        <v>0.53841365608372138</v>
      </c>
      <c r="AF12616">
        <f t="shared" si="1768"/>
        <v>0.26888393339293659</v>
      </c>
      <c r="AG12616">
        <f t="shared" si="1769"/>
        <v>1</v>
      </c>
      <c r="AH12616">
        <f t="shared" si="1770"/>
        <v>1</v>
      </c>
      <c r="AI12616">
        <f t="shared" si="1771"/>
        <v>0</v>
      </c>
      <c r="AJ12616">
        <f t="shared" si="1772"/>
        <v>0</v>
      </c>
      <c r="AK12616">
        <f t="shared" si="1773"/>
        <v>0</v>
      </c>
    </row>
    <row r="12617" spans="1:37" x14ac:dyDescent="0.35">
      <c r="A12617">
        <v>1</v>
      </c>
      <c r="B12617">
        <v>2</v>
      </c>
      <c r="C12617">
        <v>0</v>
      </c>
      <c r="D12617">
        <v>3</v>
      </c>
      <c r="E12617">
        <v>0</v>
      </c>
      <c r="F12617">
        <v>0</v>
      </c>
      <c r="G12617">
        <v>0</v>
      </c>
      <c r="H12617">
        <v>0</v>
      </c>
      <c r="I12617">
        <v>0</v>
      </c>
      <c r="J12617">
        <v>0</v>
      </c>
      <c r="K12617">
        <v>0</v>
      </c>
      <c r="L12617">
        <v>73</v>
      </c>
      <c r="M12617">
        <v>0</v>
      </c>
      <c r="N12617">
        <v>0</v>
      </c>
      <c r="O12617">
        <v>1</v>
      </c>
      <c r="P12617">
        <v>0</v>
      </c>
      <c r="Q12617">
        <v>0</v>
      </c>
      <c r="R12617">
        <v>0</v>
      </c>
      <c r="S12617">
        <v>0</v>
      </c>
      <c r="T12617">
        <v>0</v>
      </c>
      <c r="U12617">
        <v>0</v>
      </c>
      <c r="V12617">
        <v>0</v>
      </c>
      <c r="W12617">
        <v>0</v>
      </c>
      <c r="X12617">
        <v>0</v>
      </c>
      <c r="Y12617">
        <v>0</v>
      </c>
      <c r="Z12617">
        <v>76.5</v>
      </c>
      <c r="AA12617">
        <v>0</v>
      </c>
      <c r="AB12617">
        <v>1</v>
      </c>
      <c r="AC12617">
        <f t="shared" si="1765"/>
        <v>-0.60713450362255372</v>
      </c>
      <c r="AD12617">
        <f t="shared" si="1766"/>
        <v>0.54491007189964524</v>
      </c>
      <c r="AE12617">
        <f t="shared" si="1767"/>
        <v>0.35271313315319092</v>
      </c>
      <c r="AF12617">
        <f t="shared" si="1768"/>
        <v>0.45257836922456413</v>
      </c>
      <c r="AG12617">
        <f t="shared" si="1769"/>
        <v>0</v>
      </c>
      <c r="AH12617">
        <f t="shared" si="1770"/>
        <v>0</v>
      </c>
      <c r="AI12617">
        <f t="shared" si="1771"/>
        <v>0</v>
      </c>
      <c r="AJ12617">
        <f t="shared" si="1772"/>
        <v>1</v>
      </c>
      <c r="AK12617">
        <f t="shared" si="1773"/>
        <v>0</v>
      </c>
    </row>
    <row r="12618" spans="1:37" x14ac:dyDescent="0.35">
      <c r="A12618">
        <v>1</v>
      </c>
      <c r="B12618">
        <v>2</v>
      </c>
      <c r="C12618">
        <v>0</v>
      </c>
      <c r="D12618">
        <v>3</v>
      </c>
      <c r="E12618">
        <v>0</v>
      </c>
      <c r="F12618">
        <v>0</v>
      </c>
      <c r="G12618">
        <v>0</v>
      </c>
      <c r="H12618">
        <v>0</v>
      </c>
      <c r="I12618">
        <v>0</v>
      </c>
      <c r="J12618">
        <v>0</v>
      </c>
      <c r="K12618">
        <v>0</v>
      </c>
      <c r="L12618">
        <v>304</v>
      </c>
      <c r="M12618">
        <v>0</v>
      </c>
      <c r="N12618">
        <v>0</v>
      </c>
      <c r="O12618">
        <v>0</v>
      </c>
      <c r="P12618">
        <v>0</v>
      </c>
      <c r="Q12618">
        <v>0</v>
      </c>
      <c r="R12618">
        <v>0</v>
      </c>
      <c r="S12618">
        <v>0</v>
      </c>
      <c r="T12618">
        <v>0</v>
      </c>
      <c r="U12618">
        <v>0</v>
      </c>
      <c r="V12618">
        <v>1</v>
      </c>
      <c r="W12618">
        <v>0</v>
      </c>
      <c r="X12618">
        <v>0</v>
      </c>
      <c r="Y12618">
        <v>0</v>
      </c>
      <c r="Z12618">
        <v>89</v>
      </c>
      <c r="AA12618">
        <v>0</v>
      </c>
      <c r="AB12618">
        <v>1</v>
      </c>
      <c r="AC12618">
        <f t="shared" si="1765"/>
        <v>2.8741946241916079</v>
      </c>
      <c r="AD12618">
        <f t="shared" si="1766"/>
        <v>17.711154240760401</v>
      </c>
      <c r="AE12618">
        <f t="shared" si="1767"/>
        <v>0.94655594266752396</v>
      </c>
      <c r="AF12618">
        <f t="shared" si="1768"/>
        <v>2.3853713582018383E-2</v>
      </c>
      <c r="AG12618">
        <f t="shared" si="1769"/>
        <v>1</v>
      </c>
      <c r="AH12618">
        <f t="shared" si="1770"/>
        <v>1</v>
      </c>
      <c r="AI12618">
        <f t="shared" si="1771"/>
        <v>0</v>
      </c>
      <c r="AJ12618">
        <f t="shared" si="1772"/>
        <v>0</v>
      </c>
      <c r="AK12618">
        <f t="shared" si="1773"/>
        <v>0</v>
      </c>
    </row>
    <row r="12619" spans="1:37" x14ac:dyDescent="0.35">
      <c r="A12619">
        <v>1</v>
      </c>
      <c r="B12619">
        <v>2</v>
      </c>
      <c r="C12619">
        <v>0</v>
      </c>
      <c r="D12619">
        <v>4</v>
      </c>
      <c r="E12619">
        <v>0</v>
      </c>
      <c r="F12619">
        <v>0</v>
      </c>
      <c r="G12619">
        <v>0</v>
      </c>
      <c r="H12619">
        <v>1</v>
      </c>
      <c r="I12619">
        <v>0</v>
      </c>
      <c r="J12619">
        <v>0</v>
      </c>
      <c r="K12619">
        <v>0</v>
      </c>
      <c r="L12619">
        <v>38</v>
      </c>
      <c r="M12619">
        <v>0</v>
      </c>
      <c r="N12619">
        <v>0</v>
      </c>
      <c r="O12619">
        <v>1</v>
      </c>
      <c r="P12619">
        <v>0</v>
      </c>
      <c r="Q12619">
        <v>0</v>
      </c>
      <c r="R12619">
        <v>0</v>
      </c>
      <c r="S12619">
        <v>0</v>
      </c>
      <c r="T12619">
        <v>0</v>
      </c>
      <c r="U12619">
        <v>0</v>
      </c>
      <c r="V12619">
        <v>0</v>
      </c>
      <c r="W12619">
        <v>0</v>
      </c>
      <c r="X12619">
        <v>0</v>
      </c>
      <c r="Y12619">
        <v>0</v>
      </c>
      <c r="Z12619">
        <v>118.8</v>
      </c>
      <c r="AA12619">
        <v>1</v>
      </c>
      <c r="AB12619">
        <v>0</v>
      </c>
      <c r="AC12619">
        <f t="shared" si="1765"/>
        <v>-1.2070016321279264</v>
      </c>
      <c r="AD12619">
        <f t="shared" si="1766"/>
        <v>0.29909272634083961</v>
      </c>
      <c r="AE12619">
        <f t="shared" si="1767"/>
        <v>0.23023200752058356</v>
      </c>
      <c r="AF12619">
        <f t="shared" si="1768"/>
        <v>0.1136401511507099</v>
      </c>
      <c r="AG12619">
        <f t="shared" si="1769"/>
        <v>0</v>
      </c>
      <c r="AH12619">
        <f t="shared" si="1770"/>
        <v>0</v>
      </c>
      <c r="AI12619">
        <f t="shared" si="1771"/>
        <v>0</v>
      </c>
      <c r="AJ12619">
        <f t="shared" si="1772"/>
        <v>0</v>
      </c>
      <c r="AK12619">
        <f t="shared" si="1773"/>
        <v>1</v>
      </c>
    </row>
    <row r="12620" spans="1:37" x14ac:dyDescent="0.35">
      <c r="A12620">
        <v>1</v>
      </c>
      <c r="B12620">
        <v>1</v>
      </c>
      <c r="C12620">
        <v>0</v>
      </c>
      <c r="D12620">
        <v>1</v>
      </c>
      <c r="E12620">
        <v>0</v>
      </c>
      <c r="F12620">
        <v>0</v>
      </c>
      <c r="G12620">
        <v>0</v>
      </c>
      <c r="H12620">
        <v>0</v>
      </c>
      <c r="I12620">
        <v>0</v>
      </c>
      <c r="J12620">
        <v>0</v>
      </c>
      <c r="K12620">
        <v>0</v>
      </c>
      <c r="L12620">
        <v>13</v>
      </c>
      <c r="M12620">
        <v>0</v>
      </c>
      <c r="N12620">
        <v>0</v>
      </c>
      <c r="O12620">
        <v>0</v>
      </c>
      <c r="P12620">
        <v>0</v>
      </c>
      <c r="Q12620">
        <v>0</v>
      </c>
      <c r="R12620">
        <v>0</v>
      </c>
      <c r="S12620">
        <v>0</v>
      </c>
      <c r="T12620">
        <v>0</v>
      </c>
      <c r="U12620">
        <v>0</v>
      </c>
      <c r="V12620">
        <v>1</v>
      </c>
      <c r="W12620">
        <v>0</v>
      </c>
      <c r="X12620">
        <v>0</v>
      </c>
      <c r="Y12620">
        <v>0</v>
      </c>
      <c r="Z12620">
        <v>140</v>
      </c>
      <c r="AA12620">
        <v>0</v>
      </c>
      <c r="AB12620">
        <v>0</v>
      </c>
      <c r="AC12620">
        <f t="shared" si="1765"/>
        <v>-0.25721005032376443</v>
      </c>
      <c r="AD12620">
        <f t="shared" si="1766"/>
        <v>0.77320578458150713</v>
      </c>
      <c r="AE12620">
        <f t="shared" si="1767"/>
        <v>0.43604966287880159</v>
      </c>
      <c r="AF12620">
        <f t="shared" si="1768"/>
        <v>0.24875913939231539</v>
      </c>
      <c r="AG12620">
        <f t="shared" si="1769"/>
        <v>0</v>
      </c>
      <c r="AH12620">
        <f t="shared" si="1770"/>
        <v>0</v>
      </c>
      <c r="AI12620">
        <f t="shared" si="1771"/>
        <v>0</v>
      </c>
      <c r="AJ12620">
        <f t="shared" si="1772"/>
        <v>0</v>
      </c>
      <c r="AK12620">
        <f t="shared" si="1773"/>
        <v>1</v>
      </c>
    </row>
    <row r="12621" spans="1:37" x14ac:dyDescent="0.35">
      <c r="A12621">
        <v>1</v>
      </c>
      <c r="B12621">
        <v>2</v>
      </c>
      <c r="C12621">
        <v>0</v>
      </c>
      <c r="D12621">
        <v>1</v>
      </c>
      <c r="E12621">
        <v>0</v>
      </c>
      <c r="F12621">
        <v>0</v>
      </c>
      <c r="G12621">
        <v>0</v>
      </c>
      <c r="H12621">
        <v>0</v>
      </c>
      <c r="I12621">
        <v>0</v>
      </c>
      <c r="J12621">
        <v>0</v>
      </c>
      <c r="K12621">
        <v>0</v>
      </c>
      <c r="L12621">
        <v>55</v>
      </c>
      <c r="M12621">
        <v>0</v>
      </c>
      <c r="N12621">
        <v>0</v>
      </c>
      <c r="O12621">
        <v>1</v>
      </c>
      <c r="P12621">
        <v>0</v>
      </c>
      <c r="Q12621">
        <v>0</v>
      </c>
      <c r="R12621">
        <v>0</v>
      </c>
      <c r="S12621">
        <v>0</v>
      </c>
      <c r="T12621">
        <v>0</v>
      </c>
      <c r="U12621">
        <v>0</v>
      </c>
      <c r="V12621">
        <v>0</v>
      </c>
      <c r="W12621">
        <v>0</v>
      </c>
      <c r="X12621">
        <v>0</v>
      </c>
      <c r="Y12621">
        <v>0</v>
      </c>
      <c r="Z12621">
        <v>94.5</v>
      </c>
      <c r="AA12621">
        <v>0</v>
      </c>
      <c r="AB12621">
        <v>0</v>
      </c>
      <c r="AC12621">
        <f t="shared" si="1765"/>
        <v>-0.64384855332673929</v>
      </c>
      <c r="AD12621">
        <f t="shared" si="1766"/>
        <v>0.52526701098534057</v>
      </c>
      <c r="AE12621">
        <f t="shared" si="1767"/>
        <v>0.3443770875540092</v>
      </c>
      <c r="AF12621">
        <f t="shared" si="1768"/>
        <v>0.18334587728735108</v>
      </c>
      <c r="AG12621">
        <f t="shared" si="1769"/>
        <v>0</v>
      </c>
      <c r="AH12621">
        <f t="shared" si="1770"/>
        <v>0</v>
      </c>
      <c r="AI12621">
        <f t="shared" si="1771"/>
        <v>0</v>
      </c>
      <c r="AJ12621">
        <f t="shared" si="1772"/>
        <v>0</v>
      </c>
      <c r="AK12621">
        <f t="shared" si="1773"/>
        <v>1</v>
      </c>
    </row>
    <row r="12622" spans="1:37" x14ac:dyDescent="0.35">
      <c r="A12622">
        <v>1</v>
      </c>
      <c r="B12622">
        <v>1</v>
      </c>
      <c r="C12622">
        <v>0</v>
      </c>
      <c r="D12622">
        <v>2</v>
      </c>
      <c r="E12622">
        <v>0</v>
      </c>
      <c r="F12622">
        <v>0</v>
      </c>
      <c r="G12622">
        <v>0</v>
      </c>
      <c r="H12622">
        <v>0</v>
      </c>
      <c r="I12622">
        <v>0</v>
      </c>
      <c r="J12622">
        <v>0</v>
      </c>
      <c r="K12622">
        <v>0</v>
      </c>
      <c r="L12622">
        <v>8</v>
      </c>
      <c r="M12622">
        <v>0</v>
      </c>
      <c r="N12622">
        <v>0</v>
      </c>
      <c r="O12622">
        <v>0</v>
      </c>
      <c r="P12622">
        <v>0</v>
      </c>
      <c r="Q12622">
        <v>0</v>
      </c>
      <c r="R12622">
        <v>0</v>
      </c>
      <c r="S12622">
        <v>0</v>
      </c>
      <c r="T12622">
        <v>0</v>
      </c>
      <c r="U12622">
        <v>0</v>
      </c>
      <c r="V12622">
        <v>0</v>
      </c>
      <c r="W12622">
        <v>1</v>
      </c>
      <c r="X12622">
        <v>0</v>
      </c>
      <c r="Y12622">
        <v>0</v>
      </c>
      <c r="Z12622">
        <v>78</v>
      </c>
      <c r="AA12622">
        <v>0</v>
      </c>
      <c r="AB12622">
        <v>0</v>
      </c>
      <c r="AC12622">
        <f t="shared" si="1765"/>
        <v>-3.3048677480456115</v>
      </c>
      <c r="AD12622">
        <f t="shared" si="1766"/>
        <v>3.6704065699835808E-2</v>
      </c>
      <c r="AE12622">
        <f t="shared" si="1767"/>
        <v>3.5404573893571469E-2</v>
      </c>
      <c r="AF12622">
        <f t="shared" si="1768"/>
        <v>1.5654801735563124E-2</v>
      </c>
      <c r="AG12622">
        <f t="shared" si="1769"/>
        <v>0</v>
      </c>
      <c r="AH12622">
        <f t="shared" si="1770"/>
        <v>0</v>
      </c>
      <c r="AI12622">
        <f t="shared" si="1771"/>
        <v>0</v>
      </c>
      <c r="AJ12622">
        <f t="shared" si="1772"/>
        <v>0</v>
      </c>
      <c r="AK12622">
        <f t="shared" si="1773"/>
        <v>1</v>
      </c>
    </row>
    <row r="12623" spans="1:37" x14ac:dyDescent="0.35">
      <c r="A12623">
        <v>1</v>
      </c>
      <c r="B12623">
        <v>2</v>
      </c>
      <c r="C12623">
        <v>0</v>
      </c>
      <c r="D12623">
        <v>3</v>
      </c>
      <c r="E12623">
        <v>0</v>
      </c>
      <c r="F12623">
        <v>0</v>
      </c>
      <c r="G12623">
        <v>0</v>
      </c>
      <c r="H12623">
        <v>1</v>
      </c>
      <c r="I12623">
        <v>0</v>
      </c>
      <c r="J12623">
        <v>0</v>
      </c>
      <c r="K12623">
        <v>0</v>
      </c>
      <c r="L12623">
        <v>49</v>
      </c>
      <c r="M12623">
        <v>0</v>
      </c>
      <c r="N12623">
        <v>0</v>
      </c>
      <c r="O12623">
        <v>0</v>
      </c>
      <c r="P12623">
        <v>0</v>
      </c>
      <c r="Q12623">
        <v>0</v>
      </c>
      <c r="R12623">
        <v>0</v>
      </c>
      <c r="S12623">
        <v>0</v>
      </c>
      <c r="T12623">
        <v>0</v>
      </c>
      <c r="U12623">
        <v>0</v>
      </c>
      <c r="V12623">
        <v>1</v>
      </c>
      <c r="W12623">
        <v>0</v>
      </c>
      <c r="X12623">
        <v>0</v>
      </c>
      <c r="Y12623">
        <v>0</v>
      </c>
      <c r="Z12623">
        <v>60</v>
      </c>
      <c r="AA12623">
        <v>0</v>
      </c>
      <c r="AB12623">
        <v>0</v>
      </c>
      <c r="AC12623">
        <f t="shared" si="1765"/>
        <v>-1.2739048113815421</v>
      </c>
      <c r="AD12623">
        <f t="shared" si="1766"/>
        <v>0.2797371654787183</v>
      </c>
      <c r="AE12623">
        <f t="shared" si="1767"/>
        <v>0.21858954559163365</v>
      </c>
      <c r="AF12623">
        <f t="shared" si="1768"/>
        <v>0.10712078269212394</v>
      </c>
      <c r="AG12623">
        <f t="shared" si="1769"/>
        <v>0</v>
      </c>
      <c r="AH12623">
        <f t="shared" si="1770"/>
        <v>0</v>
      </c>
      <c r="AI12623">
        <f t="shared" si="1771"/>
        <v>0</v>
      </c>
      <c r="AJ12623">
        <f t="shared" si="1772"/>
        <v>0</v>
      </c>
      <c r="AK12623">
        <f t="shared" si="1773"/>
        <v>1</v>
      </c>
    </row>
    <row r="12624" spans="1:37" x14ac:dyDescent="0.35">
      <c r="A12624">
        <v>1</v>
      </c>
      <c r="B12624">
        <v>2</v>
      </c>
      <c r="C12624">
        <v>0</v>
      </c>
      <c r="D12624">
        <v>4</v>
      </c>
      <c r="E12624">
        <v>0</v>
      </c>
      <c r="F12624">
        <v>0</v>
      </c>
      <c r="G12624">
        <v>0</v>
      </c>
      <c r="H12624">
        <v>0</v>
      </c>
      <c r="I12624">
        <v>0</v>
      </c>
      <c r="J12624">
        <v>0</v>
      </c>
      <c r="K12624">
        <v>0</v>
      </c>
      <c r="L12624">
        <v>7</v>
      </c>
      <c r="M12624">
        <v>0</v>
      </c>
      <c r="N12624">
        <v>0</v>
      </c>
      <c r="O12624">
        <v>0</v>
      </c>
      <c r="P12624">
        <v>0</v>
      </c>
      <c r="Q12624">
        <v>1</v>
      </c>
      <c r="R12624">
        <v>0</v>
      </c>
      <c r="S12624">
        <v>0</v>
      </c>
      <c r="T12624">
        <v>0</v>
      </c>
      <c r="U12624">
        <v>0</v>
      </c>
      <c r="V12624">
        <v>0</v>
      </c>
      <c r="W12624">
        <v>0</v>
      </c>
      <c r="X12624">
        <v>0</v>
      </c>
      <c r="Y12624">
        <v>0</v>
      </c>
      <c r="Z12624">
        <v>72.25</v>
      </c>
      <c r="AA12624">
        <v>0</v>
      </c>
      <c r="AB12624">
        <v>0</v>
      </c>
      <c r="AC12624">
        <f t="shared" si="1765"/>
        <v>-1.9972311262627966</v>
      </c>
      <c r="AD12624">
        <f t="shared" si="1766"/>
        <v>0.13571052881215304</v>
      </c>
      <c r="AE12624">
        <f t="shared" si="1767"/>
        <v>0.1194939426634475</v>
      </c>
      <c r="AF12624">
        <f t="shared" si="1768"/>
        <v>5.5267652009264097E-2</v>
      </c>
      <c r="AG12624">
        <f t="shared" si="1769"/>
        <v>0</v>
      </c>
      <c r="AH12624">
        <f t="shared" si="1770"/>
        <v>0</v>
      </c>
      <c r="AI12624">
        <f t="shared" si="1771"/>
        <v>0</v>
      </c>
      <c r="AJ12624">
        <f t="shared" si="1772"/>
        <v>0</v>
      </c>
      <c r="AK12624">
        <f t="shared" si="1773"/>
        <v>1</v>
      </c>
    </row>
    <row r="12625" spans="1:37" x14ac:dyDescent="0.35">
      <c r="A12625">
        <v>1</v>
      </c>
      <c r="B12625">
        <v>2</v>
      </c>
      <c r="C12625">
        <v>0</v>
      </c>
      <c r="D12625">
        <v>3</v>
      </c>
      <c r="E12625">
        <v>0</v>
      </c>
      <c r="F12625">
        <v>0</v>
      </c>
      <c r="G12625">
        <v>0</v>
      </c>
      <c r="H12625">
        <v>0</v>
      </c>
      <c r="I12625">
        <v>0</v>
      </c>
      <c r="J12625">
        <v>0</v>
      </c>
      <c r="K12625">
        <v>0</v>
      </c>
      <c r="L12625">
        <v>44</v>
      </c>
      <c r="M12625">
        <v>1</v>
      </c>
      <c r="N12625">
        <v>0</v>
      </c>
      <c r="O12625">
        <v>0</v>
      </c>
      <c r="P12625">
        <v>0</v>
      </c>
      <c r="Q12625">
        <v>0</v>
      </c>
      <c r="R12625">
        <v>0</v>
      </c>
      <c r="S12625">
        <v>0</v>
      </c>
      <c r="T12625">
        <v>0</v>
      </c>
      <c r="U12625">
        <v>0</v>
      </c>
      <c r="V12625">
        <v>0</v>
      </c>
      <c r="W12625">
        <v>0</v>
      </c>
      <c r="X12625">
        <v>0</v>
      </c>
      <c r="Y12625">
        <v>0</v>
      </c>
      <c r="Z12625">
        <v>75</v>
      </c>
      <c r="AA12625">
        <v>0</v>
      </c>
      <c r="AB12625">
        <v>0</v>
      </c>
      <c r="AC12625">
        <f t="shared" ref="AC12625:AC12688" si="1774">SUMPRODUCT($A$14:$AA$14,A12625:AA12625)</f>
        <v>-0.56976563532232172</v>
      </c>
      <c r="AD12625">
        <f t="shared" ref="AD12625:AD12688" si="1775">EXP(AC12625)</f>
        <v>0.56565799341916212</v>
      </c>
      <c r="AE12625">
        <f t="shared" ref="AE12625:AE12688" si="1776">AD12625/(AD12625+1)</f>
        <v>0.36129090503593952</v>
      </c>
      <c r="AF12625">
        <f t="shared" ref="AF12625:AF12688" si="1777">-AB12625*LOG(AE12625)-(1-AB12625)*LOG(1-AE12625)</f>
        <v>0.19469689961689837</v>
      </c>
      <c r="AG12625">
        <f t="shared" ref="AG12625:AG12688" si="1778">IF(AE12625&gt;$AG$14,1,0)</f>
        <v>0</v>
      </c>
      <c r="AH12625">
        <f t="shared" ref="AH12625:AH12688" si="1779">IF(AND(AB12625=1,AG12625=1),1,0)</f>
        <v>0</v>
      </c>
      <c r="AI12625">
        <f t="shared" ref="AI12625:AI12688" si="1780">IF(AND(AB12625=0,AG12625=1),1,0)</f>
        <v>0</v>
      </c>
      <c r="AJ12625">
        <f t="shared" ref="AJ12625:AJ12688" si="1781">IF(AND(AB12625=1,AG12625=0),1,0)</f>
        <v>0</v>
      </c>
      <c r="AK12625">
        <f t="shared" ref="AK12625:AK12688" si="1782">IF(AND(AB12625=0,AG12625=0),1,0)</f>
        <v>1</v>
      </c>
    </row>
    <row r="12626" spans="1:37" x14ac:dyDescent="0.35">
      <c r="A12626">
        <v>1</v>
      </c>
      <c r="B12626">
        <v>2</v>
      </c>
      <c r="C12626">
        <v>0</v>
      </c>
      <c r="D12626">
        <v>2</v>
      </c>
      <c r="E12626">
        <v>0</v>
      </c>
      <c r="F12626">
        <v>0</v>
      </c>
      <c r="G12626">
        <v>0</v>
      </c>
      <c r="H12626">
        <v>0</v>
      </c>
      <c r="I12626">
        <v>0</v>
      </c>
      <c r="J12626">
        <v>0</v>
      </c>
      <c r="K12626">
        <v>0</v>
      </c>
      <c r="L12626">
        <v>123</v>
      </c>
      <c r="M12626">
        <v>0</v>
      </c>
      <c r="N12626">
        <v>0</v>
      </c>
      <c r="O12626">
        <v>0</v>
      </c>
      <c r="P12626">
        <v>0</v>
      </c>
      <c r="Q12626">
        <v>0</v>
      </c>
      <c r="R12626">
        <v>0</v>
      </c>
      <c r="S12626">
        <v>0</v>
      </c>
      <c r="T12626">
        <v>0</v>
      </c>
      <c r="U12626">
        <v>0</v>
      </c>
      <c r="V12626">
        <v>1</v>
      </c>
      <c r="W12626">
        <v>0</v>
      </c>
      <c r="X12626">
        <v>0</v>
      </c>
      <c r="Y12626">
        <v>0</v>
      </c>
      <c r="Z12626">
        <v>90</v>
      </c>
      <c r="AA12626">
        <v>3</v>
      </c>
      <c r="AB12626">
        <v>0</v>
      </c>
      <c r="AC12626">
        <f t="shared" si="1774"/>
        <v>-2.9815538898284046</v>
      </c>
      <c r="AD12626">
        <f t="shared" si="1775"/>
        <v>5.0713968686767856E-2</v>
      </c>
      <c r="AE12626">
        <f t="shared" si="1776"/>
        <v>4.8266198221531761E-2</v>
      </c>
      <c r="AF12626">
        <f t="shared" si="1777"/>
        <v>2.1484506011459771E-2</v>
      </c>
      <c r="AG12626">
        <f t="shared" si="1778"/>
        <v>0</v>
      </c>
      <c r="AH12626">
        <f t="shared" si="1779"/>
        <v>0</v>
      </c>
      <c r="AI12626">
        <f t="shared" si="1780"/>
        <v>0</v>
      </c>
      <c r="AJ12626">
        <f t="shared" si="1781"/>
        <v>0</v>
      </c>
      <c r="AK12626">
        <f t="shared" si="1782"/>
        <v>1</v>
      </c>
    </row>
    <row r="12627" spans="1:37" x14ac:dyDescent="0.35">
      <c r="A12627">
        <v>1</v>
      </c>
      <c r="B12627">
        <v>3</v>
      </c>
      <c r="C12627">
        <v>0</v>
      </c>
      <c r="D12627">
        <v>2</v>
      </c>
      <c r="E12627">
        <v>0</v>
      </c>
      <c r="F12627">
        <v>0</v>
      </c>
      <c r="G12627">
        <v>0</v>
      </c>
      <c r="H12627">
        <v>1</v>
      </c>
      <c r="I12627">
        <v>0</v>
      </c>
      <c r="J12627">
        <v>0</v>
      </c>
      <c r="K12627">
        <v>0</v>
      </c>
      <c r="L12627">
        <v>267</v>
      </c>
      <c r="M12627">
        <v>0</v>
      </c>
      <c r="N12627">
        <v>0</v>
      </c>
      <c r="O12627">
        <v>0</v>
      </c>
      <c r="P12627">
        <v>0</v>
      </c>
      <c r="Q12627">
        <v>0</v>
      </c>
      <c r="R12627">
        <v>0</v>
      </c>
      <c r="S12627">
        <v>0</v>
      </c>
      <c r="T12627">
        <v>0</v>
      </c>
      <c r="U12627">
        <v>0</v>
      </c>
      <c r="V12627">
        <v>0</v>
      </c>
      <c r="W12627">
        <v>1</v>
      </c>
      <c r="X12627">
        <v>0</v>
      </c>
      <c r="Y12627">
        <v>0</v>
      </c>
      <c r="Z12627">
        <v>121.5</v>
      </c>
      <c r="AA12627">
        <v>0</v>
      </c>
      <c r="AB12627">
        <v>0</v>
      </c>
      <c r="AC12627">
        <f t="shared" si="1774"/>
        <v>1.4170709211266317</v>
      </c>
      <c r="AD12627">
        <f t="shared" si="1775"/>
        <v>4.1250202180769957</v>
      </c>
      <c r="AE12627">
        <f t="shared" si="1776"/>
        <v>0.80487881853172105</v>
      </c>
      <c r="AF12627">
        <f t="shared" si="1777"/>
        <v>0.70969558301207569</v>
      </c>
      <c r="AG12627">
        <f t="shared" si="1778"/>
        <v>1</v>
      </c>
      <c r="AH12627">
        <f t="shared" si="1779"/>
        <v>0</v>
      </c>
      <c r="AI12627">
        <f t="shared" si="1780"/>
        <v>1</v>
      </c>
      <c r="AJ12627">
        <f t="shared" si="1781"/>
        <v>0</v>
      </c>
      <c r="AK12627">
        <f t="shared" si="1782"/>
        <v>0</v>
      </c>
    </row>
    <row r="12628" spans="1:37" x14ac:dyDescent="0.35">
      <c r="A12628">
        <v>1</v>
      </c>
      <c r="B12628">
        <v>1</v>
      </c>
      <c r="C12628">
        <v>0</v>
      </c>
      <c r="D12628">
        <v>2</v>
      </c>
      <c r="E12628">
        <v>0</v>
      </c>
      <c r="F12628">
        <v>0</v>
      </c>
      <c r="G12628">
        <v>0</v>
      </c>
      <c r="H12628">
        <v>0</v>
      </c>
      <c r="I12628">
        <v>0</v>
      </c>
      <c r="J12628">
        <v>0</v>
      </c>
      <c r="K12628">
        <v>0</v>
      </c>
      <c r="L12628">
        <v>3</v>
      </c>
      <c r="M12628">
        <v>0</v>
      </c>
      <c r="N12628">
        <v>0</v>
      </c>
      <c r="O12628">
        <v>0</v>
      </c>
      <c r="P12628">
        <v>0</v>
      </c>
      <c r="Q12628">
        <v>0</v>
      </c>
      <c r="R12628">
        <v>0</v>
      </c>
      <c r="S12628">
        <v>1</v>
      </c>
      <c r="T12628">
        <v>0</v>
      </c>
      <c r="U12628">
        <v>0</v>
      </c>
      <c r="V12628">
        <v>0</v>
      </c>
      <c r="W12628">
        <v>0</v>
      </c>
      <c r="X12628">
        <v>0</v>
      </c>
      <c r="Y12628">
        <v>0</v>
      </c>
      <c r="Z12628">
        <v>75</v>
      </c>
      <c r="AA12628">
        <v>0</v>
      </c>
      <c r="AB12628">
        <v>0</v>
      </c>
      <c r="AC12628">
        <f t="shared" si="1774"/>
        <v>-2.1971190898456499</v>
      </c>
      <c r="AD12628">
        <f t="shared" si="1775"/>
        <v>0.11112283256161895</v>
      </c>
      <c r="AE12628">
        <f t="shared" si="1776"/>
        <v>0.10000949427475335</v>
      </c>
      <c r="AF12628">
        <f t="shared" si="1777"/>
        <v>4.5762072041657366E-2</v>
      </c>
      <c r="AG12628">
        <f t="shared" si="1778"/>
        <v>0</v>
      </c>
      <c r="AH12628">
        <f t="shared" si="1779"/>
        <v>0</v>
      </c>
      <c r="AI12628">
        <f t="shared" si="1780"/>
        <v>0</v>
      </c>
      <c r="AJ12628">
        <f t="shared" si="1781"/>
        <v>0</v>
      </c>
      <c r="AK12628">
        <f t="shared" si="1782"/>
        <v>1</v>
      </c>
    </row>
    <row r="12629" spans="1:37" x14ac:dyDescent="0.35">
      <c r="A12629">
        <v>1</v>
      </c>
      <c r="B12629">
        <v>1</v>
      </c>
      <c r="C12629">
        <v>0</v>
      </c>
      <c r="D12629">
        <v>1</v>
      </c>
      <c r="E12629">
        <v>0</v>
      </c>
      <c r="F12629">
        <v>0</v>
      </c>
      <c r="G12629">
        <v>0</v>
      </c>
      <c r="H12629">
        <v>0</v>
      </c>
      <c r="I12629">
        <v>0</v>
      </c>
      <c r="J12629">
        <v>0</v>
      </c>
      <c r="K12629">
        <v>1</v>
      </c>
      <c r="L12629">
        <v>0</v>
      </c>
      <c r="M12629">
        <v>0</v>
      </c>
      <c r="N12629">
        <v>0</v>
      </c>
      <c r="O12629">
        <v>0</v>
      </c>
      <c r="P12629">
        <v>0</v>
      </c>
      <c r="Q12629">
        <v>0</v>
      </c>
      <c r="R12629">
        <v>0</v>
      </c>
      <c r="S12629">
        <v>1</v>
      </c>
      <c r="T12629">
        <v>0</v>
      </c>
      <c r="U12629">
        <v>0</v>
      </c>
      <c r="V12629">
        <v>0</v>
      </c>
      <c r="W12629">
        <v>0</v>
      </c>
      <c r="X12629">
        <v>1</v>
      </c>
      <c r="Y12629">
        <v>0</v>
      </c>
      <c r="Z12629">
        <v>0</v>
      </c>
      <c r="AA12629">
        <v>4</v>
      </c>
      <c r="AB12629">
        <v>0</v>
      </c>
      <c r="AC12629">
        <f t="shared" si="1774"/>
        <v>-12.660672723307329</v>
      </c>
      <c r="AD12629">
        <f t="shared" si="1775"/>
        <v>3.1735087426635744E-6</v>
      </c>
      <c r="AE12629">
        <f t="shared" si="1776"/>
        <v>3.1734986715377953E-6</v>
      </c>
      <c r="AF12629">
        <f t="shared" si="1777"/>
        <v>1.3782351482815406E-6</v>
      </c>
      <c r="AG12629">
        <f t="shared" si="1778"/>
        <v>0</v>
      </c>
      <c r="AH12629">
        <f t="shared" si="1779"/>
        <v>0</v>
      </c>
      <c r="AI12629">
        <f t="shared" si="1780"/>
        <v>0</v>
      </c>
      <c r="AJ12629">
        <f t="shared" si="1781"/>
        <v>0</v>
      </c>
      <c r="AK12629">
        <f t="shared" si="1782"/>
        <v>1</v>
      </c>
    </row>
    <row r="12630" spans="1:37" x14ac:dyDescent="0.35">
      <c r="A12630">
        <v>1</v>
      </c>
      <c r="B12630">
        <v>2</v>
      </c>
      <c r="C12630">
        <v>0</v>
      </c>
      <c r="D12630">
        <v>2</v>
      </c>
      <c r="E12630">
        <v>0</v>
      </c>
      <c r="F12630">
        <v>0</v>
      </c>
      <c r="G12630">
        <v>0</v>
      </c>
      <c r="H12630">
        <v>1</v>
      </c>
      <c r="I12630">
        <v>0</v>
      </c>
      <c r="J12630">
        <v>0</v>
      </c>
      <c r="K12630">
        <v>0</v>
      </c>
      <c r="L12630">
        <v>33</v>
      </c>
      <c r="M12630">
        <v>0</v>
      </c>
      <c r="N12630">
        <v>0</v>
      </c>
      <c r="O12630">
        <v>0</v>
      </c>
      <c r="P12630">
        <v>0</v>
      </c>
      <c r="Q12630">
        <v>0</v>
      </c>
      <c r="R12630">
        <v>0</v>
      </c>
      <c r="S12630">
        <v>0</v>
      </c>
      <c r="T12630">
        <v>1</v>
      </c>
      <c r="U12630">
        <v>0</v>
      </c>
      <c r="V12630">
        <v>0</v>
      </c>
      <c r="W12630">
        <v>0</v>
      </c>
      <c r="X12630">
        <v>0</v>
      </c>
      <c r="Y12630">
        <v>0</v>
      </c>
      <c r="Z12630">
        <v>147.25</v>
      </c>
      <c r="AA12630">
        <v>4</v>
      </c>
      <c r="AB12630">
        <v>0</v>
      </c>
      <c r="AC12630">
        <f t="shared" si="1774"/>
        <v>-4.9566903748704565</v>
      </c>
      <c r="AD12630">
        <f t="shared" si="1775"/>
        <v>7.0361764456474667E-3</v>
      </c>
      <c r="AE12630">
        <f t="shared" si="1776"/>
        <v>6.9870145782466126E-3</v>
      </c>
      <c r="AF12630">
        <f t="shared" si="1777"/>
        <v>3.0450722899770513E-3</v>
      </c>
      <c r="AG12630">
        <f t="shared" si="1778"/>
        <v>0</v>
      </c>
      <c r="AH12630">
        <f t="shared" si="1779"/>
        <v>0</v>
      </c>
      <c r="AI12630">
        <f t="shared" si="1780"/>
        <v>0</v>
      </c>
      <c r="AJ12630">
        <f t="shared" si="1781"/>
        <v>0</v>
      </c>
      <c r="AK12630">
        <f t="shared" si="1782"/>
        <v>1</v>
      </c>
    </row>
    <row r="12631" spans="1:37" x14ac:dyDescent="0.35">
      <c r="A12631">
        <v>1</v>
      </c>
      <c r="B12631">
        <v>2</v>
      </c>
      <c r="C12631">
        <v>0</v>
      </c>
      <c r="D12631">
        <v>4</v>
      </c>
      <c r="E12631">
        <v>0</v>
      </c>
      <c r="F12631">
        <v>0</v>
      </c>
      <c r="G12631">
        <v>0</v>
      </c>
      <c r="H12631">
        <v>0</v>
      </c>
      <c r="I12631">
        <v>0</v>
      </c>
      <c r="J12631">
        <v>0</v>
      </c>
      <c r="K12631">
        <v>0</v>
      </c>
      <c r="L12631">
        <v>161</v>
      </c>
      <c r="M12631">
        <v>0</v>
      </c>
      <c r="N12631">
        <v>0</v>
      </c>
      <c r="O12631">
        <v>0</v>
      </c>
      <c r="P12631">
        <v>0</v>
      </c>
      <c r="Q12631">
        <v>0</v>
      </c>
      <c r="R12631">
        <v>1</v>
      </c>
      <c r="S12631">
        <v>0</v>
      </c>
      <c r="T12631">
        <v>0</v>
      </c>
      <c r="U12631">
        <v>0</v>
      </c>
      <c r="V12631">
        <v>0</v>
      </c>
      <c r="W12631">
        <v>0</v>
      </c>
      <c r="X12631">
        <v>0</v>
      </c>
      <c r="Y12631">
        <v>0</v>
      </c>
      <c r="Z12631">
        <v>91.38</v>
      </c>
      <c r="AA12631">
        <v>0</v>
      </c>
      <c r="AB12631">
        <v>1</v>
      </c>
      <c r="AC12631">
        <f t="shared" si="1774"/>
        <v>0.77022475652980971</v>
      </c>
      <c r="AD12631">
        <f t="shared" si="1775"/>
        <v>2.1602517299082367</v>
      </c>
      <c r="AE12631">
        <f t="shared" si="1776"/>
        <v>0.68356951108162622</v>
      </c>
      <c r="AF12631">
        <f t="shared" si="1777"/>
        <v>0.1652173161448339</v>
      </c>
      <c r="AG12631">
        <f t="shared" si="1778"/>
        <v>1</v>
      </c>
      <c r="AH12631">
        <f t="shared" si="1779"/>
        <v>1</v>
      </c>
      <c r="AI12631">
        <f t="shared" si="1780"/>
        <v>0</v>
      </c>
      <c r="AJ12631">
        <f t="shared" si="1781"/>
        <v>0</v>
      </c>
      <c r="AK12631">
        <f t="shared" si="1782"/>
        <v>0</v>
      </c>
    </row>
    <row r="12632" spans="1:37" x14ac:dyDescent="0.35">
      <c r="A12632">
        <v>1</v>
      </c>
      <c r="B12632">
        <v>2</v>
      </c>
      <c r="C12632">
        <v>0</v>
      </c>
      <c r="D12632">
        <v>3</v>
      </c>
      <c r="E12632">
        <v>0</v>
      </c>
      <c r="F12632">
        <v>0</v>
      </c>
      <c r="G12632">
        <v>0</v>
      </c>
      <c r="H12632">
        <v>0</v>
      </c>
      <c r="I12632">
        <v>0</v>
      </c>
      <c r="J12632">
        <v>0</v>
      </c>
      <c r="K12632">
        <v>0</v>
      </c>
      <c r="L12632">
        <v>41</v>
      </c>
      <c r="M12632">
        <v>0</v>
      </c>
      <c r="N12632">
        <v>0</v>
      </c>
      <c r="O12632">
        <v>0</v>
      </c>
      <c r="P12632">
        <v>0</v>
      </c>
      <c r="Q12632">
        <v>0</v>
      </c>
      <c r="R12632">
        <v>0</v>
      </c>
      <c r="S12632">
        <v>1</v>
      </c>
      <c r="T12632">
        <v>0</v>
      </c>
      <c r="U12632">
        <v>0</v>
      </c>
      <c r="V12632">
        <v>0</v>
      </c>
      <c r="W12632">
        <v>0</v>
      </c>
      <c r="X12632">
        <v>0</v>
      </c>
      <c r="Y12632">
        <v>0</v>
      </c>
      <c r="Z12632">
        <v>76.5</v>
      </c>
      <c r="AA12632">
        <v>0</v>
      </c>
      <c r="AB12632">
        <v>0</v>
      </c>
      <c r="AC12632">
        <f t="shared" si="1774"/>
        <v>-1.391153003454078</v>
      </c>
      <c r="AD12632">
        <f t="shared" si="1775"/>
        <v>0.24878828544395709</v>
      </c>
      <c r="AE12632">
        <f t="shared" si="1776"/>
        <v>0.1992237502095964</v>
      </c>
      <c r="AF12632">
        <f t="shared" si="1777"/>
        <v>9.648881607060876E-2</v>
      </c>
      <c r="AG12632">
        <f t="shared" si="1778"/>
        <v>0</v>
      </c>
      <c r="AH12632">
        <f t="shared" si="1779"/>
        <v>0</v>
      </c>
      <c r="AI12632">
        <f t="shared" si="1780"/>
        <v>0</v>
      </c>
      <c r="AJ12632">
        <f t="shared" si="1781"/>
        <v>0</v>
      </c>
      <c r="AK12632">
        <f t="shared" si="1782"/>
        <v>1</v>
      </c>
    </row>
    <row r="12633" spans="1:37" x14ac:dyDescent="0.35">
      <c r="A12633">
        <v>1</v>
      </c>
      <c r="B12633">
        <v>2</v>
      </c>
      <c r="C12633">
        <v>0</v>
      </c>
      <c r="D12633">
        <v>1</v>
      </c>
      <c r="E12633">
        <v>0</v>
      </c>
      <c r="F12633">
        <v>0</v>
      </c>
      <c r="G12633">
        <v>0</v>
      </c>
      <c r="H12633">
        <v>0</v>
      </c>
      <c r="I12633">
        <v>0</v>
      </c>
      <c r="J12633">
        <v>0</v>
      </c>
      <c r="K12633">
        <v>0</v>
      </c>
      <c r="L12633">
        <v>63</v>
      </c>
      <c r="M12633">
        <v>0</v>
      </c>
      <c r="N12633">
        <v>0</v>
      </c>
      <c r="O12633">
        <v>0</v>
      </c>
      <c r="P12633">
        <v>0</v>
      </c>
      <c r="Q12633">
        <v>0</v>
      </c>
      <c r="R12633">
        <v>0</v>
      </c>
      <c r="S12633">
        <v>0</v>
      </c>
      <c r="T12633">
        <v>1</v>
      </c>
      <c r="U12633">
        <v>0</v>
      </c>
      <c r="V12633">
        <v>0</v>
      </c>
      <c r="W12633">
        <v>0</v>
      </c>
      <c r="X12633">
        <v>0</v>
      </c>
      <c r="Y12633">
        <v>0</v>
      </c>
      <c r="Z12633">
        <v>109.8</v>
      </c>
      <c r="AA12633">
        <v>1</v>
      </c>
      <c r="AB12633">
        <v>0</v>
      </c>
      <c r="AC12633">
        <f t="shared" si="1774"/>
        <v>-2.0868314829151249</v>
      </c>
      <c r="AD12633">
        <f t="shared" si="1775"/>
        <v>0.12407966215527821</v>
      </c>
      <c r="AE12633">
        <f t="shared" si="1776"/>
        <v>0.11038333521431339</v>
      </c>
      <c r="AF12633">
        <f t="shared" si="1777"/>
        <v>5.079709024416966E-2</v>
      </c>
      <c r="AG12633">
        <f t="shared" si="1778"/>
        <v>0</v>
      </c>
      <c r="AH12633">
        <f t="shared" si="1779"/>
        <v>0</v>
      </c>
      <c r="AI12633">
        <f t="shared" si="1780"/>
        <v>0</v>
      </c>
      <c r="AJ12633">
        <f t="shared" si="1781"/>
        <v>0</v>
      </c>
      <c r="AK12633">
        <f t="shared" si="1782"/>
        <v>1</v>
      </c>
    </row>
    <row r="12634" spans="1:37" x14ac:dyDescent="0.35">
      <c r="A12634">
        <v>1</v>
      </c>
      <c r="B12634">
        <v>2</v>
      </c>
      <c r="C12634">
        <v>0</v>
      </c>
      <c r="D12634">
        <v>2</v>
      </c>
      <c r="E12634">
        <v>0</v>
      </c>
      <c r="F12634">
        <v>0</v>
      </c>
      <c r="G12634">
        <v>0</v>
      </c>
      <c r="H12634">
        <v>0</v>
      </c>
      <c r="I12634">
        <v>0</v>
      </c>
      <c r="J12634">
        <v>0</v>
      </c>
      <c r="K12634">
        <v>0</v>
      </c>
      <c r="L12634">
        <v>245</v>
      </c>
      <c r="M12634">
        <v>0</v>
      </c>
      <c r="N12634">
        <v>0</v>
      </c>
      <c r="O12634">
        <v>0</v>
      </c>
      <c r="P12634">
        <v>0</v>
      </c>
      <c r="Q12634">
        <v>1</v>
      </c>
      <c r="R12634">
        <v>0</v>
      </c>
      <c r="S12634">
        <v>0</v>
      </c>
      <c r="T12634">
        <v>0</v>
      </c>
      <c r="U12634">
        <v>0</v>
      </c>
      <c r="V12634">
        <v>0</v>
      </c>
      <c r="W12634">
        <v>0</v>
      </c>
      <c r="X12634">
        <v>0</v>
      </c>
      <c r="Y12634">
        <v>0</v>
      </c>
      <c r="Z12634">
        <v>75</v>
      </c>
      <c r="AA12634">
        <v>0</v>
      </c>
      <c r="AB12634">
        <v>1</v>
      </c>
      <c r="AC12634">
        <f t="shared" si="1774"/>
        <v>1.0692922379340821</v>
      </c>
      <c r="AD12634">
        <f t="shared" si="1775"/>
        <v>2.9133168349832808</v>
      </c>
      <c r="AE12634">
        <f t="shared" si="1776"/>
        <v>0.74446229575370626</v>
      </c>
      <c r="AF12634">
        <f t="shared" si="1777"/>
        <v>0.12815729275500543</v>
      </c>
      <c r="AG12634">
        <f t="shared" si="1778"/>
        <v>1</v>
      </c>
      <c r="AH12634">
        <f t="shared" si="1779"/>
        <v>1</v>
      </c>
      <c r="AI12634">
        <f t="shared" si="1780"/>
        <v>0</v>
      </c>
      <c r="AJ12634">
        <f t="shared" si="1781"/>
        <v>0</v>
      </c>
      <c r="AK12634">
        <f t="shared" si="1782"/>
        <v>0</v>
      </c>
    </row>
    <row r="12635" spans="1:37" x14ac:dyDescent="0.35">
      <c r="A12635">
        <v>1</v>
      </c>
      <c r="B12635">
        <v>2</v>
      </c>
      <c r="C12635">
        <v>0</v>
      </c>
      <c r="D12635">
        <v>2</v>
      </c>
      <c r="E12635">
        <v>0</v>
      </c>
      <c r="F12635">
        <v>0</v>
      </c>
      <c r="G12635">
        <v>0</v>
      </c>
      <c r="H12635">
        <v>0</v>
      </c>
      <c r="I12635">
        <v>0</v>
      </c>
      <c r="J12635">
        <v>0</v>
      </c>
      <c r="K12635">
        <v>0</v>
      </c>
      <c r="L12635">
        <v>273</v>
      </c>
      <c r="M12635">
        <v>0</v>
      </c>
      <c r="N12635">
        <v>0</v>
      </c>
      <c r="O12635">
        <v>0</v>
      </c>
      <c r="P12635">
        <v>0</v>
      </c>
      <c r="Q12635">
        <v>0</v>
      </c>
      <c r="R12635">
        <v>1</v>
      </c>
      <c r="S12635">
        <v>0</v>
      </c>
      <c r="T12635">
        <v>0</v>
      </c>
      <c r="U12635">
        <v>0</v>
      </c>
      <c r="V12635">
        <v>0</v>
      </c>
      <c r="W12635">
        <v>0</v>
      </c>
      <c r="X12635">
        <v>0</v>
      </c>
      <c r="Y12635">
        <v>0</v>
      </c>
      <c r="Z12635">
        <v>109</v>
      </c>
      <c r="AA12635">
        <v>0</v>
      </c>
      <c r="AB12635">
        <v>1</v>
      </c>
      <c r="AC12635">
        <f t="shared" si="1774"/>
        <v>2.4748079553600171</v>
      </c>
      <c r="AD12635">
        <f t="shared" si="1775"/>
        <v>11.879425514025929</v>
      </c>
      <c r="AE12635">
        <f t="shared" si="1776"/>
        <v>0.92235678533091547</v>
      </c>
      <c r="AF12635">
        <f t="shared" si="1777"/>
        <v>3.5101052994335954E-2</v>
      </c>
      <c r="AG12635">
        <f t="shared" si="1778"/>
        <v>1</v>
      </c>
      <c r="AH12635">
        <f t="shared" si="1779"/>
        <v>1</v>
      </c>
      <c r="AI12635">
        <f t="shared" si="1780"/>
        <v>0</v>
      </c>
      <c r="AJ12635">
        <f t="shared" si="1781"/>
        <v>0</v>
      </c>
      <c r="AK12635">
        <f t="shared" si="1782"/>
        <v>0</v>
      </c>
    </row>
    <row r="12636" spans="1:37" x14ac:dyDescent="0.35">
      <c r="A12636">
        <v>1</v>
      </c>
      <c r="B12636">
        <v>2</v>
      </c>
      <c r="C12636">
        <v>0</v>
      </c>
      <c r="D12636">
        <v>4</v>
      </c>
      <c r="E12636">
        <v>0</v>
      </c>
      <c r="F12636">
        <v>0</v>
      </c>
      <c r="G12636">
        <v>0</v>
      </c>
      <c r="H12636">
        <v>1</v>
      </c>
      <c r="I12636">
        <v>0</v>
      </c>
      <c r="J12636">
        <v>0</v>
      </c>
      <c r="K12636">
        <v>0</v>
      </c>
      <c r="L12636">
        <v>89</v>
      </c>
      <c r="M12636">
        <v>0</v>
      </c>
      <c r="N12636">
        <v>0</v>
      </c>
      <c r="O12636">
        <v>0</v>
      </c>
      <c r="P12636">
        <v>0</v>
      </c>
      <c r="Q12636">
        <v>0</v>
      </c>
      <c r="R12636">
        <v>0</v>
      </c>
      <c r="S12636">
        <v>0</v>
      </c>
      <c r="T12636">
        <v>1</v>
      </c>
      <c r="U12636">
        <v>0</v>
      </c>
      <c r="V12636">
        <v>0</v>
      </c>
      <c r="W12636">
        <v>0</v>
      </c>
      <c r="X12636">
        <v>0</v>
      </c>
      <c r="Y12636">
        <v>0</v>
      </c>
      <c r="Z12636">
        <v>149.4</v>
      </c>
      <c r="AA12636">
        <v>1</v>
      </c>
      <c r="AB12636">
        <v>0</v>
      </c>
      <c r="AC12636">
        <f t="shared" si="1774"/>
        <v>-0.61331154783015007</v>
      </c>
      <c r="AD12636">
        <f t="shared" si="1775"/>
        <v>0.54155451268468069</v>
      </c>
      <c r="AE12636">
        <f t="shared" si="1776"/>
        <v>0.35130415968329348</v>
      </c>
      <c r="AF12636">
        <f t="shared" si="1777"/>
        <v>0.18795888692146578</v>
      </c>
      <c r="AG12636">
        <f t="shared" si="1778"/>
        <v>0</v>
      </c>
      <c r="AH12636">
        <f t="shared" si="1779"/>
        <v>0</v>
      </c>
      <c r="AI12636">
        <f t="shared" si="1780"/>
        <v>0</v>
      </c>
      <c r="AJ12636">
        <f t="shared" si="1781"/>
        <v>0</v>
      </c>
      <c r="AK12636">
        <f t="shared" si="1782"/>
        <v>1</v>
      </c>
    </row>
    <row r="12637" spans="1:37" x14ac:dyDescent="0.35">
      <c r="A12637">
        <v>1</v>
      </c>
      <c r="B12637">
        <v>2</v>
      </c>
      <c r="C12637">
        <v>0</v>
      </c>
      <c r="D12637">
        <v>2</v>
      </c>
      <c r="E12637">
        <v>0</v>
      </c>
      <c r="F12637">
        <v>0</v>
      </c>
      <c r="G12637">
        <v>0</v>
      </c>
      <c r="H12637">
        <v>0</v>
      </c>
      <c r="I12637">
        <v>0</v>
      </c>
      <c r="J12637">
        <v>0</v>
      </c>
      <c r="K12637">
        <v>0</v>
      </c>
      <c r="L12637">
        <v>211</v>
      </c>
      <c r="M12637">
        <v>0</v>
      </c>
      <c r="N12637">
        <v>0</v>
      </c>
      <c r="O12637">
        <v>0</v>
      </c>
      <c r="P12637">
        <v>1</v>
      </c>
      <c r="Q12637">
        <v>0</v>
      </c>
      <c r="R12637">
        <v>0</v>
      </c>
      <c r="S12637">
        <v>0</v>
      </c>
      <c r="T12637">
        <v>0</v>
      </c>
      <c r="U12637">
        <v>0</v>
      </c>
      <c r="V12637">
        <v>0</v>
      </c>
      <c r="W12637">
        <v>0</v>
      </c>
      <c r="X12637">
        <v>0</v>
      </c>
      <c r="Y12637">
        <v>0</v>
      </c>
      <c r="Z12637">
        <v>100</v>
      </c>
      <c r="AA12637">
        <v>0</v>
      </c>
      <c r="AB12637">
        <v>1</v>
      </c>
      <c r="AC12637">
        <f t="shared" si="1774"/>
        <v>1.2556432112854878</v>
      </c>
      <c r="AD12637">
        <f t="shared" si="1775"/>
        <v>3.5100953813610056</v>
      </c>
      <c r="AE12637">
        <f t="shared" si="1776"/>
        <v>0.77827519920471588</v>
      </c>
      <c r="AF12637">
        <f t="shared" si="1777"/>
        <v>0.10886680871369939</v>
      </c>
      <c r="AG12637">
        <f t="shared" si="1778"/>
        <v>1</v>
      </c>
      <c r="AH12637">
        <f t="shared" si="1779"/>
        <v>1</v>
      </c>
      <c r="AI12637">
        <f t="shared" si="1780"/>
        <v>0</v>
      </c>
      <c r="AJ12637">
        <f t="shared" si="1781"/>
        <v>0</v>
      </c>
      <c r="AK12637">
        <f t="shared" si="1782"/>
        <v>0</v>
      </c>
    </row>
    <row r="12638" spans="1:37" x14ac:dyDescent="0.35">
      <c r="A12638">
        <v>1</v>
      </c>
      <c r="B12638">
        <v>2</v>
      </c>
      <c r="C12638">
        <v>0</v>
      </c>
      <c r="D12638">
        <v>1</v>
      </c>
      <c r="E12638">
        <v>0</v>
      </c>
      <c r="F12638">
        <v>0</v>
      </c>
      <c r="G12638">
        <v>0</v>
      </c>
      <c r="H12638">
        <v>0</v>
      </c>
      <c r="I12638">
        <v>0</v>
      </c>
      <c r="J12638">
        <v>0</v>
      </c>
      <c r="K12638">
        <v>0</v>
      </c>
      <c r="L12638">
        <v>105</v>
      </c>
      <c r="M12638">
        <v>0</v>
      </c>
      <c r="N12638">
        <v>0</v>
      </c>
      <c r="O12638">
        <v>1</v>
      </c>
      <c r="P12638">
        <v>0</v>
      </c>
      <c r="Q12638">
        <v>0</v>
      </c>
      <c r="R12638">
        <v>0</v>
      </c>
      <c r="S12638">
        <v>0</v>
      </c>
      <c r="T12638">
        <v>0</v>
      </c>
      <c r="U12638">
        <v>0</v>
      </c>
      <c r="V12638">
        <v>0</v>
      </c>
      <c r="W12638">
        <v>0</v>
      </c>
      <c r="X12638">
        <v>0</v>
      </c>
      <c r="Y12638">
        <v>0</v>
      </c>
      <c r="Z12638">
        <v>75</v>
      </c>
      <c r="AA12638">
        <v>0</v>
      </c>
      <c r="AB12638">
        <v>1</v>
      </c>
      <c r="AC12638">
        <f t="shared" si="1774"/>
        <v>-0.40890057871429963</v>
      </c>
      <c r="AD12638">
        <f t="shared" si="1775"/>
        <v>0.66438028258064974</v>
      </c>
      <c r="AE12638">
        <f t="shared" si="1776"/>
        <v>0.39917577102662916</v>
      </c>
      <c r="AF12638">
        <f t="shared" si="1777"/>
        <v>0.39883582717618882</v>
      </c>
      <c r="AG12638">
        <f t="shared" si="1778"/>
        <v>0</v>
      </c>
      <c r="AH12638">
        <f t="shared" si="1779"/>
        <v>0</v>
      </c>
      <c r="AI12638">
        <f t="shared" si="1780"/>
        <v>0</v>
      </c>
      <c r="AJ12638">
        <f t="shared" si="1781"/>
        <v>1</v>
      </c>
      <c r="AK12638">
        <f t="shared" si="1782"/>
        <v>0</v>
      </c>
    </row>
    <row r="12639" spans="1:37" x14ac:dyDescent="0.35">
      <c r="A12639">
        <v>1</v>
      </c>
      <c r="B12639">
        <v>2</v>
      </c>
      <c r="C12639">
        <v>0</v>
      </c>
      <c r="D12639">
        <v>1</v>
      </c>
      <c r="E12639">
        <v>0</v>
      </c>
      <c r="F12639">
        <v>0</v>
      </c>
      <c r="G12639">
        <v>0</v>
      </c>
      <c r="H12639">
        <v>0</v>
      </c>
      <c r="I12639">
        <v>0</v>
      </c>
      <c r="J12639">
        <v>0</v>
      </c>
      <c r="K12639">
        <v>0</v>
      </c>
      <c r="L12639">
        <v>41</v>
      </c>
      <c r="M12639">
        <v>0</v>
      </c>
      <c r="N12639">
        <v>0</v>
      </c>
      <c r="O12639">
        <v>0</v>
      </c>
      <c r="P12639">
        <v>0</v>
      </c>
      <c r="Q12639">
        <v>0</v>
      </c>
      <c r="R12639">
        <v>0</v>
      </c>
      <c r="S12639">
        <v>0</v>
      </c>
      <c r="T12639">
        <v>1</v>
      </c>
      <c r="U12639">
        <v>0</v>
      </c>
      <c r="V12639">
        <v>0</v>
      </c>
      <c r="W12639">
        <v>0</v>
      </c>
      <c r="X12639">
        <v>0</v>
      </c>
      <c r="Y12639">
        <v>0</v>
      </c>
      <c r="Z12639">
        <v>110</v>
      </c>
      <c r="AA12639">
        <v>0</v>
      </c>
      <c r="AB12639">
        <v>0</v>
      </c>
      <c r="AC12639">
        <f t="shared" si="1774"/>
        <v>-1.2642950334262846</v>
      </c>
      <c r="AD12639">
        <f t="shared" si="1775"/>
        <v>0.28243833555991693</v>
      </c>
      <c r="AE12639">
        <f t="shared" si="1776"/>
        <v>0.22023541228327628</v>
      </c>
      <c r="AF12639">
        <f t="shared" si="1777"/>
        <v>0.10803649178003209</v>
      </c>
      <c r="AG12639">
        <f t="shared" si="1778"/>
        <v>0</v>
      </c>
      <c r="AH12639">
        <f t="shared" si="1779"/>
        <v>0</v>
      </c>
      <c r="AI12639">
        <f t="shared" si="1780"/>
        <v>0</v>
      </c>
      <c r="AJ12639">
        <f t="shared" si="1781"/>
        <v>0</v>
      </c>
      <c r="AK12639">
        <f t="shared" si="1782"/>
        <v>1</v>
      </c>
    </row>
    <row r="12640" spans="1:37" x14ac:dyDescent="0.35">
      <c r="A12640">
        <v>1</v>
      </c>
      <c r="B12640">
        <v>2</v>
      </c>
      <c r="C12640">
        <v>0</v>
      </c>
      <c r="D12640">
        <v>2</v>
      </c>
      <c r="E12640">
        <v>0</v>
      </c>
      <c r="F12640">
        <v>0</v>
      </c>
      <c r="G12640">
        <v>0</v>
      </c>
      <c r="H12640">
        <v>0</v>
      </c>
      <c r="I12640">
        <v>0</v>
      </c>
      <c r="J12640">
        <v>0</v>
      </c>
      <c r="K12640">
        <v>0</v>
      </c>
      <c r="L12640">
        <v>247</v>
      </c>
      <c r="M12640">
        <v>0</v>
      </c>
      <c r="N12640">
        <v>0</v>
      </c>
      <c r="O12640">
        <v>0</v>
      </c>
      <c r="P12640">
        <v>0</v>
      </c>
      <c r="Q12640">
        <v>1</v>
      </c>
      <c r="R12640">
        <v>0</v>
      </c>
      <c r="S12640">
        <v>0</v>
      </c>
      <c r="T12640">
        <v>0</v>
      </c>
      <c r="U12640">
        <v>0</v>
      </c>
      <c r="V12640">
        <v>0</v>
      </c>
      <c r="W12640">
        <v>0</v>
      </c>
      <c r="X12640">
        <v>0</v>
      </c>
      <c r="Y12640">
        <v>0</v>
      </c>
      <c r="Z12640">
        <v>115</v>
      </c>
      <c r="AA12640">
        <v>1</v>
      </c>
      <c r="AB12640">
        <v>1</v>
      </c>
      <c r="AC12640">
        <f t="shared" si="1774"/>
        <v>0.88063855152479675</v>
      </c>
      <c r="AD12640">
        <f t="shared" si="1775"/>
        <v>2.4124396817253384</v>
      </c>
      <c r="AE12640">
        <f t="shared" si="1776"/>
        <v>0.70695452718027318</v>
      </c>
      <c r="AF12640">
        <f t="shared" si="1777"/>
        <v>0.15060852005006825</v>
      </c>
      <c r="AG12640">
        <f t="shared" si="1778"/>
        <v>1</v>
      </c>
      <c r="AH12640">
        <f t="shared" si="1779"/>
        <v>1</v>
      </c>
      <c r="AI12640">
        <f t="shared" si="1780"/>
        <v>0</v>
      </c>
      <c r="AJ12640">
        <f t="shared" si="1781"/>
        <v>0</v>
      </c>
      <c r="AK12640">
        <f t="shared" si="1782"/>
        <v>0</v>
      </c>
    </row>
    <row r="12641" spans="1:37" x14ac:dyDescent="0.35">
      <c r="A12641">
        <v>1</v>
      </c>
      <c r="B12641">
        <v>2</v>
      </c>
      <c r="C12641">
        <v>0</v>
      </c>
      <c r="D12641">
        <v>1</v>
      </c>
      <c r="E12641">
        <v>0</v>
      </c>
      <c r="F12641">
        <v>0</v>
      </c>
      <c r="G12641">
        <v>0</v>
      </c>
      <c r="H12641">
        <v>0</v>
      </c>
      <c r="I12641">
        <v>0</v>
      </c>
      <c r="J12641">
        <v>0</v>
      </c>
      <c r="K12641">
        <v>0</v>
      </c>
      <c r="L12641">
        <v>105</v>
      </c>
      <c r="M12641">
        <v>0</v>
      </c>
      <c r="N12641">
        <v>0</v>
      </c>
      <c r="O12641">
        <v>1</v>
      </c>
      <c r="P12641">
        <v>0</v>
      </c>
      <c r="Q12641">
        <v>0</v>
      </c>
      <c r="R12641">
        <v>0</v>
      </c>
      <c r="S12641">
        <v>0</v>
      </c>
      <c r="T12641">
        <v>0</v>
      </c>
      <c r="U12641">
        <v>0</v>
      </c>
      <c r="V12641">
        <v>0</v>
      </c>
      <c r="W12641">
        <v>0</v>
      </c>
      <c r="X12641">
        <v>0</v>
      </c>
      <c r="Y12641">
        <v>0</v>
      </c>
      <c r="Z12641">
        <v>75</v>
      </c>
      <c r="AA12641">
        <v>0</v>
      </c>
      <c r="AB12641">
        <v>1</v>
      </c>
      <c r="AC12641">
        <f t="shared" si="1774"/>
        <v>-0.40890057871429963</v>
      </c>
      <c r="AD12641">
        <f t="shared" si="1775"/>
        <v>0.66438028258064974</v>
      </c>
      <c r="AE12641">
        <f t="shared" si="1776"/>
        <v>0.39917577102662916</v>
      </c>
      <c r="AF12641">
        <f t="shared" si="1777"/>
        <v>0.39883582717618882</v>
      </c>
      <c r="AG12641">
        <f t="shared" si="1778"/>
        <v>0</v>
      </c>
      <c r="AH12641">
        <f t="shared" si="1779"/>
        <v>0</v>
      </c>
      <c r="AI12641">
        <f t="shared" si="1780"/>
        <v>0</v>
      </c>
      <c r="AJ12641">
        <f t="shared" si="1781"/>
        <v>1</v>
      </c>
      <c r="AK12641">
        <f t="shared" si="1782"/>
        <v>0</v>
      </c>
    </row>
    <row r="12642" spans="1:37" x14ac:dyDescent="0.35">
      <c r="A12642">
        <v>1</v>
      </c>
      <c r="B12642">
        <v>2</v>
      </c>
      <c r="C12642">
        <v>0</v>
      </c>
      <c r="D12642">
        <v>2</v>
      </c>
      <c r="E12642">
        <v>0</v>
      </c>
      <c r="F12642">
        <v>0</v>
      </c>
      <c r="G12642">
        <v>0</v>
      </c>
      <c r="H12642">
        <v>0</v>
      </c>
      <c r="I12642">
        <v>0</v>
      </c>
      <c r="J12642">
        <v>0</v>
      </c>
      <c r="K12642">
        <v>0</v>
      </c>
      <c r="L12642">
        <v>29</v>
      </c>
      <c r="M12642">
        <v>0</v>
      </c>
      <c r="N12642">
        <v>0</v>
      </c>
      <c r="O12642">
        <v>0</v>
      </c>
      <c r="P12642">
        <v>0</v>
      </c>
      <c r="Q12642">
        <v>0</v>
      </c>
      <c r="R12642">
        <v>0</v>
      </c>
      <c r="S12642">
        <v>0</v>
      </c>
      <c r="T12642">
        <v>0</v>
      </c>
      <c r="U12642">
        <v>0</v>
      </c>
      <c r="V12642">
        <v>0</v>
      </c>
      <c r="W12642">
        <v>1</v>
      </c>
      <c r="X12642">
        <v>0</v>
      </c>
      <c r="Y12642">
        <v>0</v>
      </c>
      <c r="Z12642">
        <v>85</v>
      </c>
      <c r="AA12642">
        <v>0</v>
      </c>
      <c r="AB12642">
        <v>0</v>
      </c>
      <c r="AC12642">
        <f t="shared" si="1774"/>
        <v>-2.7035678355416657</v>
      </c>
      <c r="AD12642">
        <f t="shared" si="1775"/>
        <v>6.6966161759169224E-2</v>
      </c>
      <c r="AE12642">
        <f t="shared" si="1776"/>
        <v>6.2763154221084402E-2</v>
      </c>
      <c r="AF12642">
        <f t="shared" si="1777"/>
        <v>2.8150646233934148E-2</v>
      </c>
      <c r="AG12642">
        <f t="shared" si="1778"/>
        <v>0</v>
      </c>
      <c r="AH12642">
        <f t="shared" si="1779"/>
        <v>0</v>
      </c>
      <c r="AI12642">
        <f t="shared" si="1780"/>
        <v>0</v>
      </c>
      <c r="AJ12642">
        <f t="shared" si="1781"/>
        <v>0</v>
      </c>
      <c r="AK12642">
        <f t="shared" si="1782"/>
        <v>1</v>
      </c>
    </row>
    <row r="12643" spans="1:37" x14ac:dyDescent="0.35">
      <c r="A12643">
        <v>1</v>
      </c>
      <c r="B12643">
        <v>1</v>
      </c>
      <c r="C12643">
        <v>0</v>
      </c>
      <c r="D12643">
        <v>1</v>
      </c>
      <c r="E12643">
        <v>0</v>
      </c>
      <c r="F12643">
        <v>0</v>
      </c>
      <c r="G12643">
        <v>0</v>
      </c>
      <c r="H12643">
        <v>0</v>
      </c>
      <c r="I12643">
        <v>0</v>
      </c>
      <c r="J12643">
        <v>0</v>
      </c>
      <c r="K12643">
        <v>0</v>
      </c>
      <c r="L12643">
        <v>5</v>
      </c>
      <c r="M12643">
        <v>1</v>
      </c>
      <c r="N12643">
        <v>0</v>
      </c>
      <c r="O12643">
        <v>0</v>
      </c>
      <c r="P12643">
        <v>0</v>
      </c>
      <c r="Q12643">
        <v>0</v>
      </c>
      <c r="R12643">
        <v>0</v>
      </c>
      <c r="S12643">
        <v>0</v>
      </c>
      <c r="T12643">
        <v>0</v>
      </c>
      <c r="U12643">
        <v>0</v>
      </c>
      <c r="V12643">
        <v>0</v>
      </c>
      <c r="W12643">
        <v>0</v>
      </c>
      <c r="X12643">
        <v>0</v>
      </c>
      <c r="Y12643">
        <v>0</v>
      </c>
      <c r="Z12643">
        <v>86</v>
      </c>
      <c r="AA12643">
        <v>0</v>
      </c>
      <c r="AB12643">
        <v>0</v>
      </c>
      <c r="AC12643">
        <f t="shared" si="1774"/>
        <v>-1.2077795975304535</v>
      </c>
      <c r="AD12643">
        <f t="shared" si="1775"/>
        <v>0.29886013303410275</v>
      </c>
      <c r="AE12643">
        <f t="shared" si="1776"/>
        <v>0.23009416135975583</v>
      </c>
      <c r="AF12643">
        <f t="shared" si="1777"/>
        <v>0.11356238685290992</v>
      </c>
      <c r="AG12643">
        <f t="shared" si="1778"/>
        <v>0</v>
      </c>
      <c r="AH12643">
        <f t="shared" si="1779"/>
        <v>0</v>
      </c>
      <c r="AI12643">
        <f t="shared" si="1780"/>
        <v>0</v>
      </c>
      <c r="AJ12643">
        <f t="shared" si="1781"/>
        <v>0</v>
      </c>
      <c r="AK12643">
        <f t="shared" si="1782"/>
        <v>1</v>
      </c>
    </row>
    <row r="12644" spans="1:37" x14ac:dyDescent="0.35">
      <c r="A12644">
        <v>1</v>
      </c>
      <c r="B12644">
        <v>2</v>
      </c>
      <c r="C12644">
        <v>0</v>
      </c>
      <c r="D12644">
        <v>2</v>
      </c>
      <c r="E12644">
        <v>0</v>
      </c>
      <c r="F12644">
        <v>0</v>
      </c>
      <c r="G12644">
        <v>0</v>
      </c>
      <c r="H12644">
        <v>1</v>
      </c>
      <c r="I12644">
        <v>0</v>
      </c>
      <c r="J12644">
        <v>0</v>
      </c>
      <c r="K12644">
        <v>0</v>
      </c>
      <c r="L12644">
        <v>32</v>
      </c>
      <c r="M12644">
        <v>0</v>
      </c>
      <c r="N12644">
        <v>0</v>
      </c>
      <c r="O12644">
        <v>0</v>
      </c>
      <c r="P12644">
        <v>0</v>
      </c>
      <c r="Q12644">
        <v>0</v>
      </c>
      <c r="R12644">
        <v>0</v>
      </c>
      <c r="S12644">
        <v>0</v>
      </c>
      <c r="T12644">
        <v>1</v>
      </c>
      <c r="U12644">
        <v>0</v>
      </c>
      <c r="V12644">
        <v>0</v>
      </c>
      <c r="W12644">
        <v>0</v>
      </c>
      <c r="X12644">
        <v>0</v>
      </c>
      <c r="Y12644">
        <v>0</v>
      </c>
      <c r="Z12644">
        <v>154</v>
      </c>
      <c r="AA12644">
        <v>1</v>
      </c>
      <c r="AB12644">
        <v>1</v>
      </c>
      <c r="AC12644">
        <f t="shared" si="1774"/>
        <v>-1.4760050940644716</v>
      </c>
      <c r="AD12644">
        <f t="shared" si="1775"/>
        <v>0.22854889842363163</v>
      </c>
      <c r="AE12644">
        <f t="shared" si="1776"/>
        <v>0.18603158467431449</v>
      </c>
      <c r="AF12644">
        <f t="shared" si="1777"/>
        <v>0.73041331446352087</v>
      </c>
      <c r="AG12644">
        <f t="shared" si="1778"/>
        <v>0</v>
      </c>
      <c r="AH12644">
        <f t="shared" si="1779"/>
        <v>0</v>
      </c>
      <c r="AI12644">
        <f t="shared" si="1780"/>
        <v>0</v>
      </c>
      <c r="AJ12644">
        <f t="shared" si="1781"/>
        <v>1</v>
      </c>
      <c r="AK12644">
        <f t="shared" si="1782"/>
        <v>0</v>
      </c>
    </row>
    <row r="12645" spans="1:37" x14ac:dyDescent="0.35">
      <c r="A12645">
        <v>1</v>
      </c>
      <c r="B12645">
        <v>2</v>
      </c>
      <c r="C12645">
        <v>0</v>
      </c>
      <c r="D12645">
        <v>1</v>
      </c>
      <c r="E12645">
        <v>0</v>
      </c>
      <c r="F12645">
        <v>0</v>
      </c>
      <c r="G12645">
        <v>0</v>
      </c>
      <c r="H12645">
        <v>0</v>
      </c>
      <c r="I12645">
        <v>0</v>
      </c>
      <c r="J12645">
        <v>0</v>
      </c>
      <c r="K12645">
        <v>0</v>
      </c>
      <c r="L12645">
        <v>7</v>
      </c>
      <c r="M12645">
        <v>0</v>
      </c>
      <c r="N12645">
        <v>0</v>
      </c>
      <c r="O12645">
        <v>0</v>
      </c>
      <c r="P12645">
        <v>0</v>
      </c>
      <c r="Q12645">
        <v>0</v>
      </c>
      <c r="R12645">
        <v>0</v>
      </c>
      <c r="S12645">
        <v>1</v>
      </c>
      <c r="T12645">
        <v>0</v>
      </c>
      <c r="U12645">
        <v>0</v>
      </c>
      <c r="V12645">
        <v>0</v>
      </c>
      <c r="W12645">
        <v>0</v>
      </c>
      <c r="X12645">
        <v>0</v>
      </c>
      <c r="Y12645">
        <v>0</v>
      </c>
      <c r="Z12645">
        <v>107.03</v>
      </c>
      <c r="AA12645">
        <v>2</v>
      </c>
      <c r="AB12645">
        <v>0</v>
      </c>
      <c r="AC12645">
        <f t="shared" si="1774"/>
        <v>-3.5900847638659292</v>
      </c>
      <c r="AD12645">
        <f t="shared" si="1775"/>
        <v>2.7595991181212417E-2</v>
      </c>
      <c r="AE12645">
        <f t="shared" si="1776"/>
        <v>2.6854903501025797E-2</v>
      </c>
      <c r="AF12645">
        <f t="shared" si="1777"/>
        <v>1.1822401344333509E-2</v>
      </c>
      <c r="AG12645">
        <f t="shared" si="1778"/>
        <v>0</v>
      </c>
      <c r="AH12645">
        <f t="shared" si="1779"/>
        <v>0</v>
      </c>
      <c r="AI12645">
        <f t="shared" si="1780"/>
        <v>0</v>
      </c>
      <c r="AJ12645">
        <f t="shared" si="1781"/>
        <v>0</v>
      </c>
      <c r="AK12645">
        <f t="shared" si="1782"/>
        <v>1</v>
      </c>
    </row>
    <row r="12646" spans="1:37" x14ac:dyDescent="0.35">
      <c r="A12646">
        <v>1</v>
      </c>
      <c r="B12646">
        <v>2</v>
      </c>
      <c r="C12646">
        <v>0</v>
      </c>
      <c r="D12646">
        <v>3</v>
      </c>
      <c r="E12646">
        <v>0</v>
      </c>
      <c r="F12646">
        <v>0</v>
      </c>
      <c r="G12646">
        <v>0</v>
      </c>
      <c r="H12646">
        <v>0</v>
      </c>
      <c r="I12646">
        <v>0</v>
      </c>
      <c r="J12646">
        <v>0</v>
      </c>
      <c r="K12646">
        <v>0</v>
      </c>
      <c r="L12646">
        <v>6</v>
      </c>
      <c r="M12646">
        <v>0</v>
      </c>
      <c r="N12646">
        <v>0</v>
      </c>
      <c r="O12646">
        <v>0</v>
      </c>
      <c r="P12646">
        <v>0</v>
      </c>
      <c r="Q12646">
        <v>0</v>
      </c>
      <c r="R12646">
        <v>0</v>
      </c>
      <c r="S12646">
        <v>0</v>
      </c>
      <c r="T12646">
        <v>0</v>
      </c>
      <c r="U12646">
        <v>1</v>
      </c>
      <c r="V12646">
        <v>0</v>
      </c>
      <c r="W12646">
        <v>0</v>
      </c>
      <c r="X12646">
        <v>0</v>
      </c>
      <c r="Y12646">
        <v>0</v>
      </c>
      <c r="Z12646">
        <v>111.67</v>
      </c>
      <c r="AA12646">
        <v>3</v>
      </c>
      <c r="AB12646">
        <v>0</v>
      </c>
      <c r="AC12646">
        <f t="shared" si="1774"/>
        <v>-4.5146100625951835</v>
      </c>
      <c r="AD12646">
        <f t="shared" si="1775"/>
        <v>1.0947873279916268E-2</v>
      </c>
      <c r="AE12646">
        <f t="shared" si="1776"/>
        <v>1.0829315308213688E-2</v>
      </c>
      <c r="AF12646">
        <f t="shared" si="1777"/>
        <v>4.728762979207022E-3</v>
      </c>
      <c r="AG12646">
        <f t="shared" si="1778"/>
        <v>0</v>
      </c>
      <c r="AH12646">
        <f t="shared" si="1779"/>
        <v>0</v>
      </c>
      <c r="AI12646">
        <f t="shared" si="1780"/>
        <v>0</v>
      </c>
      <c r="AJ12646">
        <f t="shared" si="1781"/>
        <v>0</v>
      </c>
      <c r="AK12646">
        <f t="shared" si="1782"/>
        <v>1</v>
      </c>
    </row>
    <row r="12647" spans="1:37" x14ac:dyDescent="0.35">
      <c r="A12647">
        <v>1</v>
      </c>
      <c r="B12647">
        <v>2</v>
      </c>
      <c r="C12647">
        <v>0</v>
      </c>
      <c r="D12647">
        <v>2</v>
      </c>
      <c r="E12647">
        <v>0</v>
      </c>
      <c r="F12647">
        <v>0</v>
      </c>
      <c r="G12647">
        <v>0</v>
      </c>
      <c r="H12647">
        <v>0</v>
      </c>
      <c r="I12647">
        <v>0</v>
      </c>
      <c r="J12647">
        <v>0</v>
      </c>
      <c r="K12647">
        <v>0</v>
      </c>
      <c r="L12647">
        <v>320</v>
      </c>
      <c r="M12647">
        <v>0</v>
      </c>
      <c r="N12647">
        <v>0</v>
      </c>
      <c r="O12647">
        <v>0</v>
      </c>
      <c r="P12647">
        <v>0</v>
      </c>
      <c r="Q12647">
        <v>0</v>
      </c>
      <c r="R12647">
        <v>0</v>
      </c>
      <c r="S12647">
        <v>1</v>
      </c>
      <c r="T12647">
        <v>0</v>
      </c>
      <c r="U12647">
        <v>0</v>
      </c>
      <c r="V12647">
        <v>0</v>
      </c>
      <c r="W12647">
        <v>0</v>
      </c>
      <c r="X12647">
        <v>0</v>
      </c>
      <c r="Y12647">
        <v>0</v>
      </c>
      <c r="Z12647">
        <v>115</v>
      </c>
      <c r="AA12647">
        <v>1</v>
      </c>
      <c r="AB12647">
        <v>1</v>
      </c>
      <c r="AC12647">
        <f t="shared" si="1774"/>
        <v>2.0155896791879027</v>
      </c>
      <c r="AD12647">
        <f t="shared" si="1775"/>
        <v>7.505151708372412</v>
      </c>
      <c r="AE12647">
        <f t="shared" si="1776"/>
        <v>0.88242420190863757</v>
      </c>
      <c r="AF12647">
        <f t="shared" si="1777"/>
        <v>5.4322589177074464E-2</v>
      </c>
      <c r="AG12647">
        <f t="shared" si="1778"/>
        <v>1</v>
      </c>
      <c r="AH12647">
        <f t="shared" si="1779"/>
        <v>1</v>
      </c>
      <c r="AI12647">
        <f t="shared" si="1780"/>
        <v>0</v>
      </c>
      <c r="AJ12647">
        <f t="shared" si="1781"/>
        <v>0</v>
      </c>
      <c r="AK12647">
        <f t="shared" si="1782"/>
        <v>0</v>
      </c>
    </row>
    <row r="12648" spans="1:37" x14ac:dyDescent="0.35">
      <c r="A12648">
        <v>1</v>
      </c>
      <c r="B12648">
        <v>3</v>
      </c>
      <c r="C12648">
        <v>1</v>
      </c>
      <c r="D12648">
        <v>4</v>
      </c>
      <c r="E12648">
        <v>0</v>
      </c>
      <c r="F12648">
        <v>0</v>
      </c>
      <c r="G12648">
        <v>0</v>
      </c>
      <c r="H12648">
        <v>1</v>
      </c>
      <c r="I12648">
        <v>0</v>
      </c>
      <c r="J12648">
        <v>0</v>
      </c>
      <c r="K12648">
        <v>0</v>
      </c>
      <c r="L12648">
        <v>156</v>
      </c>
      <c r="M12648">
        <v>0</v>
      </c>
      <c r="N12648">
        <v>0</v>
      </c>
      <c r="O12648">
        <v>0</v>
      </c>
      <c r="P12648">
        <v>0</v>
      </c>
      <c r="Q12648">
        <v>0</v>
      </c>
      <c r="R12648">
        <v>0</v>
      </c>
      <c r="S12648">
        <v>1</v>
      </c>
      <c r="T12648">
        <v>0</v>
      </c>
      <c r="U12648">
        <v>0</v>
      </c>
      <c r="V12648">
        <v>0</v>
      </c>
      <c r="W12648">
        <v>0</v>
      </c>
      <c r="X12648">
        <v>0</v>
      </c>
      <c r="Y12648">
        <v>0</v>
      </c>
      <c r="Z12648">
        <v>128.69999999999999</v>
      </c>
      <c r="AA12648">
        <v>1</v>
      </c>
      <c r="AB12648">
        <v>1</v>
      </c>
      <c r="AC12648">
        <f t="shared" si="1774"/>
        <v>0.68298601151770022</v>
      </c>
      <c r="AD12648">
        <f t="shared" si="1775"/>
        <v>1.979780562446994</v>
      </c>
      <c r="AE12648">
        <f t="shared" si="1776"/>
        <v>0.66440481805854845</v>
      </c>
      <c r="AF12648">
        <f t="shared" si="1777"/>
        <v>0.17756722683976695</v>
      </c>
      <c r="AG12648">
        <f t="shared" si="1778"/>
        <v>1</v>
      </c>
      <c r="AH12648">
        <f t="shared" si="1779"/>
        <v>1</v>
      </c>
      <c r="AI12648">
        <f t="shared" si="1780"/>
        <v>0</v>
      </c>
      <c r="AJ12648">
        <f t="shared" si="1781"/>
        <v>0</v>
      </c>
      <c r="AK12648">
        <f t="shared" si="1782"/>
        <v>0</v>
      </c>
    </row>
    <row r="12649" spans="1:37" x14ac:dyDescent="0.35">
      <c r="A12649">
        <v>1</v>
      </c>
      <c r="B12649">
        <v>2</v>
      </c>
      <c r="C12649">
        <v>0</v>
      </c>
      <c r="D12649">
        <v>4</v>
      </c>
      <c r="E12649">
        <v>0</v>
      </c>
      <c r="F12649">
        <v>0</v>
      </c>
      <c r="G12649">
        <v>0</v>
      </c>
      <c r="H12649">
        <v>0</v>
      </c>
      <c r="I12649">
        <v>0</v>
      </c>
      <c r="J12649">
        <v>0</v>
      </c>
      <c r="K12649">
        <v>0</v>
      </c>
      <c r="L12649">
        <v>1</v>
      </c>
      <c r="M12649">
        <v>0</v>
      </c>
      <c r="N12649">
        <v>0</v>
      </c>
      <c r="O12649">
        <v>0</v>
      </c>
      <c r="P12649">
        <v>0</v>
      </c>
      <c r="Q12649">
        <v>0</v>
      </c>
      <c r="R12649">
        <v>0</v>
      </c>
      <c r="S12649">
        <v>0</v>
      </c>
      <c r="T12649">
        <v>1</v>
      </c>
      <c r="U12649">
        <v>0</v>
      </c>
      <c r="V12649">
        <v>0</v>
      </c>
      <c r="W12649">
        <v>0</v>
      </c>
      <c r="X12649">
        <v>0</v>
      </c>
      <c r="Y12649">
        <v>0</v>
      </c>
      <c r="Z12649">
        <v>176</v>
      </c>
      <c r="AA12649">
        <v>0</v>
      </c>
      <c r="AB12649">
        <v>0</v>
      </c>
      <c r="AC12649">
        <f t="shared" si="1774"/>
        <v>-2.1828047564769193E-2</v>
      </c>
      <c r="AD12649">
        <f t="shared" si="1775"/>
        <v>0.97840846030482442</v>
      </c>
      <c r="AE12649">
        <f t="shared" si="1776"/>
        <v>0.49454320477080632</v>
      </c>
      <c r="AF12649">
        <f t="shared" si="1777"/>
        <v>0.29631596053876663</v>
      </c>
      <c r="AG12649">
        <f t="shared" si="1778"/>
        <v>0</v>
      </c>
      <c r="AH12649">
        <f t="shared" si="1779"/>
        <v>0</v>
      </c>
      <c r="AI12649">
        <f t="shared" si="1780"/>
        <v>0</v>
      </c>
      <c r="AJ12649">
        <f t="shared" si="1781"/>
        <v>0</v>
      </c>
      <c r="AK12649">
        <f t="shared" si="1782"/>
        <v>1</v>
      </c>
    </row>
    <row r="12650" spans="1:37" x14ac:dyDescent="0.35">
      <c r="A12650">
        <v>1</v>
      </c>
      <c r="B12650">
        <v>2</v>
      </c>
      <c r="C12650">
        <v>0</v>
      </c>
      <c r="D12650">
        <v>14</v>
      </c>
      <c r="E12650">
        <v>0</v>
      </c>
      <c r="F12650">
        <v>0</v>
      </c>
      <c r="G12650">
        <v>0</v>
      </c>
      <c r="H12650">
        <v>0</v>
      </c>
      <c r="I12650">
        <v>0</v>
      </c>
      <c r="J12650">
        <v>0</v>
      </c>
      <c r="K12650">
        <v>0</v>
      </c>
      <c r="L12650">
        <v>204</v>
      </c>
      <c r="M12650">
        <v>0</v>
      </c>
      <c r="N12650">
        <v>0</v>
      </c>
      <c r="O12650">
        <v>0</v>
      </c>
      <c r="P12650">
        <v>0</v>
      </c>
      <c r="Q12650">
        <v>0</v>
      </c>
      <c r="R12650">
        <v>0</v>
      </c>
      <c r="S12650">
        <v>0</v>
      </c>
      <c r="T12650">
        <v>1</v>
      </c>
      <c r="U12650">
        <v>0</v>
      </c>
      <c r="V12650">
        <v>0</v>
      </c>
      <c r="W12650">
        <v>0</v>
      </c>
      <c r="X12650">
        <v>0</v>
      </c>
      <c r="Y12650">
        <v>0</v>
      </c>
      <c r="Z12650">
        <v>119.85</v>
      </c>
      <c r="AA12650">
        <v>1</v>
      </c>
      <c r="AB12650">
        <v>1</v>
      </c>
      <c r="AC12650">
        <f t="shared" si="1774"/>
        <v>1.3290184790388699</v>
      </c>
      <c r="AD12650">
        <f t="shared" si="1775"/>
        <v>3.7773340349304174</v>
      </c>
      <c r="AE12650">
        <f t="shared" si="1776"/>
        <v>0.79067823336440302</v>
      </c>
      <c r="AF12650">
        <f t="shared" si="1777"/>
        <v>0.10200021676066973</v>
      </c>
      <c r="AG12650">
        <f t="shared" si="1778"/>
        <v>1</v>
      </c>
      <c r="AH12650">
        <f t="shared" si="1779"/>
        <v>1</v>
      </c>
      <c r="AI12650">
        <f t="shared" si="1780"/>
        <v>0</v>
      </c>
      <c r="AJ12650">
        <f t="shared" si="1781"/>
        <v>0</v>
      </c>
      <c r="AK12650">
        <f t="shared" si="1782"/>
        <v>0</v>
      </c>
    </row>
    <row r="12651" spans="1:37" x14ac:dyDescent="0.35">
      <c r="A12651">
        <v>1</v>
      </c>
      <c r="B12651">
        <v>2</v>
      </c>
      <c r="C12651">
        <v>0</v>
      </c>
      <c r="D12651">
        <v>3</v>
      </c>
      <c r="E12651">
        <v>0</v>
      </c>
      <c r="F12651">
        <v>0</v>
      </c>
      <c r="G12651">
        <v>0</v>
      </c>
      <c r="H12651">
        <v>0</v>
      </c>
      <c r="I12651">
        <v>0</v>
      </c>
      <c r="J12651">
        <v>0</v>
      </c>
      <c r="K12651">
        <v>0</v>
      </c>
      <c r="L12651">
        <v>6</v>
      </c>
      <c r="M12651">
        <v>0</v>
      </c>
      <c r="N12651">
        <v>0</v>
      </c>
      <c r="O12651">
        <v>0</v>
      </c>
      <c r="P12651">
        <v>0</v>
      </c>
      <c r="Q12651">
        <v>0</v>
      </c>
      <c r="R12651">
        <v>0</v>
      </c>
      <c r="S12651">
        <v>0</v>
      </c>
      <c r="T12651">
        <v>0</v>
      </c>
      <c r="U12651">
        <v>0</v>
      </c>
      <c r="V12651">
        <v>1</v>
      </c>
      <c r="W12651">
        <v>0</v>
      </c>
      <c r="X12651">
        <v>0</v>
      </c>
      <c r="Y12651">
        <v>0</v>
      </c>
      <c r="Z12651">
        <v>80</v>
      </c>
      <c r="AA12651">
        <v>0</v>
      </c>
      <c r="AB12651">
        <v>0</v>
      </c>
      <c r="AC12651">
        <f t="shared" si="1774"/>
        <v>-1.3391469633013025</v>
      </c>
      <c r="AD12651">
        <f t="shared" si="1775"/>
        <v>0.2620691278409446</v>
      </c>
      <c r="AE12651">
        <f t="shared" si="1776"/>
        <v>0.20765037513378784</v>
      </c>
      <c r="AF12651">
        <f t="shared" si="1777"/>
        <v>0.10108314335316597</v>
      </c>
      <c r="AG12651">
        <f t="shared" si="1778"/>
        <v>0</v>
      </c>
      <c r="AH12651">
        <f t="shared" si="1779"/>
        <v>0</v>
      </c>
      <c r="AI12651">
        <f t="shared" si="1780"/>
        <v>0</v>
      </c>
      <c r="AJ12651">
        <f t="shared" si="1781"/>
        <v>0</v>
      </c>
      <c r="AK12651">
        <f t="shared" si="1782"/>
        <v>1</v>
      </c>
    </row>
    <row r="12652" spans="1:37" x14ac:dyDescent="0.35">
      <c r="A12652">
        <v>1</v>
      </c>
      <c r="B12652">
        <v>2</v>
      </c>
      <c r="C12652">
        <v>0</v>
      </c>
      <c r="D12652">
        <v>2</v>
      </c>
      <c r="E12652">
        <v>0</v>
      </c>
      <c r="F12652">
        <v>0</v>
      </c>
      <c r="G12652">
        <v>0</v>
      </c>
      <c r="H12652">
        <v>0</v>
      </c>
      <c r="I12652">
        <v>0</v>
      </c>
      <c r="J12652">
        <v>0</v>
      </c>
      <c r="K12652">
        <v>0</v>
      </c>
      <c r="L12652">
        <v>131</v>
      </c>
      <c r="M12652">
        <v>0</v>
      </c>
      <c r="N12652">
        <v>0</v>
      </c>
      <c r="O12652">
        <v>0</v>
      </c>
      <c r="P12652">
        <v>0</v>
      </c>
      <c r="Q12652">
        <v>0</v>
      </c>
      <c r="R12652">
        <v>0</v>
      </c>
      <c r="S12652">
        <v>0</v>
      </c>
      <c r="T12652">
        <v>1</v>
      </c>
      <c r="U12652">
        <v>0</v>
      </c>
      <c r="V12652">
        <v>0</v>
      </c>
      <c r="W12652">
        <v>0</v>
      </c>
      <c r="X12652">
        <v>0</v>
      </c>
      <c r="Y12652">
        <v>0</v>
      </c>
      <c r="Z12652">
        <v>129.6</v>
      </c>
      <c r="AA12652">
        <v>0</v>
      </c>
      <c r="AB12652">
        <v>1</v>
      </c>
      <c r="AC12652">
        <f t="shared" si="1774"/>
        <v>0.48683854198090826</v>
      </c>
      <c r="AD12652">
        <f t="shared" si="1775"/>
        <v>1.6271638695133177</v>
      </c>
      <c r="AE12652">
        <f t="shared" si="1776"/>
        <v>0.6193613913450895</v>
      </c>
      <c r="AF12652">
        <f t="shared" si="1777"/>
        <v>0.20805587041672421</v>
      </c>
      <c r="AG12652">
        <f t="shared" si="1778"/>
        <v>1</v>
      </c>
      <c r="AH12652">
        <f t="shared" si="1779"/>
        <v>1</v>
      </c>
      <c r="AI12652">
        <f t="shared" si="1780"/>
        <v>0</v>
      </c>
      <c r="AJ12652">
        <f t="shared" si="1781"/>
        <v>0</v>
      </c>
      <c r="AK12652">
        <f t="shared" si="1782"/>
        <v>0</v>
      </c>
    </row>
    <row r="12653" spans="1:37" x14ac:dyDescent="0.35">
      <c r="A12653">
        <v>1</v>
      </c>
      <c r="B12653">
        <v>2</v>
      </c>
      <c r="C12653">
        <v>0</v>
      </c>
      <c r="D12653">
        <v>3</v>
      </c>
      <c r="E12653">
        <v>0</v>
      </c>
      <c r="F12653">
        <v>0</v>
      </c>
      <c r="G12653">
        <v>0</v>
      </c>
      <c r="H12653">
        <v>0</v>
      </c>
      <c r="I12653">
        <v>0</v>
      </c>
      <c r="J12653">
        <v>0</v>
      </c>
      <c r="K12653">
        <v>0</v>
      </c>
      <c r="L12653">
        <v>87</v>
      </c>
      <c r="M12653">
        <v>0</v>
      </c>
      <c r="N12653">
        <v>0</v>
      </c>
      <c r="O12653">
        <v>0</v>
      </c>
      <c r="P12653">
        <v>0</v>
      </c>
      <c r="Q12653">
        <v>0</v>
      </c>
      <c r="R12653">
        <v>0</v>
      </c>
      <c r="S12653">
        <v>0</v>
      </c>
      <c r="T12653">
        <v>0</v>
      </c>
      <c r="U12653">
        <v>1</v>
      </c>
      <c r="V12653">
        <v>0</v>
      </c>
      <c r="W12653">
        <v>0</v>
      </c>
      <c r="X12653">
        <v>0</v>
      </c>
      <c r="Y12653">
        <v>0</v>
      </c>
      <c r="Z12653">
        <v>69.53</v>
      </c>
      <c r="AA12653">
        <v>2</v>
      </c>
      <c r="AB12653">
        <v>0</v>
      </c>
      <c r="AC12653">
        <f t="shared" si="1774"/>
        <v>-3.2568295643505891</v>
      </c>
      <c r="AD12653">
        <f t="shared" si="1775"/>
        <v>3.8510299100811697E-2</v>
      </c>
      <c r="AE12653">
        <f t="shared" si="1776"/>
        <v>3.7082250541141115E-2</v>
      </c>
      <c r="AF12653">
        <f t="shared" si="1777"/>
        <v>1.6410807872053887E-2</v>
      </c>
      <c r="AG12653">
        <f t="shared" si="1778"/>
        <v>0</v>
      </c>
      <c r="AH12653">
        <f t="shared" si="1779"/>
        <v>0</v>
      </c>
      <c r="AI12653">
        <f t="shared" si="1780"/>
        <v>0</v>
      </c>
      <c r="AJ12653">
        <f t="shared" si="1781"/>
        <v>0</v>
      </c>
      <c r="AK12653">
        <f t="shared" si="1782"/>
        <v>1</v>
      </c>
    </row>
    <row r="12654" spans="1:37" x14ac:dyDescent="0.35">
      <c r="A12654">
        <v>1</v>
      </c>
      <c r="B12654">
        <v>2</v>
      </c>
      <c r="C12654">
        <v>0</v>
      </c>
      <c r="D12654">
        <v>2</v>
      </c>
      <c r="E12654">
        <v>0</v>
      </c>
      <c r="F12654">
        <v>0</v>
      </c>
      <c r="G12654">
        <v>0</v>
      </c>
      <c r="H12654">
        <v>0</v>
      </c>
      <c r="I12654">
        <v>0</v>
      </c>
      <c r="J12654">
        <v>0</v>
      </c>
      <c r="K12654">
        <v>0</v>
      </c>
      <c r="L12654">
        <v>301</v>
      </c>
      <c r="M12654">
        <v>0</v>
      </c>
      <c r="N12654">
        <v>0</v>
      </c>
      <c r="O12654">
        <v>0</v>
      </c>
      <c r="P12654">
        <v>0</v>
      </c>
      <c r="Q12654">
        <v>0</v>
      </c>
      <c r="R12654">
        <v>0</v>
      </c>
      <c r="S12654">
        <v>0</v>
      </c>
      <c r="T12654">
        <v>0</v>
      </c>
      <c r="U12654">
        <v>0</v>
      </c>
      <c r="V12654">
        <v>1</v>
      </c>
      <c r="W12654">
        <v>0</v>
      </c>
      <c r="X12654">
        <v>0</v>
      </c>
      <c r="Y12654">
        <v>0</v>
      </c>
      <c r="Z12654">
        <v>52</v>
      </c>
      <c r="AA12654">
        <v>0</v>
      </c>
      <c r="AB12654">
        <v>1</v>
      </c>
      <c r="AC12654">
        <f t="shared" si="1774"/>
        <v>1.9032149098521132</v>
      </c>
      <c r="AD12654">
        <f t="shared" si="1775"/>
        <v>6.7074235787653169</v>
      </c>
      <c r="AE12654">
        <f t="shared" si="1776"/>
        <v>0.87025495747306603</v>
      </c>
      <c r="AF12654">
        <f t="shared" si="1777"/>
        <v>6.0353494045323683E-2</v>
      </c>
      <c r="AG12654">
        <f t="shared" si="1778"/>
        <v>1</v>
      </c>
      <c r="AH12654">
        <f t="shared" si="1779"/>
        <v>1</v>
      </c>
      <c r="AI12654">
        <f t="shared" si="1780"/>
        <v>0</v>
      </c>
      <c r="AJ12654">
        <f t="shared" si="1781"/>
        <v>0</v>
      </c>
      <c r="AK12654">
        <f t="shared" si="1782"/>
        <v>0</v>
      </c>
    </row>
    <row r="12655" spans="1:37" x14ac:dyDescent="0.35">
      <c r="A12655">
        <v>1</v>
      </c>
      <c r="B12655">
        <v>2</v>
      </c>
      <c r="C12655">
        <v>0</v>
      </c>
      <c r="D12655">
        <v>3</v>
      </c>
      <c r="E12655">
        <v>0</v>
      </c>
      <c r="F12655">
        <v>0</v>
      </c>
      <c r="G12655">
        <v>0</v>
      </c>
      <c r="H12655">
        <v>1</v>
      </c>
      <c r="I12655">
        <v>0</v>
      </c>
      <c r="J12655">
        <v>0</v>
      </c>
      <c r="K12655">
        <v>0</v>
      </c>
      <c r="L12655">
        <v>17</v>
      </c>
      <c r="M12655">
        <v>0</v>
      </c>
      <c r="N12655">
        <v>0</v>
      </c>
      <c r="O12655">
        <v>0</v>
      </c>
      <c r="P12655">
        <v>0</v>
      </c>
      <c r="Q12655">
        <v>0</v>
      </c>
      <c r="R12655">
        <v>0</v>
      </c>
      <c r="S12655">
        <v>1</v>
      </c>
      <c r="T12655">
        <v>0</v>
      </c>
      <c r="U12655">
        <v>0</v>
      </c>
      <c r="V12655">
        <v>0</v>
      </c>
      <c r="W12655">
        <v>0</v>
      </c>
      <c r="X12655">
        <v>0</v>
      </c>
      <c r="Y12655">
        <v>0</v>
      </c>
      <c r="Z12655">
        <v>165</v>
      </c>
      <c r="AA12655">
        <v>1</v>
      </c>
      <c r="AB12655">
        <v>0</v>
      </c>
      <c r="AC12655">
        <f t="shared" si="1774"/>
        <v>-0.90447858790471969</v>
      </c>
      <c r="AD12655">
        <f t="shared" si="1775"/>
        <v>0.40475287313603509</v>
      </c>
      <c r="AE12655">
        <f t="shared" si="1776"/>
        <v>0.28813101640607158</v>
      </c>
      <c r="AF12655">
        <f t="shared" si="1777"/>
        <v>0.14759992902879876</v>
      </c>
      <c r="AG12655">
        <f t="shared" si="1778"/>
        <v>0</v>
      </c>
      <c r="AH12655">
        <f t="shared" si="1779"/>
        <v>0</v>
      </c>
      <c r="AI12655">
        <f t="shared" si="1780"/>
        <v>0</v>
      </c>
      <c r="AJ12655">
        <f t="shared" si="1781"/>
        <v>0</v>
      </c>
      <c r="AK12655">
        <f t="shared" si="1782"/>
        <v>1</v>
      </c>
    </row>
    <row r="12656" spans="1:37" x14ac:dyDescent="0.35">
      <c r="A12656">
        <v>1</v>
      </c>
      <c r="B12656">
        <v>2</v>
      </c>
      <c r="C12656">
        <v>0</v>
      </c>
      <c r="D12656">
        <v>2</v>
      </c>
      <c r="E12656">
        <v>0</v>
      </c>
      <c r="F12656">
        <v>0</v>
      </c>
      <c r="G12656">
        <v>0</v>
      </c>
      <c r="H12656">
        <v>0</v>
      </c>
      <c r="I12656">
        <v>0</v>
      </c>
      <c r="J12656">
        <v>0</v>
      </c>
      <c r="K12656">
        <v>0</v>
      </c>
      <c r="L12656">
        <v>112</v>
      </c>
      <c r="M12656">
        <v>0</v>
      </c>
      <c r="N12656">
        <v>0</v>
      </c>
      <c r="O12656">
        <v>0</v>
      </c>
      <c r="P12656">
        <v>0</v>
      </c>
      <c r="Q12656">
        <v>0</v>
      </c>
      <c r="R12656">
        <v>0</v>
      </c>
      <c r="S12656">
        <v>1</v>
      </c>
      <c r="T12656">
        <v>0</v>
      </c>
      <c r="U12656">
        <v>0</v>
      </c>
      <c r="V12656">
        <v>0</v>
      </c>
      <c r="W12656">
        <v>0</v>
      </c>
      <c r="X12656">
        <v>0</v>
      </c>
      <c r="Y12656">
        <v>0</v>
      </c>
      <c r="Z12656">
        <v>117.9</v>
      </c>
      <c r="AA12656">
        <v>1</v>
      </c>
      <c r="AB12656">
        <v>0</v>
      </c>
      <c r="AC12656">
        <f t="shared" si="1774"/>
        <v>-0.71899642476024184</v>
      </c>
      <c r="AD12656">
        <f t="shared" si="1775"/>
        <v>0.48724099367346363</v>
      </c>
      <c r="AE12656">
        <f t="shared" si="1776"/>
        <v>0.32761401531165801</v>
      </c>
      <c r="AF12656">
        <f t="shared" si="1777"/>
        <v>0.17238134763582597</v>
      </c>
      <c r="AG12656">
        <f t="shared" si="1778"/>
        <v>0</v>
      </c>
      <c r="AH12656">
        <f t="shared" si="1779"/>
        <v>0</v>
      </c>
      <c r="AI12656">
        <f t="shared" si="1780"/>
        <v>0</v>
      </c>
      <c r="AJ12656">
        <f t="shared" si="1781"/>
        <v>0</v>
      </c>
      <c r="AK12656">
        <f t="shared" si="1782"/>
        <v>1</v>
      </c>
    </row>
    <row r="12657" spans="1:37" x14ac:dyDescent="0.35">
      <c r="A12657">
        <v>1</v>
      </c>
      <c r="B12657">
        <v>2</v>
      </c>
      <c r="C12657">
        <v>0</v>
      </c>
      <c r="D12657">
        <v>3</v>
      </c>
      <c r="E12657">
        <v>0</v>
      </c>
      <c r="F12657">
        <v>0</v>
      </c>
      <c r="G12657">
        <v>0</v>
      </c>
      <c r="H12657">
        <v>0</v>
      </c>
      <c r="I12657">
        <v>0</v>
      </c>
      <c r="J12657">
        <v>0</v>
      </c>
      <c r="K12657">
        <v>0</v>
      </c>
      <c r="L12657">
        <v>7</v>
      </c>
      <c r="M12657">
        <v>0</v>
      </c>
      <c r="N12657">
        <v>0</v>
      </c>
      <c r="O12657">
        <v>0</v>
      </c>
      <c r="P12657">
        <v>0</v>
      </c>
      <c r="Q12657">
        <v>0</v>
      </c>
      <c r="R12657">
        <v>0</v>
      </c>
      <c r="S12657">
        <v>0</v>
      </c>
      <c r="T12657">
        <v>0</v>
      </c>
      <c r="U12657">
        <v>1</v>
      </c>
      <c r="V12657">
        <v>0</v>
      </c>
      <c r="W12657">
        <v>0</v>
      </c>
      <c r="X12657">
        <v>0</v>
      </c>
      <c r="Y12657">
        <v>0</v>
      </c>
      <c r="Z12657">
        <v>164</v>
      </c>
      <c r="AA12657">
        <v>2</v>
      </c>
      <c r="AB12657">
        <v>0</v>
      </c>
      <c r="AC12657">
        <f t="shared" si="1774"/>
        <v>-2.2113936767695348</v>
      </c>
      <c r="AD12657">
        <f t="shared" si="1775"/>
        <v>0.10954786775829779</v>
      </c>
      <c r="AE12657">
        <f t="shared" si="1776"/>
        <v>9.8731988895283548E-2</v>
      </c>
      <c r="AF12657">
        <f t="shared" si="1777"/>
        <v>4.5146043165461634E-2</v>
      </c>
      <c r="AG12657">
        <f t="shared" si="1778"/>
        <v>0</v>
      </c>
      <c r="AH12657">
        <f t="shared" si="1779"/>
        <v>0</v>
      </c>
      <c r="AI12657">
        <f t="shared" si="1780"/>
        <v>0</v>
      </c>
      <c r="AJ12657">
        <f t="shared" si="1781"/>
        <v>0</v>
      </c>
      <c r="AK12657">
        <f t="shared" si="1782"/>
        <v>1</v>
      </c>
    </row>
    <row r="12658" spans="1:37" x14ac:dyDescent="0.35">
      <c r="A12658">
        <v>1</v>
      </c>
      <c r="B12658">
        <v>2</v>
      </c>
      <c r="C12658">
        <v>0</v>
      </c>
      <c r="D12658">
        <v>2</v>
      </c>
      <c r="E12658">
        <v>0</v>
      </c>
      <c r="F12658">
        <v>0</v>
      </c>
      <c r="G12658">
        <v>0</v>
      </c>
      <c r="H12658">
        <v>0</v>
      </c>
      <c r="I12658">
        <v>0</v>
      </c>
      <c r="J12658">
        <v>0</v>
      </c>
      <c r="K12658">
        <v>0</v>
      </c>
      <c r="L12658">
        <v>2</v>
      </c>
      <c r="M12658">
        <v>0</v>
      </c>
      <c r="N12658">
        <v>0</v>
      </c>
      <c r="O12658">
        <v>0</v>
      </c>
      <c r="P12658">
        <v>0</v>
      </c>
      <c r="Q12658">
        <v>0</v>
      </c>
      <c r="R12658">
        <v>0</v>
      </c>
      <c r="S12658">
        <v>0</v>
      </c>
      <c r="T12658">
        <v>1</v>
      </c>
      <c r="U12658">
        <v>0</v>
      </c>
      <c r="V12658">
        <v>0</v>
      </c>
      <c r="W12658">
        <v>0</v>
      </c>
      <c r="X12658">
        <v>0</v>
      </c>
      <c r="Y12658">
        <v>0</v>
      </c>
      <c r="Z12658">
        <v>133</v>
      </c>
      <c r="AA12658">
        <v>0</v>
      </c>
      <c r="AB12658">
        <v>0</v>
      </c>
      <c r="AC12658">
        <f t="shared" si="1774"/>
        <v>-1.1731545230034377</v>
      </c>
      <c r="AD12658">
        <f t="shared" si="1775"/>
        <v>0.30938942422036608</v>
      </c>
      <c r="AE12658">
        <f t="shared" si="1776"/>
        <v>0.23628526280833687</v>
      </c>
      <c r="AF12658">
        <f t="shared" si="1777"/>
        <v>0.11706882885626545</v>
      </c>
      <c r="AG12658">
        <f t="shared" si="1778"/>
        <v>0</v>
      </c>
      <c r="AH12658">
        <f t="shared" si="1779"/>
        <v>0</v>
      </c>
      <c r="AI12658">
        <f t="shared" si="1780"/>
        <v>0</v>
      </c>
      <c r="AJ12658">
        <f t="shared" si="1781"/>
        <v>0</v>
      </c>
      <c r="AK12658">
        <f t="shared" si="1782"/>
        <v>1</v>
      </c>
    </row>
    <row r="12659" spans="1:37" x14ac:dyDescent="0.35">
      <c r="A12659">
        <v>1</v>
      </c>
      <c r="B12659">
        <v>2</v>
      </c>
      <c r="C12659">
        <v>1</v>
      </c>
      <c r="D12659">
        <v>2</v>
      </c>
      <c r="E12659">
        <v>1</v>
      </c>
      <c r="F12659">
        <v>0</v>
      </c>
      <c r="G12659">
        <v>0</v>
      </c>
      <c r="H12659">
        <v>0</v>
      </c>
      <c r="I12659">
        <v>1</v>
      </c>
      <c r="J12659">
        <v>0</v>
      </c>
      <c r="K12659">
        <v>0</v>
      </c>
      <c r="L12659">
        <v>0</v>
      </c>
      <c r="M12659">
        <v>0</v>
      </c>
      <c r="N12659">
        <v>0</v>
      </c>
      <c r="O12659">
        <v>0</v>
      </c>
      <c r="P12659">
        <v>0</v>
      </c>
      <c r="Q12659">
        <v>0</v>
      </c>
      <c r="R12659">
        <v>1</v>
      </c>
      <c r="S12659">
        <v>0</v>
      </c>
      <c r="T12659">
        <v>0</v>
      </c>
      <c r="U12659">
        <v>0</v>
      </c>
      <c r="V12659">
        <v>0</v>
      </c>
      <c r="W12659">
        <v>0</v>
      </c>
      <c r="X12659">
        <v>0</v>
      </c>
      <c r="Y12659">
        <v>0</v>
      </c>
      <c r="Z12659">
        <v>0</v>
      </c>
      <c r="AA12659">
        <v>2</v>
      </c>
      <c r="AB12659">
        <v>0</v>
      </c>
      <c r="AC12659">
        <f t="shared" si="1774"/>
        <v>-7.9542671222025909</v>
      </c>
      <c r="AD12659">
        <f t="shared" si="1775"/>
        <v>3.5116051820848496E-4</v>
      </c>
      <c r="AE12659">
        <f t="shared" si="1776"/>
        <v>3.5103724778664174E-4</v>
      </c>
      <c r="AF12659">
        <f t="shared" si="1777"/>
        <v>1.5248030435551052E-4</v>
      </c>
      <c r="AG12659">
        <f t="shared" si="1778"/>
        <v>0</v>
      </c>
      <c r="AH12659">
        <f t="shared" si="1779"/>
        <v>0</v>
      </c>
      <c r="AI12659">
        <f t="shared" si="1780"/>
        <v>0</v>
      </c>
      <c r="AJ12659">
        <f t="shared" si="1781"/>
        <v>0</v>
      </c>
      <c r="AK12659">
        <f t="shared" si="1782"/>
        <v>1</v>
      </c>
    </row>
    <row r="12660" spans="1:37" x14ac:dyDescent="0.35">
      <c r="A12660">
        <v>1</v>
      </c>
      <c r="B12660">
        <v>1</v>
      </c>
      <c r="C12660">
        <v>0</v>
      </c>
      <c r="D12660">
        <v>2</v>
      </c>
      <c r="E12660">
        <v>0</v>
      </c>
      <c r="F12660">
        <v>0</v>
      </c>
      <c r="G12660">
        <v>0</v>
      </c>
      <c r="H12660">
        <v>0</v>
      </c>
      <c r="I12660">
        <v>0</v>
      </c>
      <c r="J12660">
        <v>0</v>
      </c>
      <c r="K12660">
        <v>0</v>
      </c>
      <c r="L12660">
        <v>172</v>
      </c>
      <c r="M12660">
        <v>0</v>
      </c>
      <c r="N12660">
        <v>0</v>
      </c>
      <c r="O12660">
        <v>0</v>
      </c>
      <c r="P12660">
        <v>0</v>
      </c>
      <c r="Q12660">
        <v>1</v>
      </c>
      <c r="R12660">
        <v>0</v>
      </c>
      <c r="S12660">
        <v>0</v>
      </c>
      <c r="T12660">
        <v>0</v>
      </c>
      <c r="U12660">
        <v>0</v>
      </c>
      <c r="V12660">
        <v>0</v>
      </c>
      <c r="W12660">
        <v>0</v>
      </c>
      <c r="X12660">
        <v>0</v>
      </c>
      <c r="Y12660">
        <v>0</v>
      </c>
      <c r="Z12660">
        <v>95</v>
      </c>
      <c r="AA12660">
        <v>0</v>
      </c>
      <c r="AB12660">
        <v>1</v>
      </c>
      <c r="AC12660">
        <f t="shared" si="1774"/>
        <v>0.37461039243976835</v>
      </c>
      <c r="AD12660">
        <f t="shared" si="1775"/>
        <v>1.4544246493781745</v>
      </c>
      <c r="AE12660">
        <f t="shared" si="1776"/>
        <v>0.59257254026789985</v>
      </c>
      <c r="AF12660">
        <f t="shared" si="1777"/>
        <v>0.22725847753777156</v>
      </c>
      <c r="AG12660">
        <f t="shared" si="1778"/>
        <v>1</v>
      </c>
      <c r="AH12660">
        <f t="shared" si="1779"/>
        <v>1</v>
      </c>
      <c r="AI12660">
        <f t="shared" si="1780"/>
        <v>0</v>
      </c>
      <c r="AJ12660">
        <f t="shared" si="1781"/>
        <v>0</v>
      </c>
      <c r="AK12660">
        <f t="shared" si="1782"/>
        <v>0</v>
      </c>
    </row>
    <row r="12661" spans="1:37" x14ac:dyDescent="0.35">
      <c r="A12661">
        <v>1</v>
      </c>
      <c r="B12661">
        <v>2</v>
      </c>
      <c r="C12661">
        <v>0</v>
      </c>
      <c r="D12661">
        <v>7</v>
      </c>
      <c r="E12661">
        <v>0</v>
      </c>
      <c r="F12661">
        <v>0</v>
      </c>
      <c r="G12661">
        <v>0</v>
      </c>
      <c r="H12661">
        <v>0</v>
      </c>
      <c r="I12661">
        <v>0</v>
      </c>
      <c r="J12661">
        <v>0</v>
      </c>
      <c r="K12661">
        <v>0</v>
      </c>
      <c r="L12661">
        <v>116</v>
      </c>
      <c r="M12661">
        <v>0</v>
      </c>
      <c r="N12661">
        <v>1</v>
      </c>
      <c r="O12661">
        <v>0</v>
      </c>
      <c r="P12661">
        <v>0</v>
      </c>
      <c r="Q12661">
        <v>0</v>
      </c>
      <c r="R12661">
        <v>0</v>
      </c>
      <c r="S12661">
        <v>0</v>
      </c>
      <c r="T12661">
        <v>0</v>
      </c>
      <c r="U12661">
        <v>0</v>
      </c>
      <c r="V12661">
        <v>0</v>
      </c>
      <c r="W12661">
        <v>0</v>
      </c>
      <c r="X12661">
        <v>0</v>
      </c>
      <c r="Y12661">
        <v>0</v>
      </c>
      <c r="Z12661">
        <v>104.14</v>
      </c>
      <c r="AA12661">
        <v>1</v>
      </c>
      <c r="AB12661">
        <v>0</v>
      </c>
      <c r="AC12661">
        <f t="shared" si="1774"/>
        <v>7.5561679871334775E-2</v>
      </c>
      <c r="AD12661">
        <f t="shared" si="1775"/>
        <v>1.078489746775404</v>
      </c>
      <c r="AE12661">
        <f t="shared" si="1776"/>
        <v>0.51888143708603185</v>
      </c>
      <c r="AF12661">
        <f t="shared" si="1777"/>
        <v>0.31774788646559327</v>
      </c>
      <c r="AG12661">
        <f t="shared" si="1778"/>
        <v>1</v>
      </c>
      <c r="AH12661">
        <f t="shared" si="1779"/>
        <v>0</v>
      </c>
      <c r="AI12661">
        <f t="shared" si="1780"/>
        <v>1</v>
      </c>
      <c r="AJ12661">
        <f t="shared" si="1781"/>
        <v>0</v>
      </c>
      <c r="AK12661">
        <f t="shared" si="1782"/>
        <v>0</v>
      </c>
    </row>
    <row r="12662" spans="1:37" x14ac:dyDescent="0.35">
      <c r="A12662">
        <v>1</v>
      </c>
      <c r="B12662">
        <v>1</v>
      </c>
      <c r="C12662">
        <v>0</v>
      </c>
      <c r="D12662">
        <v>2</v>
      </c>
      <c r="E12662">
        <v>0</v>
      </c>
      <c r="F12662">
        <v>0</v>
      </c>
      <c r="G12662">
        <v>0</v>
      </c>
      <c r="H12662">
        <v>0</v>
      </c>
      <c r="I12662">
        <v>0</v>
      </c>
      <c r="J12662">
        <v>0</v>
      </c>
      <c r="K12662">
        <v>0</v>
      </c>
      <c r="L12662">
        <v>164</v>
      </c>
      <c r="M12662">
        <v>0</v>
      </c>
      <c r="N12662">
        <v>0</v>
      </c>
      <c r="O12662">
        <v>0</v>
      </c>
      <c r="P12662">
        <v>0</v>
      </c>
      <c r="Q12662">
        <v>0</v>
      </c>
      <c r="R12662">
        <v>0</v>
      </c>
      <c r="S12662">
        <v>0</v>
      </c>
      <c r="T12662">
        <v>0</v>
      </c>
      <c r="U12662">
        <v>1</v>
      </c>
      <c r="V12662">
        <v>0</v>
      </c>
      <c r="W12662">
        <v>0</v>
      </c>
      <c r="X12662">
        <v>0</v>
      </c>
      <c r="Y12662">
        <v>0</v>
      </c>
      <c r="Z12662">
        <v>100</v>
      </c>
      <c r="AA12662">
        <v>0</v>
      </c>
      <c r="AB12662">
        <v>0</v>
      </c>
      <c r="AC12662">
        <f t="shared" si="1774"/>
        <v>0.4316748184499164</v>
      </c>
      <c r="AD12662">
        <f t="shared" si="1775"/>
        <v>1.5398343080317631</v>
      </c>
      <c r="AE12662">
        <f t="shared" si="1776"/>
        <v>0.60627352861653916</v>
      </c>
      <c r="AF12662">
        <f t="shared" si="1777"/>
        <v>0.40480538533857607</v>
      </c>
      <c r="AG12662">
        <f t="shared" si="1778"/>
        <v>1</v>
      </c>
      <c r="AH12662">
        <f t="shared" si="1779"/>
        <v>0</v>
      </c>
      <c r="AI12662">
        <f t="shared" si="1780"/>
        <v>1</v>
      </c>
      <c r="AJ12662">
        <f t="shared" si="1781"/>
        <v>0</v>
      </c>
      <c r="AK12662">
        <f t="shared" si="1782"/>
        <v>0</v>
      </c>
    </row>
    <row r="12663" spans="1:37" x14ac:dyDescent="0.35">
      <c r="A12663">
        <v>1</v>
      </c>
      <c r="B12663">
        <v>2</v>
      </c>
      <c r="C12663">
        <v>0</v>
      </c>
      <c r="D12663">
        <v>1</v>
      </c>
      <c r="E12663">
        <v>0</v>
      </c>
      <c r="F12663">
        <v>0</v>
      </c>
      <c r="G12663">
        <v>0</v>
      </c>
      <c r="H12663">
        <v>0</v>
      </c>
      <c r="I12663">
        <v>0</v>
      </c>
      <c r="J12663">
        <v>0</v>
      </c>
      <c r="K12663">
        <v>0</v>
      </c>
      <c r="L12663">
        <v>18</v>
      </c>
      <c r="M12663">
        <v>0</v>
      </c>
      <c r="N12663">
        <v>0</v>
      </c>
      <c r="O12663">
        <v>1</v>
      </c>
      <c r="P12663">
        <v>0</v>
      </c>
      <c r="Q12663">
        <v>0</v>
      </c>
      <c r="R12663">
        <v>0</v>
      </c>
      <c r="S12663">
        <v>0</v>
      </c>
      <c r="T12663">
        <v>0</v>
      </c>
      <c r="U12663">
        <v>0</v>
      </c>
      <c r="V12663">
        <v>0</v>
      </c>
      <c r="W12663">
        <v>0</v>
      </c>
      <c r="X12663">
        <v>0</v>
      </c>
      <c r="Y12663">
        <v>0</v>
      </c>
      <c r="Z12663">
        <v>89</v>
      </c>
      <c r="AA12663">
        <v>0</v>
      </c>
      <c r="AB12663">
        <v>1</v>
      </c>
      <c r="AC12663">
        <f t="shared" si="1774"/>
        <v>-1.2654350150888922</v>
      </c>
      <c r="AD12663">
        <f t="shared" si="1775"/>
        <v>0.28211654448936985</v>
      </c>
      <c r="AE12663">
        <f t="shared" si="1776"/>
        <v>0.22003970364623035</v>
      </c>
      <c r="AF12663">
        <f t="shared" si="1777"/>
        <v>0.6574989486381666</v>
      </c>
      <c r="AG12663">
        <f t="shared" si="1778"/>
        <v>0</v>
      </c>
      <c r="AH12663">
        <f t="shared" si="1779"/>
        <v>0</v>
      </c>
      <c r="AI12663">
        <f t="shared" si="1780"/>
        <v>0</v>
      </c>
      <c r="AJ12663">
        <f t="shared" si="1781"/>
        <v>1</v>
      </c>
      <c r="AK12663">
        <f t="shared" si="1782"/>
        <v>0</v>
      </c>
    </row>
    <row r="12664" spans="1:37" x14ac:dyDescent="0.35">
      <c r="A12664">
        <v>1</v>
      </c>
      <c r="B12664">
        <v>1</v>
      </c>
      <c r="C12664">
        <v>0</v>
      </c>
      <c r="D12664">
        <v>3</v>
      </c>
      <c r="E12664">
        <v>0</v>
      </c>
      <c r="F12664">
        <v>0</v>
      </c>
      <c r="G12664">
        <v>0</v>
      </c>
      <c r="H12664">
        <v>0</v>
      </c>
      <c r="I12664">
        <v>0</v>
      </c>
      <c r="J12664">
        <v>0</v>
      </c>
      <c r="K12664">
        <v>0</v>
      </c>
      <c r="L12664">
        <v>4</v>
      </c>
      <c r="M12664">
        <v>1</v>
      </c>
      <c r="N12664">
        <v>0</v>
      </c>
      <c r="O12664">
        <v>0</v>
      </c>
      <c r="P12664">
        <v>0</v>
      </c>
      <c r="Q12664">
        <v>0</v>
      </c>
      <c r="R12664">
        <v>0</v>
      </c>
      <c r="S12664">
        <v>0</v>
      </c>
      <c r="T12664">
        <v>0</v>
      </c>
      <c r="U12664">
        <v>0</v>
      </c>
      <c r="V12664">
        <v>0</v>
      </c>
      <c r="W12664">
        <v>0</v>
      </c>
      <c r="X12664">
        <v>1</v>
      </c>
      <c r="Y12664">
        <v>0</v>
      </c>
      <c r="Z12664">
        <v>68</v>
      </c>
      <c r="AA12664">
        <v>0</v>
      </c>
      <c r="AB12664">
        <v>0</v>
      </c>
      <c r="AC12664">
        <f t="shared" si="1774"/>
        <v>-3.8597260371388371</v>
      </c>
      <c r="AD12664">
        <f t="shared" si="1775"/>
        <v>2.1073772163178139E-2</v>
      </c>
      <c r="AE12664">
        <f t="shared" si="1776"/>
        <v>2.0638834076143846E-2</v>
      </c>
      <c r="AF12664">
        <f t="shared" si="1777"/>
        <v>9.0571208194879047E-3</v>
      </c>
      <c r="AG12664">
        <f t="shared" si="1778"/>
        <v>0</v>
      </c>
      <c r="AH12664">
        <f t="shared" si="1779"/>
        <v>0</v>
      </c>
      <c r="AI12664">
        <f t="shared" si="1780"/>
        <v>0</v>
      </c>
      <c r="AJ12664">
        <f t="shared" si="1781"/>
        <v>0</v>
      </c>
      <c r="AK12664">
        <f t="shared" si="1782"/>
        <v>1</v>
      </c>
    </row>
    <row r="12665" spans="1:37" x14ac:dyDescent="0.35">
      <c r="A12665">
        <v>1</v>
      </c>
      <c r="B12665">
        <v>2</v>
      </c>
      <c r="C12665">
        <v>0</v>
      </c>
      <c r="D12665">
        <v>3</v>
      </c>
      <c r="E12665">
        <v>0</v>
      </c>
      <c r="F12665">
        <v>0</v>
      </c>
      <c r="G12665">
        <v>0</v>
      </c>
      <c r="H12665">
        <v>0</v>
      </c>
      <c r="I12665">
        <v>0</v>
      </c>
      <c r="J12665">
        <v>0</v>
      </c>
      <c r="K12665">
        <v>0</v>
      </c>
      <c r="L12665">
        <v>279</v>
      </c>
      <c r="M12665">
        <v>0</v>
      </c>
      <c r="N12665">
        <v>0</v>
      </c>
      <c r="O12665">
        <v>0</v>
      </c>
      <c r="P12665">
        <v>0</v>
      </c>
      <c r="Q12665">
        <v>0</v>
      </c>
      <c r="R12665">
        <v>0</v>
      </c>
      <c r="S12665">
        <v>0</v>
      </c>
      <c r="T12665">
        <v>0</v>
      </c>
      <c r="U12665">
        <v>1</v>
      </c>
      <c r="V12665">
        <v>0</v>
      </c>
      <c r="W12665">
        <v>0</v>
      </c>
      <c r="X12665">
        <v>0</v>
      </c>
      <c r="Y12665">
        <v>0</v>
      </c>
      <c r="Z12665">
        <v>110</v>
      </c>
      <c r="AA12665">
        <v>0</v>
      </c>
      <c r="AB12665">
        <v>1</v>
      </c>
      <c r="AC12665">
        <f t="shared" si="1774"/>
        <v>2.4650324229724903</v>
      </c>
      <c r="AD12665">
        <f t="shared" si="1775"/>
        <v>11.763863565221813</v>
      </c>
      <c r="AE12665">
        <f t="shared" si="1776"/>
        <v>0.92165381626886567</v>
      </c>
      <c r="AF12665">
        <f t="shared" si="1777"/>
        <v>3.5432174300386234E-2</v>
      </c>
      <c r="AG12665">
        <f t="shared" si="1778"/>
        <v>1</v>
      </c>
      <c r="AH12665">
        <f t="shared" si="1779"/>
        <v>1</v>
      </c>
      <c r="AI12665">
        <f t="shared" si="1780"/>
        <v>0</v>
      </c>
      <c r="AJ12665">
        <f t="shared" si="1781"/>
        <v>0</v>
      </c>
      <c r="AK12665">
        <f t="shared" si="1782"/>
        <v>0</v>
      </c>
    </row>
    <row r="12666" spans="1:37" x14ac:dyDescent="0.35">
      <c r="A12666">
        <v>1</v>
      </c>
      <c r="B12666">
        <v>2</v>
      </c>
      <c r="C12666">
        <v>0</v>
      </c>
      <c r="D12666">
        <v>5</v>
      </c>
      <c r="E12666">
        <v>0</v>
      </c>
      <c r="F12666">
        <v>0</v>
      </c>
      <c r="G12666">
        <v>0</v>
      </c>
      <c r="H12666">
        <v>0</v>
      </c>
      <c r="I12666">
        <v>0</v>
      </c>
      <c r="J12666">
        <v>0</v>
      </c>
      <c r="K12666">
        <v>0</v>
      </c>
      <c r="L12666">
        <v>127</v>
      </c>
      <c r="M12666">
        <v>0</v>
      </c>
      <c r="N12666">
        <v>0</v>
      </c>
      <c r="O12666">
        <v>0</v>
      </c>
      <c r="P12666">
        <v>0</v>
      </c>
      <c r="Q12666">
        <v>0</v>
      </c>
      <c r="R12666">
        <v>0</v>
      </c>
      <c r="S12666">
        <v>0</v>
      </c>
      <c r="T12666">
        <v>0</v>
      </c>
      <c r="U12666">
        <v>1</v>
      </c>
      <c r="V12666">
        <v>0</v>
      </c>
      <c r="W12666">
        <v>0</v>
      </c>
      <c r="X12666">
        <v>0</v>
      </c>
      <c r="Y12666">
        <v>0</v>
      </c>
      <c r="Z12666">
        <v>91.48</v>
      </c>
      <c r="AA12666">
        <v>1</v>
      </c>
      <c r="AB12666">
        <v>0</v>
      </c>
      <c r="AC12666">
        <f t="shared" si="1774"/>
        <v>-0.91234880611173175</v>
      </c>
      <c r="AD12666">
        <f t="shared" si="1775"/>
        <v>0.40157988214825419</v>
      </c>
      <c r="AE12666">
        <f t="shared" si="1776"/>
        <v>0.28651943942912311</v>
      </c>
      <c r="AF12666">
        <f t="shared" si="1777"/>
        <v>0.14661785513771461</v>
      </c>
      <c r="AG12666">
        <f t="shared" si="1778"/>
        <v>0</v>
      </c>
      <c r="AH12666">
        <f t="shared" si="1779"/>
        <v>0</v>
      </c>
      <c r="AI12666">
        <f t="shared" si="1780"/>
        <v>0</v>
      </c>
      <c r="AJ12666">
        <f t="shared" si="1781"/>
        <v>0</v>
      </c>
      <c r="AK12666">
        <f t="shared" si="1782"/>
        <v>1</v>
      </c>
    </row>
    <row r="12667" spans="1:37" x14ac:dyDescent="0.35">
      <c r="A12667">
        <v>1</v>
      </c>
      <c r="B12667">
        <v>1</v>
      </c>
      <c r="C12667">
        <v>0</v>
      </c>
      <c r="D12667">
        <v>2</v>
      </c>
      <c r="E12667">
        <v>0</v>
      </c>
      <c r="F12667">
        <v>0</v>
      </c>
      <c r="G12667">
        <v>0</v>
      </c>
      <c r="H12667">
        <v>0</v>
      </c>
      <c r="I12667">
        <v>0</v>
      </c>
      <c r="J12667">
        <v>0</v>
      </c>
      <c r="K12667">
        <v>0</v>
      </c>
      <c r="L12667">
        <v>256</v>
      </c>
      <c r="M12667">
        <v>0</v>
      </c>
      <c r="N12667">
        <v>0</v>
      </c>
      <c r="O12667">
        <v>0</v>
      </c>
      <c r="P12667">
        <v>0</v>
      </c>
      <c r="Q12667">
        <v>1</v>
      </c>
      <c r="R12667">
        <v>0</v>
      </c>
      <c r="S12667">
        <v>0</v>
      </c>
      <c r="T12667">
        <v>0</v>
      </c>
      <c r="U12667">
        <v>0</v>
      </c>
      <c r="V12667">
        <v>0</v>
      </c>
      <c r="W12667">
        <v>0</v>
      </c>
      <c r="X12667">
        <v>0</v>
      </c>
      <c r="Y12667">
        <v>0</v>
      </c>
      <c r="Z12667">
        <v>90</v>
      </c>
      <c r="AA12667">
        <v>0</v>
      </c>
      <c r="AB12667">
        <v>0</v>
      </c>
      <c r="AC12667">
        <f t="shared" si="1774"/>
        <v>1.3929479222943764</v>
      </c>
      <c r="AD12667">
        <f t="shared" si="1775"/>
        <v>4.0267029811458404</v>
      </c>
      <c r="AE12667">
        <f t="shared" si="1776"/>
        <v>0.80106244515524383</v>
      </c>
      <c r="AF12667">
        <f t="shared" si="1777"/>
        <v>0.70128322430499801</v>
      </c>
      <c r="AG12667">
        <f t="shared" si="1778"/>
        <v>1</v>
      </c>
      <c r="AH12667">
        <f t="shared" si="1779"/>
        <v>0</v>
      </c>
      <c r="AI12667">
        <f t="shared" si="1780"/>
        <v>1</v>
      </c>
      <c r="AJ12667">
        <f t="shared" si="1781"/>
        <v>0</v>
      </c>
      <c r="AK12667">
        <f t="shared" si="1782"/>
        <v>0</v>
      </c>
    </row>
    <row r="12668" spans="1:37" x14ac:dyDescent="0.35">
      <c r="A12668">
        <v>1</v>
      </c>
      <c r="B12668">
        <v>2</v>
      </c>
      <c r="C12668">
        <v>0</v>
      </c>
      <c r="D12668">
        <v>2</v>
      </c>
      <c r="E12668">
        <v>0</v>
      </c>
      <c r="F12668">
        <v>0</v>
      </c>
      <c r="G12668">
        <v>0</v>
      </c>
      <c r="H12668">
        <v>1</v>
      </c>
      <c r="I12668">
        <v>0</v>
      </c>
      <c r="J12668">
        <v>0</v>
      </c>
      <c r="K12668">
        <v>0</v>
      </c>
      <c r="L12668">
        <v>57</v>
      </c>
      <c r="M12668">
        <v>0</v>
      </c>
      <c r="N12668">
        <v>0</v>
      </c>
      <c r="O12668">
        <v>0</v>
      </c>
      <c r="P12668">
        <v>0</v>
      </c>
      <c r="Q12668">
        <v>0</v>
      </c>
      <c r="R12668">
        <v>0</v>
      </c>
      <c r="S12668">
        <v>0</v>
      </c>
      <c r="T12668">
        <v>1</v>
      </c>
      <c r="U12668">
        <v>0</v>
      </c>
      <c r="V12668">
        <v>0</v>
      </c>
      <c r="W12668">
        <v>0</v>
      </c>
      <c r="X12668">
        <v>0</v>
      </c>
      <c r="Y12668">
        <v>0</v>
      </c>
      <c r="Z12668">
        <v>123.3</v>
      </c>
      <c r="AA12668">
        <v>1</v>
      </c>
      <c r="AB12668">
        <v>0</v>
      </c>
      <c r="AC12668">
        <f t="shared" si="1774"/>
        <v>-1.8291702398992666</v>
      </c>
      <c r="AD12668">
        <f t="shared" si="1775"/>
        <v>0.16054672779112295</v>
      </c>
      <c r="AE12668">
        <f t="shared" si="1776"/>
        <v>0.13833715088464615</v>
      </c>
      <c r="AF12668">
        <f t="shared" si="1777"/>
        <v>6.4662631403986134E-2</v>
      </c>
      <c r="AG12668">
        <f t="shared" si="1778"/>
        <v>0</v>
      </c>
      <c r="AH12668">
        <f t="shared" si="1779"/>
        <v>0</v>
      </c>
      <c r="AI12668">
        <f t="shared" si="1780"/>
        <v>0</v>
      </c>
      <c r="AJ12668">
        <f t="shared" si="1781"/>
        <v>0</v>
      </c>
      <c r="AK12668">
        <f t="shared" si="1782"/>
        <v>1</v>
      </c>
    </row>
    <row r="12669" spans="1:37" x14ac:dyDescent="0.35">
      <c r="A12669">
        <v>1</v>
      </c>
      <c r="B12669">
        <v>2</v>
      </c>
      <c r="C12669">
        <v>0</v>
      </c>
      <c r="D12669">
        <v>1</v>
      </c>
      <c r="E12669">
        <v>1</v>
      </c>
      <c r="F12669">
        <v>0</v>
      </c>
      <c r="G12669">
        <v>0</v>
      </c>
      <c r="H12669">
        <v>0</v>
      </c>
      <c r="I12669">
        <v>0</v>
      </c>
      <c r="J12669">
        <v>0</v>
      </c>
      <c r="K12669">
        <v>1</v>
      </c>
      <c r="L12669">
        <v>2</v>
      </c>
      <c r="M12669">
        <v>0</v>
      </c>
      <c r="N12669">
        <v>0</v>
      </c>
      <c r="O12669">
        <v>0</v>
      </c>
      <c r="P12669">
        <v>0</v>
      </c>
      <c r="Q12669">
        <v>1</v>
      </c>
      <c r="R12669">
        <v>0</v>
      </c>
      <c r="S12669">
        <v>0</v>
      </c>
      <c r="T12669">
        <v>0</v>
      </c>
      <c r="U12669">
        <v>0</v>
      </c>
      <c r="V12669">
        <v>0</v>
      </c>
      <c r="W12669">
        <v>0</v>
      </c>
      <c r="X12669">
        <v>0</v>
      </c>
      <c r="Y12669">
        <v>0</v>
      </c>
      <c r="Z12669">
        <v>0</v>
      </c>
      <c r="AA12669">
        <v>1</v>
      </c>
      <c r="AB12669">
        <v>0</v>
      </c>
      <c r="AC12669">
        <f t="shared" si="1774"/>
        <v>-8.3097383005826693</v>
      </c>
      <c r="AD12669">
        <f t="shared" si="1775"/>
        <v>2.4610844137097735E-4</v>
      </c>
      <c r="AE12669">
        <f t="shared" si="1776"/>
        <v>2.4604788690902755E-4</v>
      </c>
      <c r="AF12669">
        <f t="shared" si="1777"/>
        <v>1.0687038772432576E-4</v>
      </c>
      <c r="AG12669">
        <f t="shared" si="1778"/>
        <v>0</v>
      </c>
      <c r="AH12669">
        <f t="shared" si="1779"/>
        <v>0</v>
      </c>
      <c r="AI12669">
        <f t="shared" si="1780"/>
        <v>0</v>
      </c>
      <c r="AJ12669">
        <f t="shared" si="1781"/>
        <v>0</v>
      </c>
      <c r="AK12669">
        <f t="shared" si="1782"/>
        <v>1</v>
      </c>
    </row>
    <row r="12670" spans="1:37" x14ac:dyDescent="0.35">
      <c r="A12670">
        <v>1</v>
      </c>
      <c r="B12670">
        <v>1</v>
      </c>
      <c r="C12670">
        <v>0</v>
      </c>
      <c r="D12670">
        <v>3</v>
      </c>
      <c r="E12670">
        <v>0</v>
      </c>
      <c r="F12670">
        <v>0</v>
      </c>
      <c r="G12670">
        <v>0</v>
      </c>
      <c r="H12670">
        <v>0</v>
      </c>
      <c r="I12670">
        <v>0</v>
      </c>
      <c r="J12670">
        <v>0</v>
      </c>
      <c r="K12670">
        <v>0</v>
      </c>
      <c r="L12670">
        <v>71</v>
      </c>
      <c r="M12670">
        <v>0</v>
      </c>
      <c r="N12670">
        <v>0</v>
      </c>
      <c r="O12670">
        <v>0</v>
      </c>
      <c r="P12670">
        <v>0</v>
      </c>
      <c r="Q12670">
        <v>1</v>
      </c>
      <c r="R12670">
        <v>0</v>
      </c>
      <c r="S12670">
        <v>0</v>
      </c>
      <c r="T12670">
        <v>0</v>
      </c>
      <c r="U12670">
        <v>0</v>
      </c>
      <c r="V12670">
        <v>0</v>
      </c>
      <c r="W12670">
        <v>0</v>
      </c>
      <c r="X12670">
        <v>0</v>
      </c>
      <c r="Y12670">
        <v>0</v>
      </c>
      <c r="Z12670">
        <v>120</v>
      </c>
      <c r="AA12670">
        <v>0</v>
      </c>
      <c r="AB12670">
        <v>0</v>
      </c>
      <c r="AC12670">
        <f t="shared" si="1774"/>
        <v>-0.32385551515885025</v>
      </c>
      <c r="AD12670">
        <f t="shared" si="1775"/>
        <v>0.7233547486258266</v>
      </c>
      <c r="AE12670">
        <f t="shared" si="1776"/>
        <v>0.4197364177065791</v>
      </c>
      <c r="AF12670">
        <f t="shared" si="1777"/>
        <v>0.23637468517441812</v>
      </c>
      <c r="AG12670">
        <f t="shared" si="1778"/>
        <v>0</v>
      </c>
      <c r="AH12670">
        <f t="shared" si="1779"/>
        <v>0</v>
      </c>
      <c r="AI12670">
        <f t="shared" si="1780"/>
        <v>0</v>
      </c>
      <c r="AJ12670">
        <f t="shared" si="1781"/>
        <v>0</v>
      </c>
      <c r="AK12670">
        <f t="shared" si="1782"/>
        <v>1</v>
      </c>
    </row>
    <row r="12671" spans="1:37" x14ac:dyDescent="0.35">
      <c r="A12671">
        <v>1</v>
      </c>
      <c r="B12671">
        <v>2</v>
      </c>
      <c r="C12671">
        <v>0</v>
      </c>
      <c r="D12671">
        <v>1</v>
      </c>
      <c r="E12671">
        <v>0</v>
      </c>
      <c r="F12671">
        <v>0</v>
      </c>
      <c r="G12671">
        <v>0</v>
      </c>
      <c r="H12671">
        <v>0</v>
      </c>
      <c r="I12671">
        <v>0</v>
      </c>
      <c r="J12671">
        <v>0</v>
      </c>
      <c r="K12671">
        <v>0</v>
      </c>
      <c r="L12671">
        <v>13</v>
      </c>
      <c r="M12671">
        <v>0</v>
      </c>
      <c r="N12671">
        <v>1</v>
      </c>
      <c r="O12671">
        <v>0</v>
      </c>
      <c r="P12671">
        <v>0</v>
      </c>
      <c r="Q12671">
        <v>0</v>
      </c>
      <c r="R12671">
        <v>0</v>
      </c>
      <c r="S12671">
        <v>0</v>
      </c>
      <c r="T12671">
        <v>0</v>
      </c>
      <c r="U12671">
        <v>0</v>
      </c>
      <c r="V12671">
        <v>0</v>
      </c>
      <c r="W12671">
        <v>0</v>
      </c>
      <c r="X12671">
        <v>0</v>
      </c>
      <c r="Y12671">
        <v>0</v>
      </c>
      <c r="Z12671">
        <v>85</v>
      </c>
      <c r="AA12671">
        <v>1</v>
      </c>
      <c r="AB12671">
        <v>0</v>
      </c>
      <c r="AC12671">
        <f t="shared" si="1774"/>
        <v>-2.3372142114382033</v>
      </c>
      <c r="AD12671">
        <f t="shared" si="1775"/>
        <v>9.6596360791591188E-2</v>
      </c>
      <c r="AE12671">
        <f t="shared" si="1776"/>
        <v>8.8087435126870159E-2</v>
      </c>
      <c r="AF12671">
        <f t="shared" si="1777"/>
        <v>4.0046800282868819E-2</v>
      </c>
      <c r="AG12671">
        <f t="shared" si="1778"/>
        <v>0</v>
      </c>
      <c r="AH12671">
        <f t="shared" si="1779"/>
        <v>0</v>
      </c>
      <c r="AI12671">
        <f t="shared" si="1780"/>
        <v>0</v>
      </c>
      <c r="AJ12671">
        <f t="shared" si="1781"/>
        <v>0</v>
      </c>
      <c r="AK12671">
        <f t="shared" si="1782"/>
        <v>1</v>
      </c>
    </row>
    <row r="12672" spans="1:37" x14ac:dyDescent="0.35">
      <c r="A12672">
        <v>1</v>
      </c>
      <c r="B12672">
        <v>2</v>
      </c>
      <c r="C12672">
        <v>0</v>
      </c>
      <c r="D12672">
        <v>4</v>
      </c>
      <c r="E12672">
        <v>0</v>
      </c>
      <c r="F12672">
        <v>0</v>
      </c>
      <c r="G12672">
        <v>0</v>
      </c>
      <c r="H12672">
        <v>0</v>
      </c>
      <c r="I12672">
        <v>0</v>
      </c>
      <c r="J12672">
        <v>0</v>
      </c>
      <c r="K12672">
        <v>0</v>
      </c>
      <c r="L12672">
        <v>212</v>
      </c>
      <c r="M12672">
        <v>0</v>
      </c>
      <c r="N12672">
        <v>0</v>
      </c>
      <c r="O12672">
        <v>0</v>
      </c>
      <c r="P12672">
        <v>1</v>
      </c>
      <c r="Q12672">
        <v>0</v>
      </c>
      <c r="R12672">
        <v>0</v>
      </c>
      <c r="S12672">
        <v>0</v>
      </c>
      <c r="T12672">
        <v>0</v>
      </c>
      <c r="U12672">
        <v>0</v>
      </c>
      <c r="V12672">
        <v>0</v>
      </c>
      <c r="W12672">
        <v>0</v>
      </c>
      <c r="X12672">
        <v>0</v>
      </c>
      <c r="Y12672">
        <v>0</v>
      </c>
      <c r="Z12672">
        <v>84.31</v>
      </c>
      <c r="AA12672">
        <v>0</v>
      </c>
      <c r="AB12672">
        <v>1</v>
      </c>
      <c r="AC12672">
        <f t="shared" si="1774"/>
        <v>1.1154266892315063</v>
      </c>
      <c r="AD12672">
        <f t="shared" si="1775"/>
        <v>3.0508696747328066</v>
      </c>
      <c r="AE12672">
        <f t="shared" si="1776"/>
        <v>0.75313942923479515</v>
      </c>
      <c r="AF12672">
        <f t="shared" si="1777"/>
        <v>0.12312461511165053</v>
      </c>
      <c r="AG12672">
        <f t="shared" si="1778"/>
        <v>1</v>
      </c>
      <c r="AH12672">
        <f t="shared" si="1779"/>
        <v>1</v>
      </c>
      <c r="AI12672">
        <f t="shared" si="1780"/>
        <v>0</v>
      </c>
      <c r="AJ12672">
        <f t="shared" si="1781"/>
        <v>0</v>
      </c>
      <c r="AK12672">
        <f t="shared" si="1782"/>
        <v>0</v>
      </c>
    </row>
    <row r="12673" spans="1:37" x14ac:dyDescent="0.35">
      <c r="A12673">
        <v>1</v>
      </c>
      <c r="B12673">
        <v>1</v>
      </c>
      <c r="C12673">
        <v>0</v>
      </c>
      <c r="D12673">
        <v>2</v>
      </c>
      <c r="E12673">
        <v>0</v>
      </c>
      <c r="F12673">
        <v>0</v>
      </c>
      <c r="G12673">
        <v>0</v>
      </c>
      <c r="H12673">
        <v>0</v>
      </c>
      <c r="I12673">
        <v>0</v>
      </c>
      <c r="J12673">
        <v>0</v>
      </c>
      <c r="K12673">
        <v>0</v>
      </c>
      <c r="L12673">
        <v>19</v>
      </c>
      <c r="M12673">
        <v>0</v>
      </c>
      <c r="N12673">
        <v>0</v>
      </c>
      <c r="O12673">
        <v>0</v>
      </c>
      <c r="P12673">
        <v>0</v>
      </c>
      <c r="Q12673">
        <v>0</v>
      </c>
      <c r="R12673">
        <v>0</v>
      </c>
      <c r="S12673">
        <v>0</v>
      </c>
      <c r="T12673">
        <v>1</v>
      </c>
      <c r="U12673">
        <v>0</v>
      </c>
      <c r="V12673">
        <v>0</v>
      </c>
      <c r="W12673">
        <v>0</v>
      </c>
      <c r="X12673">
        <v>0</v>
      </c>
      <c r="Y12673">
        <v>0</v>
      </c>
      <c r="Z12673">
        <v>149</v>
      </c>
      <c r="AA12673">
        <v>1</v>
      </c>
      <c r="AB12673">
        <v>0</v>
      </c>
      <c r="AC12673">
        <f t="shared" si="1774"/>
        <v>-1.8604416104628911</v>
      </c>
      <c r="AD12673">
        <f t="shared" si="1775"/>
        <v>0.15560389888302947</v>
      </c>
      <c r="AE12673">
        <f t="shared" si="1776"/>
        <v>0.13465158696109569</v>
      </c>
      <c r="AF12673">
        <f t="shared" si="1777"/>
        <v>6.2808998437414484E-2</v>
      </c>
      <c r="AG12673">
        <f t="shared" si="1778"/>
        <v>0</v>
      </c>
      <c r="AH12673">
        <f t="shared" si="1779"/>
        <v>0</v>
      </c>
      <c r="AI12673">
        <f t="shared" si="1780"/>
        <v>0</v>
      </c>
      <c r="AJ12673">
        <f t="shared" si="1781"/>
        <v>0</v>
      </c>
      <c r="AK12673">
        <f t="shared" si="1782"/>
        <v>1</v>
      </c>
    </row>
    <row r="12674" spans="1:37" x14ac:dyDescent="0.35">
      <c r="A12674">
        <v>1</v>
      </c>
      <c r="B12674">
        <v>2</v>
      </c>
      <c r="C12674">
        <v>0</v>
      </c>
      <c r="D12674">
        <v>4</v>
      </c>
      <c r="E12674">
        <v>0</v>
      </c>
      <c r="F12674">
        <v>0</v>
      </c>
      <c r="G12674">
        <v>0</v>
      </c>
      <c r="H12674">
        <v>0</v>
      </c>
      <c r="I12674">
        <v>0</v>
      </c>
      <c r="J12674">
        <v>0</v>
      </c>
      <c r="K12674">
        <v>0</v>
      </c>
      <c r="L12674">
        <v>30</v>
      </c>
      <c r="M12674">
        <v>0</v>
      </c>
      <c r="N12674">
        <v>0</v>
      </c>
      <c r="O12674">
        <v>0</v>
      </c>
      <c r="P12674">
        <v>0</v>
      </c>
      <c r="Q12674">
        <v>0</v>
      </c>
      <c r="R12674">
        <v>0</v>
      </c>
      <c r="S12674">
        <v>0</v>
      </c>
      <c r="T12674">
        <v>0</v>
      </c>
      <c r="U12674">
        <v>0</v>
      </c>
      <c r="V12674">
        <v>1</v>
      </c>
      <c r="W12674">
        <v>0</v>
      </c>
      <c r="X12674">
        <v>0</v>
      </c>
      <c r="Y12674">
        <v>0</v>
      </c>
      <c r="Z12674">
        <v>74.8</v>
      </c>
      <c r="AA12674">
        <v>3</v>
      </c>
      <c r="AB12674">
        <v>0</v>
      </c>
      <c r="AC12674">
        <f t="shared" si="1774"/>
        <v>-4.376027136168597</v>
      </c>
      <c r="AD12674">
        <f t="shared" si="1775"/>
        <v>1.2575219144268285E-2</v>
      </c>
      <c r="AE12674">
        <f t="shared" si="1776"/>
        <v>1.2419046907839258E-2</v>
      </c>
      <c r="AF12674">
        <f t="shared" si="1777"/>
        <v>5.42729464810425E-3</v>
      </c>
      <c r="AG12674">
        <f t="shared" si="1778"/>
        <v>0</v>
      </c>
      <c r="AH12674">
        <f t="shared" si="1779"/>
        <v>0</v>
      </c>
      <c r="AI12674">
        <f t="shared" si="1780"/>
        <v>0</v>
      </c>
      <c r="AJ12674">
        <f t="shared" si="1781"/>
        <v>0</v>
      </c>
      <c r="AK12674">
        <f t="shared" si="1782"/>
        <v>1</v>
      </c>
    </row>
    <row r="12675" spans="1:37" x14ac:dyDescent="0.35">
      <c r="A12675">
        <v>1</v>
      </c>
      <c r="B12675">
        <v>1</v>
      </c>
      <c r="C12675">
        <v>0</v>
      </c>
      <c r="D12675">
        <v>1</v>
      </c>
      <c r="E12675">
        <v>0</v>
      </c>
      <c r="F12675">
        <v>0</v>
      </c>
      <c r="G12675">
        <v>0</v>
      </c>
      <c r="H12675">
        <v>0</v>
      </c>
      <c r="I12675">
        <v>0</v>
      </c>
      <c r="J12675">
        <v>0</v>
      </c>
      <c r="K12675">
        <v>0</v>
      </c>
      <c r="L12675">
        <v>5</v>
      </c>
      <c r="M12675">
        <v>0</v>
      </c>
      <c r="N12675">
        <v>0</v>
      </c>
      <c r="O12675">
        <v>0</v>
      </c>
      <c r="P12675">
        <v>1</v>
      </c>
      <c r="Q12675">
        <v>0</v>
      </c>
      <c r="R12675">
        <v>0</v>
      </c>
      <c r="S12675">
        <v>0</v>
      </c>
      <c r="T12675">
        <v>0</v>
      </c>
      <c r="U12675">
        <v>0</v>
      </c>
      <c r="V12675">
        <v>0</v>
      </c>
      <c r="W12675">
        <v>0</v>
      </c>
      <c r="X12675">
        <v>1</v>
      </c>
      <c r="Y12675">
        <v>3</v>
      </c>
      <c r="Z12675">
        <v>65</v>
      </c>
      <c r="AA12675">
        <v>0</v>
      </c>
      <c r="AB12675">
        <v>0</v>
      </c>
      <c r="AC12675">
        <f t="shared" si="1774"/>
        <v>-4.160749924319024</v>
      </c>
      <c r="AD12675">
        <f t="shared" si="1775"/>
        <v>1.5595857820381007E-2</v>
      </c>
      <c r="AE12675">
        <f t="shared" si="1776"/>
        <v>1.5356362179195992E-2</v>
      </c>
      <c r="AF12675">
        <f t="shared" si="1777"/>
        <v>6.7209209045005942E-3</v>
      </c>
      <c r="AG12675">
        <f t="shared" si="1778"/>
        <v>0</v>
      </c>
      <c r="AH12675">
        <f t="shared" si="1779"/>
        <v>0</v>
      </c>
      <c r="AI12675">
        <f t="shared" si="1780"/>
        <v>0</v>
      </c>
      <c r="AJ12675">
        <f t="shared" si="1781"/>
        <v>0</v>
      </c>
      <c r="AK12675">
        <f t="shared" si="1782"/>
        <v>1</v>
      </c>
    </row>
    <row r="12676" spans="1:37" x14ac:dyDescent="0.35">
      <c r="A12676">
        <v>1</v>
      </c>
      <c r="B12676">
        <v>2</v>
      </c>
      <c r="C12676">
        <v>0</v>
      </c>
      <c r="D12676">
        <v>4</v>
      </c>
      <c r="E12676">
        <v>0</v>
      </c>
      <c r="F12676">
        <v>0</v>
      </c>
      <c r="G12676">
        <v>0</v>
      </c>
      <c r="H12676">
        <v>0</v>
      </c>
      <c r="I12676">
        <v>0</v>
      </c>
      <c r="J12676">
        <v>0</v>
      </c>
      <c r="K12676">
        <v>0</v>
      </c>
      <c r="L12676">
        <v>8</v>
      </c>
      <c r="M12676">
        <v>0</v>
      </c>
      <c r="N12676">
        <v>1</v>
      </c>
      <c r="O12676">
        <v>0</v>
      </c>
      <c r="P12676">
        <v>0</v>
      </c>
      <c r="Q12676">
        <v>0</v>
      </c>
      <c r="R12676">
        <v>0</v>
      </c>
      <c r="S12676">
        <v>0</v>
      </c>
      <c r="T12676">
        <v>0</v>
      </c>
      <c r="U12676">
        <v>0</v>
      </c>
      <c r="V12676">
        <v>0</v>
      </c>
      <c r="W12676">
        <v>0</v>
      </c>
      <c r="X12676">
        <v>0</v>
      </c>
      <c r="Y12676">
        <v>0</v>
      </c>
      <c r="Z12676">
        <v>103</v>
      </c>
      <c r="AA12676">
        <v>0</v>
      </c>
      <c r="AB12676">
        <v>0</v>
      </c>
      <c r="AC12676">
        <f t="shared" si="1774"/>
        <v>-0.58778289112380433</v>
      </c>
      <c r="AD12676">
        <f t="shared" si="1775"/>
        <v>0.55555765210301966</v>
      </c>
      <c r="AE12676">
        <f t="shared" si="1776"/>
        <v>0.35714372357201896</v>
      </c>
      <c r="AF12676">
        <f t="shared" si="1777"/>
        <v>0.19188611157215818</v>
      </c>
      <c r="AG12676">
        <f t="shared" si="1778"/>
        <v>0</v>
      </c>
      <c r="AH12676">
        <f t="shared" si="1779"/>
        <v>0</v>
      </c>
      <c r="AI12676">
        <f t="shared" si="1780"/>
        <v>0</v>
      </c>
      <c r="AJ12676">
        <f t="shared" si="1781"/>
        <v>0</v>
      </c>
      <c r="AK12676">
        <f t="shared" si="1782"/>
        <v>1</v>
      </c>
    </row>
    <row r="12677" spans="1:37" x14ac:dyDescent="0.35">
      <c r="A12677">
        <v>1</v>
      </c>
      <c r="B12677">
        <v>1</v>
      </c>
      <c r="C12677">
        <v>0</v>
      </c>
      <c r="D12677">
        <v>2</v>
      </c>
      <c r="E12677">
        <v>0</v>
      </c>
      <c r="F12677">
        <v>0</v>
      </c>
      <c r="G12677">
        <v>0</v>
      </c>
      <c r="H12677">
        <v>0</v>
      </c>
      <c r="I12677">
        <v>0</v>
      </c>
      <c r="J12677">
        <v>0</v>
      </c>
      <c r="K12677">
        <v>0</v>
      </c>
      <c r="L12677">
        <v>102</v>
      </c>
      <c r="M12677">
        <v>0</v>
      </c>
      <c r="N12677">
        <v>0</v>
      </c>
      <c r="O12677">
        <v>0</v>
      </c>
      <c r="P12677">
        <v>0</v>
      </c>
      <c r="Q12677">
        <v>0</v>
      </c>
      <c r="R12677">
        <v>0</v>
      </c>
      <c r="S12677">
        <v>0</v>
      </c>
      <c r="T12677">
        <v>0</v>
      </c>
      <c r="U12677">
        <v>1</v>
      </c>
      <c r="V12677">
        <v>0</v>
      </c>
      <c r="W12677">
        <v>0</v>
      </c>
      <c r="X12677">
        <v>0</v>
      </c>
      <c r="Y12677">
        <v>0</v>
      </c>
      <c r="Z12677">
        <v>87</v>
      </c>
      <c r="AA12677">
        <v>0</v>
      </c>
      <c r="AB12677">
        <v>0</v>
      </c>
      <c r="AC12677">
        <f t="shared" si="1774"/>
        <v>-0.69490472592549768</v>
      </c>
      <c r="AD12677">
        <f t="shared" si="1775"/>
        <v>0.49912199910643407</v>
      </c>
      <c r="AE12677">
        <f t="shared" si="1776"/>
        <v>0.33294288216965695</v>
      </c>
      <c r="AF12677">
        <f t="shared" si="1777"/>
        <v>0.1758369773331046</v>
      </c>
      <c r="AG12677">
        <f t="shared" si="1778"/>
        <v>0</v>
      </c>
      <c r="AH12677">
        <f t="shared" si="1779"/>
        <v>0</v>
      </c>
      <c r="AI12677">
        <f t="shared" si="1780"/>
        <v>0</v>
      </c>
      <c r="AJ12677">
        <f t="shared" si="1781"/>
        <v>0</v>
      </c>
      <c r="AK12677">
        <f t="shared" si="1782"/>
        <v>1</v>
      </c>
    </row>
    <row r="12678" spans="1:37" x14ac:dyDescent="0.35">
      <c r="A12678">
        <v>1</v>
      </c>
      <c r="B12678">
        <v>2</v>
      </c>
      <c r="C12678">
        <v>0</v>
      </c>
      <c r="D12678">
        <v>3</v>
      </c>
      <c r="E12678">
        <v>0</v>
      </c>
      <c r="F12678">
        <v>0</v>
      </c>
      <c r="G12678">
        <v>0</v>
      </c>
      <c r="H12678">
        <v>0</v>
      </c>
      <c r="I12678">
        <v>0</v>
      </c>
      <c r="J12678">
        <v>0</v>
      </c>
      <c r="K12678">
        <v>0</v>
      </c>
      <c r="L12678">
        <v>3</v>
      </c>
      <c r="M12678">
        <v>1</v>
      </c>
      <c r="N12678">
        <v>0</v>
      </c>
      <c r="O12678">
        <v>0</v>
      </c>
      <c r="P12678">
        <v>0</v>
      </c>
      <c r="Q12678">
        <v>0</v>
      </c>
      <c r="R12678">
        <v>0</v>
      </c>
      <c r="S12678">
        <v>0</v>
      </c>
      <c r="T12678">
        <v>0</v>
      </c>
      <c r="U12678">
        <v>0</v>
      </c>
      <c r="V12678">
        <v>0</v>
      </c>
      <c r="W12678">
        <v>0</v>
      </c>
      <c r="X12678">
        <v>0</v>
      </c>
      <c r="Y12678">
        <v>0</v>
      </c>
      <c r="Z12678">
        <v>100</v>
      </c>
      <c r="AA12678">
        <v>1</v>
      </c>
      <c r="AB12678">
        <v>1</v>
      </c>
      <c r="AC12678">
        <f t="shared" si="1774"/>
        <v>-1.6741836615159702</v>
      </c>
      <c r="AD12678">
        <f t="shared" si="1775"/>
        <v>0.18746114878611164</v>
      </c>
      <c r="AE12678">
        <f t="shared" si="1776"/>
        <v>0.15786718494137242</v>
      </c>
      <c r="AF12678">
        <f t="shared" si="1777"/>
        <v>0.8017081352226495</v>
      </c>
      <c r="AG12678">
        <f t="shared" si="1778"/>
        <v>0</v>
      </c>
      <c r="AH12678">
        <f t="shared" si="1779"/>
        <v>0</v>
      </c>
      <c r="AI12678">
        <f t="shared" si="1780"/>
        <v>0</v>
      </c>
      <c r="AJ12678">
        <f t="shared" si="1781"/>
        <v>1</v>
      </c>
      <c r="AK12678">
        <f t="shared" si="1782"/>
        <v>0</v>
      </c>
    </row>
    <row r="12679" spans="1:37" x14ac:dyDescent="0.35">
      <c r="A12679">
        <v>1</v>
      </c>
      <c r="B12679">
        <v>2</v>
      </c>
      <c r="C12679">
        <v>0</v>
      </c>
      <c r="D12679">
        <v>3</v>
      </c>
      <c r="E12679">
        <v>0</v>
      </c>
      <c r="F12679">
        <v>0</v>
      </c>
      <c r="G12679">
        <v>0</v>
      </c>
      <c r="H12679">
        <v>0</v>
      </c>
      <c r="I12679">
        <v>0</v>
      </c>
      <c r="J12679">
        <v>0</v>
      </c>
      <c r="K12679">
        <v>0</v>
      </c>
      <c r="L12679">
        <v>31</v>
      </c>
      <c r="M12679">
        <v>0</v>
      </c>
      <c r="N12679">
        <v>0</v>
      </c>
      <c r="O12679">
        <v>0</v>
      </c>
      <c r="P12679">
        <v>0</v>
      </c>
      <c r="Q12679">
        <v>0</v>
      </c>
      <c r="R12679">
        <v>0</v>
      </c>
      <c r="S12679">
        <v>0</v>
      </c>
      <c r="T12679">
        <v>1</v>
      </c>
      <c r="U12679">
        <v>0</v>
      </c>
      <c r="V12679">
        <v>0</v>
      </c>
      <c r="W12679">
        <v>0</v>
      </c>
      <c r="X12679">
        <v>0</v>
      </c>
      <c r="Y12679">
        <v>0</v>
      </c>
      <c r="Z12679">
        <v>75</v>
      </c>
      <c r="AA12679">
        <v>0</v>
      </c>
      <c r="AB12679">
        <v>1</v>
      </c>
      <c r="AC12679">
        <f t="shared" si="1774"/>
        <v>-1.9863711620252165</v>
      </c>
      <c r="AD12679">
        <f t="shared" si="1775"/>
        <v>0.13719237212050728</v>
      </c>
      <c r="AE12679">
        <f t="shared" si="1776"/>
        <v>0.12064130527422244</v>
      </c>
      <c r="AF12679">
        <f t="shared" si="1777"/>
        <v>0.91850397261550198</v>
      </c>
      <c r="AG12679">
        <f t="shared" si="1778"/>
        <v>0</v>
      </c>
      <c r="AH12679">
        <f t="shared" si="1779"/>
        <v>0</v>
      </c>
      <c r="AI12679">
        <f t="shared" si="1780"/>
        <v>0</v>
      </c>
      <c r="AJ12679">
        <f t="shared" si="1781"/>
        <v>1</v>
      </c>
      <c r="AK12679">
        <f t="shared" si="1782"/>
        <v>0</v>
      </c>
    </row>
    <row r="12680" spans="1:37" x14ac:dyDescent="0.35">
      <c r="A12680">
        <v>1</v>
      </c>
      <c r="B12680">
        <v>2</v>
      </c>
      <c r="C12680">
        <v>2</v>
      </c>
      <c r="D12680">
        <v>2</v>
      </c>
      <c r="E12680">
        <v>1</v>
      </c>
      <c r="F12680">
        <v>0</v>
      </c>
      <c r="G12680">
        <v>0</v>
      </c>
      <c r="H12680">
        <v>0</v>
      </c>
      <c r="I12680">
        <v>0</v>
      </c>
      <c r="J12680">
        <v>1</v>
      </c>
      <c r="K12680">
        <v>0</v>
      </c>
      <c r="L12680">
        <v>41</v>
      </c>
      <c r="M12680">
        <v>0</v>
      </c>
      <c r="N12680">
        <v>0</v>
      </c>
      <c r="O12680">
        <v>0</v>
      </c>
      <c r="P12680">
        <v>0</v>
      </c>
      <c r="Q12680">
        <v>1</v>
      </c>
      <c r="R12680">
        <v>0</v>
      </c>
      <c r="S12680">
        <v>0</v>
      </c>
      <c r="T12680">
        <v>0</v>
      </c>
      <c r="U12680">
        <v>0</v>
      </c>
      <c r="V12680">
        <v>0</v>
      </c>
      <c r="W12680">
        <v>0</v>
      </c>
      <c r="X12680">
        <v>0</v>
      </c>
      <c r="Y12680">
        <v>0</v>
      </c>
      <c r="Z12680">
        <v>189.9</v>
      </c>
      <c r="AA12680">
        <v>3</v>
      </c>
      <c r="AB12680">
        <v>0</v>
      </c>
      <c r="AC12680">
        <f t="shared" si="1774"/>
        <v>-4.4619369604222037</v>
      </c>
      <c r="AD12680">
        <f t="shared" si="1775"/>
        <v>1.1539989123324093E-2</v>
      </c>
      <c r="AE12680">
        <f t="shared" si="1776"/>
        <v>1.1408337037990468E-2</v>
      </c>
      <c r="AF12680">
        <f t="shared" si="1777"/>
        <v>4.9830563725734986E-3</v>
      </c>
      <c r="AG12680">
        <f t="shared" si="1778"/>
        <v>0</v>
      </c>
      <c r="AH12680">
        <f t="shared" si="1779"/>
        <v>0</v>
      </c>
      <c r="AI12680">
        <f t="shared" si="1780"/>
        <v>0</v>
      </c>
      <c r="AJ12680">
        <f t="shared" si="1781"/>
        <v>0</v>
      </c>
      <c r="AK12680">
        <f t="shared" si="1782"/>
        <v>1</v>
      </c>
    </row>
    <row r="12681" spans="1:37" x14ac:dyDescent="0.35">
      <c r="A12681">
        <v>1</v>
      </c>
      <c r="B12681">
        <v>2</v>
      </c>
      <c r="C12681">
        <v>0</v>
      </c>
      <c r="D12681">
        <v>1</v>
      </c>
      <c r="E12681">
        <v>0</v>
      </c>
      <c r="F12681">
        <v>0</v>
      </c>
      <c r="G12681">
        <v>0</v>
      </c>
      <c r="H12681">
        <v>0</v>
      </c>
      <c r="I12681">
        <v>0</v>
      </c>
      <c r="J12681">
        <v>0</v>
      </c>
      <c r="K12681">
        <v>0</v>
      </c>
      <c r="L12681">
        <v>2</v>
      </c>
      <c r="M12681">
        <v>0</v>
      </c>
      <c r="N12681">
        <v>1</v>
      </c>
      <c r="O12681">
        <v>0</v>
      </c>
      <c r="P12681">
        <v>0</v>
      </c>
      <c r="Q12681">
        <v>0</v>
      </c>
      <c r="R12681">
        <v>0</v>
      </c>
      <c r="S12681">
        <v>0</v>
      </c>
      <c r="T12681">
        <v>0</v>
      </c>
      <c r="U12681">
        <v>0</v>
      </c>
      <c r="V12681">
        <v>0</v>
      </c>
      <c r="W12681">
        <v>0</v>
      </c>
      <c r="X12681">
        <v>0</v>
      </c>
      <c r="Y12681">
        <v>0</v>
      </c>
      <c r="Z12681">
        <v>64.08</v>
      </c>
      <c r="AA12681">
        <v>0</v>
      </c>
      <c r="AB12681">
        <v>0</v>
      </c>
      <c r="AC12681">
        <f t="shared" si="1774"/>
        <v>-1.8410730553037578</v>
      </c>
      <c r="AD12681">
        <f t="shared" si="1775"/>
        <v>0.15864709762779017</v>
      </c>
      <c r="AE12681">
        <f t="shared" si="1776"/>
        <v>0.13692443363695786</v>
      </c>
      <c r="AF12681">
        <f t="shared" si="1777"/>
        <v>6.3951178076497764E-2</v>
      </c>
      <c r="AG12681">
        <f t="shared" si="1778"/>
        <v>0</v>
      </c>
      <c r="AH12681">
        <f t="shared" si="1779"/>
        <v>0</v>
      </c>
      <c r="AI12681">
        <f t="shared" si="1780"/>
        <v>0</v>
      </c>
      <c r="AJ12681">
        <f t="shared" si="1781"/>
        <v>0</v>
      </c>
      <c r="AK12681">
        <f t="shared" si="1782"/>
        <v>1</v>
      </c>
    </row>
    <row r="12682" spans="1:37" x14ac:dyDescent="0.35">
      <c r="A12682">
        <v>1</v>
      </c>
      <c r="B12682">
        <v>2</v>
      </c>
      <c r="C12682">
        <v>0</v>
      </c>
      <c r="D12682">
        <v>3</v>
      </c>
      <c r="E12682">
        <v>0</v>
      </c>
      <c r="F12682">
        <v>0</v>
      </c>
      <c r="G12682">
        <v>0</v>
      </c>
      <c r="H12682">
        <v>0</v>
      </c>
      <c r="I12682">
        <v>0</v>
      </c>
      <c r="J12682">
        <v>0</v>
      </c>
      <c r="K12682">
        <v>0</v>
      </c>
      <c r="L12682">
        <v>15</v>
      </c>
      <c r="M12682">
        <v>0</v>
      </c>
      <c r="N12682">
        <v>0</v>
      </c>
      <c r="O12682">
        <v>0</v>
      </c>
      <c r="P12682">
        <v>0</v>
      </c>
      <c r="Q12682">
        <v>0</v>
      </c>
      <c r="R12682">
        <v>0</v>
      </c>
      <c r="S12682">
        <v>0</v>
      </c>
      <c r="T12682">
        <v>0</v>
      </c>
      <c r="U12682">
        <v>0</v>
      </c>
      <c r="V12682">
        <v>0</v>
      </c>
      <c r="W12682">
        <v>0</v>
      </c>
      <c r="X12682">
        <v>0</v>
      </c>
      <c r="Y12682">
        <v>0</v>
      </c>
      <c r="Z12682">
        <v>68.989999999999995</v>
      </c>
      <c r="AA12682">
        <v>1</v>
      </c>
      <c r="AB12682">
        <v>0</v>
      </c>
      <c r="AC12682">
        <f t="shared" si="1774"/>
        <v>-5.1438808596640913</v>
      </c>
      <c r="AD12682">
        <f t="shared" si="1775"/>
        <v>5.8350008961366058E-3</v>
      </c>
      <c r="AE12682">
        <f t="shared" si="1776"/>
        <v>5.8011511738386336E-3</v>
      </c>
      <c r="AF12682">
        <f t="shared" si="1777"/>
        <v>2.526744062373945E-3</v>
      </c>
      <c r="AG12682">
        <f t="shared" si="1778"/>
        <v>0</v>
      </c>
      <c r="AH12682">
        <f t="shared" si="1779"/>
        <v>0</v>
      </c>
      <c r="AI12682">
        <f t="shared" si="1780"/>
        <v>0</v>
      </c>
      <c r="AJ12682">
        <f t="shared" si="1781"/>
        <v>0</v>
      </c>
      <c r="AK12682">
        <f t="shared" si="1782"/>
        <v>1</v>
      </c>
    </row>
    <row r="12683" spans="1:37" x14ac:dyDescent="0.35">
      <c r="A12683">
        <v>1</v>
      </c>
      <c r="B12683">
        <v>3</v>
      </c>
      <c r="C12683">
        <v>0</v>
      </c>
      <c r="D12683">
        <v>4</v>
      </c>
      <c r="E12683">
        <v>0</v>
      </c>
      <c r="F12683">
        <v>0</v>
      </c>
      <c r="G12683">
        <v>0</v>
      </c>
      <c r="H12683">
        <v>1</v>
      </c>
      <c r="I12683">
        <v>0</v>
      </c>
      <c r="J12683">
        <v>0</v>
      </c>
      <c r="K12683">
        <v>0</v>
      </c>
      <c r="L12683">
        <v>175</v>
      </c>
      <c r="M12683">
        <v>0</v>
      </c>
      <c r="N12683">
        <v>0</v>
      </c>
      <c r="O12683">
        <v>0</v>
      </c>
      <c r="P12683">
        <v>0</v>
      </c>
      <c r="Q12683">
        <v>0</v>
      </c>
      <c r="R12683">
        <v>0</v>
      </c>
      <c r="S12683">
        <v>1</v>
      </c>
      <c r="T12683">
        <v>0</v>
      </c>
      <c r="U12683">
        <v>0</v>
      </c>
      <c r="V12683">
        <v>0</v>
      </c>
      <c r="W12683">
        <v>0</v>
      </c>
      <c r="X12683">
        <v>0</v>
      </c>
      <c r="Y12683">
        <v>0</v>
      </c>
      <c r="Z12683">
        <v>130.05000000000001</v>
      </c>
      <c r="AA12683">
        <v>0</v>
      </c>
      <c r="AB12683">
        <v>1</v>
      </c>
      <c r="AC12683">
        <f t="shared" si="1774"/>
        <v>1.8120433063156534</v>
      </c>
      <c r="AD12683">
        <f t="shared" si="1775"/>
        <v>6.1229457126195168</v>
      </c>
      <c r="AE12683">
        <f t="shared" si="1776"/>
        <v>0.85960864502612611</v>
      </c>
      <c r="AF12683">
        <f t="shared" si="1777"/>
        <v>6.5699225488338481E-2</v>
      </c>
      <c r="AG12683">
        <f t="shared" si="1778"/>
        <v>1</v>
      </c>
      <c r="AH12683">
        <f t="shared" si="1779"/>
        <v>1</v>
      </c>
      <c r="AI12683">
        <f t="shared" si="1780"/>
        <v>0</v>
      </c>
      <c r="AJ12683">
        <f t="shared" si="1781"/>
        <v>0</v>
      </c>
      <c r="AK12683">
        <f t="shared" si="1782"/>
        <v>0</v>
      </c>
    </row>
    <row r="12684" spans="1:37" x14ac:dyDescent="0.35">
      <c r="A12684">
        <v>1</v>
      </c>
      <c r="B12684">
        <v>1</v>
      </c>
      <c r="C12684">
        <v>0</v>
      </c>
      <c r="D12684">
        <v>1</v>
      </c>
      <c r="E12684">
        <v>0</v>
      </c>
      <c r="F12684">
        <v>0</v>
      </c>
      <c r="G12684">
        <v>0</v>
      </c>
      <c r="H12684">
        <v>0</v>
      </c>
      <c r="I12684">
        <v>0</v>
      </c>
      <c r="J12684">
        <v>0</v>
      </c>
      <c r="K12684">
        <v>0</v>
      </c>
      <c r="L12684">
        <v>36</v>
      </c>
      <c r="M12684">
        <v>0</v>
      </c>
      <c r="N12684">
        <v>0</v>
      </c>
      <c r="O12684">
        <v>0</v>
      </c>
      <c r="P12684">
        <v>0</v>
      </c>
      <c r="Q12684">
        <v>0</v>
      </c>
      <c r="R12684">
        <v>0</v>
      </c>
      <c r="S12684">
        <v>0</v>
      </c>
      <c r="T12684">
        <v>0</v>
      </c>
      <c r="U12684">
        <v>1</v>
      </c>
      <c r="V12684">
        <v>0</v>
      </c>
      <c r="W12684">
        <v>0</v>
      </c>
      <c r="X12684">
        <v>0</v>
      </c>
      <c r="Y12684">
        <v>0</v>
      </c>
      <c r="Z12684">
        <v>102.6</v>
      </c>
      <c r="AA12684">
        <v>2</v>
      </c>
      <c r="AB12684">
        <v>0</v>
      </c>
      <c r="AC12684">
        <f t="shared" si="1774"/>
        <v>-3.5605668626460276</v>
      </c>
      <c r="AD12684">
        <f t="shared" si="1775"/>
        <v>2.8422708375063988E-2</v>
      </c>
      <c r="AE12684">
        <f t="shared" si="1776"/>
        <v>2.7637184733087669E-2</v>
      </c>
      <c r="AF12684">
        <f t="shared" si="1777"/>
        <v>1.2171657637393187E-2</v>
      </c>
      <c r="AG12684">
        <f t="shared" si="1778"/>
        <v>0</v>
      </c>
      <c r="AH12684">
        <f t="shared" si="1779"/>
        <v>0</v>
      </c>
      <c r="AI12684">
        <f t="shared" si="1780"/>
        <v>0</v>
      </c>
      <c r="AJ12684">
        <f t="shared" si="1781"/>
        <v>0</v>
      </c>
      <c r="AK12684">
        <f t="shared" si="1782"/>
        <v>1</v>
      </c>
    </row>
    <row r="12685" spans="1:37" x14ac:dyDescent="0.35">
      <c r="A12685">
        <v>1</v>
      </c>
      <c r="B12685">
        <v>2</v>
      </c>
      <c r="C12685">
        <v>0</v>
      </c>
      <c r="D12685">
        <v>8</v>
      </c>
      <c r="E12685">
        <v>0</v>
      </c>
      <c r="F12685">
        <v>0</v>
      </c>
      <c r="G12685">
        <v>0</v>
      </c>
      <c r="H12685">
        <v>1</v>
      </c>
      <c r="I12685">
        <v>0</v>
      </c>
      <c r="J12685">
        <v>0</v>
      </c>
      <c r="K12685">
        <v>0</v>
      </c>
      <c r="L12685">
        <v>60</v>
      </c>
      <c r="M12685">
        <v>0</v>
      </c>
      <c r="N12685">
        <v>0</v>
      </c>
      <c r="O12685">
        <v>0</v>
      </c>
      <c r="P12685">
        <v>0</v>
      </c>
      <c r="Q12685">
        <v>0</v>
      </c>
      <c r="R12685">
        <v>0</v>
      </c>
      <c r="S12685">
        <v>0</v>
      </c>
      <c r="T12685">
        <v>1</v>
      </c>
      <c r="U12685">
        <v>0</v>
      </c>
      <c r="V12685">
        <v>0</v>
      </c>
      <c r="W12685">
        <v>0</v>
      </c>
      <c r="X12685">
        <v>0</v>
      </c>
      <c r="Y12685">
        <v>0</v>
      </c>
      <c r="Z12685">
        <v>149.4</v>
      </c>
      <c r="AA12685">
        <v>2</v>
      </c>
      <c r="AB12685">
        <v>0</v>
      </c>
      <c r="AC12685">
        <f t="shared" si="1774"/>
        <v>-1.7202341072813652</v>
      </c>
      <c r="AD12685">
        <f t="shared" si="1775"/>
        <v>0.1790242321290075</v>
      </c>
      <c r="AE12685">
        <f t="shared" si="1776"/>
        <v>0.15184101161834213</v>
      </c>
      <c r="AF12685">
        <f t="shared" si="1777"/>
        <v>7.1522731110156959E-2</v>
      </c>
      <c r="AG12685">
        <f t="shared" si="1778"/>
        <v>0</v>
      </c>
      <c r="AH12685">
        <f t="shared" si="1779"/>
        <v>0</v>
      </c>
      <c r="AI12685">
        <f t="shared" si="1780"/>
        <v>0</v>
      </c>
      <c r="AJ12685">
        <f t="shared" si="1781"/>
        <v>0</v>
      </c>
      <c r="AK12685">
        <f t="shared" si="1782"/>
        <v>1</v>
      </c>
    </row>
    <row r="12686" spans="1:37" x14ac:dyDescent="0.35">
      <c r="A12686">
        <v>1</v>
      </c>
      <c r="B12686">
        <v>1</v>
      </c>
      <c r="C12686">
        <v>0</v>
      </c>
      <c r="D12686">
        <v>3</v>
      </c>
      <c r="E12686">
        <v>0</v>
      </c>
      <c r="F12686">
        <v>0</v>
      </c>
      <c r="G12686">
        <v>0</v>
      </c>
      <c r="H12686">
        <v>0</v>
      </c>
      <c r="I12686">
        <v>0</v>
      </c>
      <c r="J12686">
        <v>0</v>
      </c>
      <c r="K12686">
        <v>0</v>
      </c>
      <c r="L12686">
        <v>1</v>
      </c>
      <c r="M12686">
        <v>1</v>
      </c>
      <c r="N12686">
        <v>0</v>
      </c>
      <c r="O12686">
        <v>0</v>
      </c>
      <c r="P12686">
        <v>0</v>
      </c>
      <c r="Q12686">
        <v>0</v>
      </c>
      <c r="R12686">
        <v>0</v>
      </c>
      <c r="S12686">
        <v>0</v>
      </c>
      <c r="T12686">
        <v>0</v>
      </c>
      <c r="U12686">
        <v>0</v>
      </c>
      <c r="V12686">
        <v>0</v>
      </c>
      <c r="W12686">
        <v>0</v>
      </c>
      <c r="X12686">
        <v>0</v>
      </c>
      <c r="Y12686">
        <v>0</v>
      </c>
      <c r="Z12686">
        <v>60</v>
      </c>
      <c r="AA12686">
        <v>0</v>
      </c>
      <c r="AB12686">
        <v>1</v>
      </c>
      <c r="AC12686">
        <f t="shared" si="1774"/>
        <v>-1.6469102856523061</v>
      </c>
      <c r="AD12686">
        <f t="shared" si="1775"/>
        <v>0.19264420561008055</v>
      </c>
      <c r="AE12686">
        <f t="shared" si="1776"/>
        <v>0.16152697066224883</v>
      </c>
      <c r="AF12686">
        <f t="shared" si="1777"/>
        <v>0.79175495177351041</v>
      </c>
      <c r="AG12686">
        <f t="shared" si="1778"/>
        <v>0</v>
      </c>
      <c r="AH12686">
        <f t="shared" si="1779"/>
        <v>0</v>
      </c>
      <c r="AI12686">
        <f t="shared" si="1780"/>
        <v>0</v>
      </c>
      <c r="AJ12686">
        <f t="shared" si="1781"/>
        <v>1</v>
      </c>
      <c r="AK12686">
        <f t="shared" si="1782"/>
        <v>0</v>
      </c>
    </row>
    <row r="12687" spans="1:37" x14ac:dyDescent="0.35">
      <c r="A12687">
        <v>1</v>
      </c>
      <c r="B12687">
        <v>0</v>
      </c>
      <c r="C12687">
        <v>2</v>
      </c>
      <c r="D12687">
        <v>2</v>
      </c>
      <c r="E12687">
        <v>0</v>
      </c>
      <c r="F12687">
        <v>1</v>
      </c>
      <c r="G12687">
        <v>0</v>
      </c>
      <c r="H12687">
        <v>0</v>
      </c>
      <c r="I12687">
        <v>0</v>
      </c>
      <c r="J12687">
        <v>0</v>
      </c>
      <c r="K12687">
        <v>0</v>
      </c>
      <c r="L12687">
        <v>34</v>
      </c>
      <c r="M12687">
        <v>0</v>
      </c>
      <c r="N12687">
        <v>0</v>
      </c>
      <c r="O12687">
        <v>0</v>
      </c>
      <c r="P12687">
        <v>0</v>
      </c>
      <c r="Q12687">
        <v>0</v>
      </c>
      <c r="R12687">
        <v>0</v>
      </c>
      <c r="S12687">
        <v>0</v>
      </c>
      <c r="T12687">
        <v>1</v>
      </c>
      <c r="U12687">
        <v>0</v>
      </c>
      <c r="V12687">
        <v>0</v>
      </c>
      <c r="W12687">
        <v>0</v>
      </c>
      <c r="X12687">
        <v>0</v>
      </c>
      <c r="Y12687">
        <v>0</v>
      </c>
      <c r="Z12687">
        <v>124.25</v>
      </c>
      <c r="AA12687">
        <v>1</v>
      </c>
      <c r="AB12687">
        <v>0</v>
      </c>
      <c r="AC12687">
        <f t="shared" si="1774"/>
        <v>-1.7658505380635088</v>
      </c>
      <c r="AD12687">
        <f t="shared" si="1775"/>
        <v>0.17104124750905886</v>
      </c>
      <c r="AE12687">
        <f t="shared" si="1776"/>
        <v>0.14605911437610206</v>
      </c>
      <c r="AF12687">
        <f t="shared" si="1777"/>
        <v>6.8572192467827406E-2</v>
      </c>
      <c r="AG12687">
        <f t="shared" si="1778"/>
        <v>0</v>
      </c>
      <c r="AH12687">
        <f t="shared" si="1779"/>
        <v>0</v>
      </c>
      <c r="AI12687">
        <f t="shared" si="1780"/>
        <v>0</v>
      </c>
      <c r="AJ12687">
        <f t="shared" si="1781"/>
        <v>0</v>
      </c>
      <c r="AK12687">
        <f t="shared" si="1782"/>
        <v>1</v>
      </c>
    </row>
    <row r="12688" spans="1:37" x14ac:dyDescent="0.35">
      <c r="A12688">
        <v>1</v>
      </c>
      <c r="B12688">
        <v>3</v>
      </c>
      <c r="C12688">
        <v>0</v>
      </c>
      <c r="D12688">
        <v>2</v>
      </c>
      <c r="E12688">
        <v>0</v>
      </c>
      <c r="F12688">
        <v>0</v>
      </c>
      <c r="G12688">
        <v>0</v>
      </c>
      <c r="H12688">
        <v>1</v>
      </c>
      <c r="I12688">
        <v>0</v>
      </c>
      <c r="J12688">
        <v>0</v>
      </c>
      <c r="K12688">
        <v>0</v>
      </c>
      <c r="L12688">
        <v>116</v>
      </c>
      <c r="M12688">
        <v>0</v>
      </c>
      <c r="N12688">
        <v>0</v>
      </c>
      <c r="O12688">
        <v>0</v>
      </c>
      <c r="P12688">
        <v>0</v>
      </c>
      <c r="Q12688">
        <v>0</v>
      </c>
      <c r="R12688">
        <v>1</v>
      </c>
      <c r="S12688">
        <v>0</v>
      </c>
      <c r="T12688">
        <v>0</v>
      </c>
      <c r="U12688">
        <v>0</v>
      </c>
      <c r="V12688">
        <v>0</v>
      </c>
      <c r="W12688">
        <v>0</v>
      </c>
      <c r="X12688">
        <v>0</v>
      </c>
      <c r="Y12688">
        <v>0</v>
      </c>
      <c r="Z12688">
        <v>137.69999999999999</v>
      </c>
      <c r="AA12688">
        <v>1</v>
      </c>
      <c r="AB12688">
        <v>0</v>
      </c>
      <c r="AC12688">
        <f t="shared" si="1774"/>
        <v>-1.0751532343794334E-2</v>
      </c>
      <c r="AD12688">
        <f t="shared" si="1775"/>
        <v>0.98930605879761069</v>
      </c>
      <c r="AE12688">
        <f t="shared" si="1776"/>
        <v>0.49731214280600616</v>
      </c>
      <c r="AF12688">
        <f t="shared" si="1777"/>
        <v>0.29870160535743517</v>
      </c>
      <c r="AG12688">
        <f t="shared" si="1778"/>
        <v>0</v>
      </c>
      <c r="AH12688">
        <f t="shared" si="1779"/>
        <v>0</v>
      </c>
      <c r="AI12688">
        <f t="shared" si="1780"/>
        <v>0</v>
      </c>
      <c r="AJ12688">
        <f t="shared" si="1781"/>
        <v>0</v>
      </c>
      <c r="AK12688">
        <f t="shared" si="1782"/>
        <v>1</v>
      </c>
    </row>
    <row r="12689" spans="1:37" x14ac:dyDescent="0.35">
      <c r="A12689">
        <v>1</v>
      </c>
      <c r="B12689">
        <v>2</v>
      </c>
      <c r="C12689">
        <v>0</v>
      </c>
      <c r="D12689">
        <v>2</v>
      </c>
      <c r="E12689">
        <v>0</v>
      </c>
      <c r="F12689">
        <v>0</v>
      </c>
      <c r="G12689">
        <v>0</v>
      </c>
      <c r="H12689">
        <v>0</v>
      </c>
      <c r="I12689">
        <v>0</v>
      </c>
      <c r="J12689">
        <v>0</v>
      </c>
      <c r="K12689">
        <v>0</v>
      </c>
      <c r="L12689">
        <v>54</v>
      </c>
      <c r="M12689">
        <v>0</v>
      </c>
      <c r="N12689">
        <v>0</v>
      </c>
      <c r="O12689">
        <v>0</v>
      </c>
      <c r="P12689">
        <v>0</v>
      </c>
      <c r="Q12689">
        <v>0</v>
      </c>
      <c r="R12689">
        <v>1</v>
      </c>
      <c r="S12689">
        <v>0</v>
      </c>
      <c r="T12689">
        <v>0</v>
      </c>
      <c r="U12689">
        <v>0</v>
      </c>
      <c r="V12689">
        <v>0</v>
      </c>
      <c r="W12689">
        <v>0</v>
      </c>
      <c r="X12689">
        <v>0</v>
      </c>
      <c r="Y12689">
        <v>0</v>
      </c>
      <c r="Z12689">
        <v>103.5</v>
      </c>
      <c r="AA12689">
        <v>0</v>
      </c>
      <c r="AB12689">
        <v>1</v>
      </c>
      <c r="AC12689">
        <f t="shared" ref="AC12689:AC12752" si="1783">SUMPRODUCT($A$14:$AA$14,A12689:AA12689)</f>
        <v>-0.59654596789830538</v>
      </c>
      <c r="AD12689">
        <f t="shared" ref="AD12689:AD12752" si="1784">EXP(AC12689)</f>
        <v>0.55071052662944542</v>
      </c>
      <c r="AE12689">
        <f t="shared" ref="AE12689:AE12752" si="1785">AD12689/(AD12689+1)</f>
        <v>0.35513431886378244</v>
      </c>
      <c r="AF12689">
        <f t="shared" ref="AF12689:AF12752" si="1786">-AB12689*LOG(AE12689)-(1-AB12689)*LOG(1-AE12689)</f>
        <v>0.44960735706198568</v>
      </c>
      <c r="AG12689">
        <f t="shared" ref="AG12689:AG12752" si="1787">IF(AE12689&gt;$AG$14,1,0)</f>
        <v>0</v>
      </c>
      <c r="AH12689">
        <f t="shared" ref="AH12689:AH12752" si="1788">IF(AND(AB12689=1,AG12689=1),1,0)</f>
        <v>0</v>
      </c>
      <c r="AI12689">
        <f t="shared" ref="AI12689:AI12752" si="1789">IF(AND(AB12689=0,AG12689=1),1,0)</f>
        <v>0</v>
      </c>
      <c r="AJ12689">
        <f t="shared" ref="AJ12689:AJ12752" si="1790">IF(AND(AB12689=1,AG12689=0),1,0)</f>
        <v>1</v>
      </c>
      <c r="AK12689">
        <f t="shared" ref="AK12689:AK12752" si="1791">IF(AND(AB12689=0,AG12689=0),1,0)</f>
        <v>0</v>
      </c>
    </row>
    <row r="12690" spans="1:37" x14ac:dyDescent="0.35">
      <c r="A12690">
        <v>1</v>
      </c>
      <c r="B12690">
        <v>2</v>
      </c>
      <c r="C12690">
        <v>0</v>
      </c>
      <c r="D12690">
        <v>4</v>
      </c>
      <c r="E12690">
        <v>0</v>
      </c>
      <c r="F12690">
        <v>0</v>
      </c>
      <c r="G12690">
        <v>0</v>
      </c>
      <c r="H12690">
        <v>0</v>
      </c>
      <c r="I12690">
        <v>0</v>
      </c>
      <c r="J12690">
        <v>0</v>
      </c>
      <c r="K12690">
        <v>0</v>
      </c>
      <c r="L12690">
        <v>58</v>
      </c>
      <c r="M12690">
        <v>0</v>
      </c>
      <c r="N12690">
        <v>0</v>
      </c>
      <c r="O12690">
        <v>0</v>
      </c>
      <c r="P12690">
        <v>0</v>
      </c>
      <c r="Q12690">
        <v>0</v>
      </c>
      <c r="R12690">
        <v>0</v>
      </c>
      <c r="S12690">
        <v>0</v>
      </c>
      <c r="T12690">
        <v>0</v>
      </c>
      <c r="U12690">
        <v>0</v>
      </c>
      <c r="V12690">
        <v>0</v>
      </c>
      <c r="W12690">
        <v>1</v>
      </c>
      <c r="X12690">
        <v>0</v>
      </c>
      <c r="Y12690">
        <v>0</v>
      </c>
      <c r="Z12690">
        <v>58.3</v>
      </c>
      <c r="AA12690">
        <v>0</v>
      </c>
      <c r="AB12690">
        <v>0</v>
      </c>
      <c r="AC12690">
        <f t="shared" si="1783"/>
        <v>-2.7142353305708045</v>
      </c>
      <c r="AD12690">
        <f t="shared" si="1784"/>
        <v>6.6255597271291641E-2</v>
      </c>
      <c r="AE12690">
        <f t="shared" si="1785"/>
        <v>6.2138569251922023E-2</v>
      </c>
      <c r="AF12690">
        <f t="shared" si="1786"/>
        <v>2.7861323995185837E-2</v>
      </c>
      <c r="AG12690">
        <f t="shared" si="1787"/>
        <v>0</v>
      </c>
      <c r="AH12690">
        <f t="shared" si="1788"/>
        <v>0</v>
      </c>
      <c r="AI12690">
        <f t="shared" si="1789"/>
        <v>0</v>
      </c>
      <c r="AJ12690">
        <f t="shared" si="1790"/>
        <v>0</v>
      </c>
      <c r="AK12690">
        <f t="shared" si="1791"/>
        <v>1</v>
      </c>
    </row>
    <row r="12691" spans="1:37" x14ac:dyDescent="0.35">
      <c r="A12691">
        <v>1</v>
      </c>
      <c r="B12691">
        <v>2</v>
      </c>
      <c r="C12691">
        <v>0</v>
      </c>
      <c r="D12691">
        <v>4</v>
      </c>
      <c r="E12691">
        <v>0</v>
      </c>
      <c r="F12691">
        <v>0</v>
      </c>
      <c r="G12691">
        <v>0</v>
      </c>
      <c r="H12691">
        <v>1</v>
      </c>
      <c r="I12691">
        <v>0</v>
      </c>
      <c r="J12691">
        <v>0</v>
      </c>
      <c r="K12691">
        <v>0</v>
      </c>
      <c r="L12691">
        <v>133</v>
      </c>
      <c r="M12691">
        <v>0</v>
      </c>
      <c r="N12691">
        <v>0</v>
      </c>
      <c r="O12691">
        <v>0</v>
      </c>
      <c r="P12691">
        <v>0</v>
      </c>
      <c r="Q12691">
        <v>0</v>
      </c>
      <c r="R12691">
        <v>1</v>
      </c>
      <c r="S12691">
        <v>0</v>
      </c>
      <c r="T12691">
        <v>0</v>
      </c>
      <c r="U12691">
        <v>0</v>
      </c>
      <c r="V12691">
        <v>0</v>
      </c>
      <c r="W12691">
        <v>0</v>
      </c>
      <c r="X12691">
        <v>0</v>
      </c>
      <c r="Y12691">
        <v>0</v>
      </c>
      <c r="Z12691">
        <v>120.7</v>
      </c>
      <c r="AA12691">
        <v>2</v>
      </c>
      <c r="AB12691">
        <v>0</v>
      </c>
      <c r="AC12691">
        <f t="shared" si="1783"/>
        <v>-1.2405823904471394</v>
      </c>
      <c r="AD12691">
        <f t="shared" si="1784"/>
        <v>0.28921573240191589</v>
      </c>
      <c r="AE12691">
        <f t="shared" si="1785"/>
        <v>0.22433462851332334</v>
      </c>
      <c r="AF12691">
        <f t="shared" si="1786"/>
        <v>0.11032559660266907</v>
      </c>
      <c r="AG12691">
        <f t="shared" si="1787"/>
        <v>0</v>
      </c>
      <c r="AH12691">
        <f t="shared" si="1788"/>
        <v>0</v>
      </c>
      <c r="AI12691">
        <f t="shared" si="1789"/>
        <v>0</v>
      </c>
      <c r="AJ12691">
        <f t="shared" si="1790"/>
        <v>0</v>
      </c>
      <c r="AK12691">
        <f t="shared" si="1791"/>
        <v>1</v>
      </c>
    </row>
    <row r="12692" spans="1:37" x14ac:dyDescent="0.35">
      <c r="A12692">
        <v>1</v>
      </c>
      <c r="B12692">
        <v>2</v>
      </c>
      <c r="C12692">
        <v>0</v>
      </c>
      <c r="D12692">
        <v>5</v>
      </c>
      <c r="E12692">
        <v>0</v>
      </c>
      <c r="F12692">
        <v>0</v>
      </c>
      <c r="G12692">
        <v>0</v>
      </c>
      <c r="H12692">
        <v>1</v>
      </c>
      <c r="I12692">
        <v>0</v>
      </c>
      <c r="J12692">
        <v>0</v>
      </c>
      <c r="K12692">
        <v>0</v>
      </c>
      <c r="L12692">
        <v>48</v>
      </c>
      <c r="M12692">
        <v>0</v>
      </c>
      <c r="N12692">
        <v>0</v>
      </c>
      <c r="O12692">
        <v>1</v>
      </c>
      <c r="P12692">
        <v>0</v>
      </c>
      <c r="Q12692">
        <v>0</v>
      </c>
      <c r="R12692">
        <v>0</v>
      </c>
      <c r="S12692">
        <v>0</v>
      </c>
      <c r="T12692">
        <v>0</v>
      </c>
      <c r="U12692">
        <v>0</v>
      </c>
      <c r="V12692">
        <v>0</v>
      </c>
      <c r="W12692">
        <v>0</v>
      </c>
      <c r="X12692">
        <v>0</v>
      </c>
      <c r="Y12692">
        <v>0</v>
      </c>
      <c r="Z12692">
        <v>131.4</v>
      </c>
      <c r="AA12692">
        <v>0</v>
      </c>
      <c r="AB12692">
        <v>1</v>
      </c>
      <c r="AC12692">
        <f t="shared" si="1783"/>
        <v>0.42422616702602545</v>
      </c>
      <c r="AD12692">
        <f t="shared" si="1784"/>
        <v>1.5284072300145928</v>
      </c>
      <c r="AE12692">
        <f t="shared" si="1785"/>
        <v>0.60449409093240547</v>
      </c>
      <c r="AF12692">
        <f t="shared" si="1786"/>
        <v>0.21860794011006196</v>
      </c>
      <c r="AG12692">
        <f t="shared" si="1787"/>
        <v>1</v>
      </c>
      <c r="AH12692">
        <f t="shared" si="1788"/>
        <v>1</v>
      </c>
      <c r="AI12692">
        <f t="shared" si="1789"/>
        <v>0</v>
      </c>
      <c r="AJ12692">
        <f t="shared" si="1790"/>
        <v>0</v>
      </c>
      <c r="AK12692">
        <f t="shared" si="1791"/>
        <v>0</v>
      </c>
    </row>
    <row r="12693" spans="1:37" x14ac:dyDescent="0.35">
      <c r="A12693">
        <v>1</v>
      </c>
      <c r="B12693">
        <v>1</v>
      </c>
      <c r="C12693">
        <v>0</v>
      </c>
      <c r="D12693">
        <v>1</v>
      </c>
      <c r="E12693">
        <v>0</v>
      </c>
      <c r="F12693">
        <v>0</v>
      </c>
      <c r="G12693">
        <v>0</v>
      </c>
      <c r="H12693">
        <v>0</v>
      </c>
      <c r="I12693">
        <v>0</v>
      </c>
      <c r="J12693">
        <v>0</v>
      </c>
      <c r="K12693">
        <v>0</v>
      </c>
      <c r="L12693">
        <v>0</v>
      </c>
      <c r="M12693">
        <v>0</v>
      </c>
      <c r="N12693">
        <v>0</v>
      </c>
      <c r="O12693">
        <v>0</v>
      </c>
      <c r="P12693">
        <v>0</v>
      </c>
      <c r="Q12693">
        <v>0</v>
      </c>
      <c r="R12693">
        <v>0</v>
      </c>
      <c r="S12693">
        <v>0</v>
      </c>
      <c r="T12693">
        <v>0</v>
      </c>
      <c r="U12693">
        <v>0</v>
      </c>
      <c r="V12693">
        <v>0</v>
      </c>
      <c r="W12693">
        <v>1</v>
      </c>
      <c r="X12693">
        <v>0</v>
      </c>
      <c r="Y12693">
        <v>0</v>
      </c>
      <c r="Z12693">
        <v>65</v>
      </c>
      <c r="AA12693">
        <v>0</v>
      </c>
      <c r="AB12693">
        <v>0</v>
      </c>
      <c r="AC12693">
        <f t="shared" si="1783"/>
        <v>-3.8039917641060459</v>
      </c>
      <c r="AD12693">
        <f t="shared" si="1784"/>
        <v>2.2281651005091767E-2</v>
      </c>
      <c r="AE12693">
        <f t="shared" si="1785"/>
        <v>2.1796000136738037E-2</v>
      </c>
      <c r="AF12693">
        <f t="shared" si="1786"/>
        <v>9.5705656866936096E-3</v>
      </c>
      <c r="AG12693">
        <f t="shared" si="1787"/>
        <v>0</v>
      </c>
      <c r="AH12693">
        <f t="shared" si="1788"/>
        <v>0</v>
      </c>
      <c r="AI12693">
        <f t="shared" si="1789"/>
        <v>0</v>
      </c>
      <c r="AJ12693">
        <f t="shared" si="1790"/>
        <v>0</v>
      </c>
      <c r="AK12693">
        <f t="shared" si="1791"/>
        <v>1</v>
      </c>
    </row>
    <row r="12694" spans="1:37" x14ac:dyDescent="0.35">
      <c r="A12694">
        <v>1</v>
      </c>
      <c r="B12694">
        <v>1</v>
      </c>
      <c r="C12694">
        <v>0</v>
      </c>
      <c r="D12694">
        <v>3</v>
      </c>
      <c r="E12694">
        <v>0</v>
      </c>
      <c r="F12694">
        <v>0</v>
      </c>
      <c r="G12694">
        <v>0</v>
      </c>
      <c r="H12694">
        <v>0</v>
      </c>
      <c r="I12694">
        <v>0</v>
      </c>
      <c r="J12694">
        <v>0</v>
      </c>
      <c r="K12694">
        <v>0</v>
      </c>
      <c r="L12694">
        <v>58</v>
      </c>
      <c r="M12694">
        <v>0</v>
      </c>
      <c r="N12694">
        <v>0</v>
      </c>
      <c r="O12694">
        <v>0</v>
      </c>
      <c r="P12694">
        <v>0</v>
      </c>
      <c r="Q12694">
        <v>0</v>
      </c>
      <c r="R12694">
        <v>0</v>
      </c>
      <c r="S12694">
        <v>0</v>
      </c>
      <c r="T12694">
        <v>0</v>
      </c>
      <c r="U12694">
        <v>0</v>
      </c>
      <c r="V12694">
        <v>0</v>
      </c>
      <c r="W12694">
        <v>0</v>
      </c>
      <c r="X12694">
        <v>0</v>
      </c>
      <c r="Y12694">
        <v>0</v>
      </c>
      <c r="Z12694">
        <v>81</v>
      </c>
      <c r="AA12694">
        <v>0</v>
      </c>
      <c r="AB12694">
        <v>0</v>
      </c>
      <c r="AC12694">
        <f t="shared" si="1783"/>
        <v>-3.3424975953705172</v>
      </c>
      <c r="AD12694">
        <f t="shared" si="1784"/>
        <v>3.5348560975651123E-2</v>
      </c>
      <c r="AE12694">
        <f t="shared" si="1785"/>
        <v>3.4141700976858202E-2</v>
      </c>
      <c r="AF12694">
        <f t="shared" si="1786"/>
        <v>1.5086584212218122E-2</v>
      </c>
      <c r="AG12694">
        <f t="shared" si="1787"/>
        <v>0</v>
      </c>
      <c r="AH12694">
        <f t="shared" si="1788"/>
        <v>0</v>
      </c>
      <c r="AI12694">
        <f t="shared" si="1789"/>
        <v>0</v>
      </c>
      <c r="AJ12694">
        <f t="shared" si="1790"/>
        <v>0</v>
      </c>
      <c r="AK12694">
        <f t="shared" si="1791"/>
        <v>1</v>
      </c>
    </row>
    <row r="12695" spans="1:37" x14ac:dyDescent="0.35">
      <c r="A12695">
        <v>1</v>
      </c>
      <c r="B12695">
        <v>2</v>
      </c>
      <c r="C12695">
        <v>0</v>
      </c>
      <c r="D12695">
        <v>4</v>
      </c>
      <c r="E12695">
        <v>0</v>
      </c>
      <c r="F12695">
        <v>0</v>
      </c>
      <c r="G12695">
        <v>0</v>
      </c>
      <c r="H12695">
        <v>0</v>
      </c>
      <c r="I12695">
        <v>0</v>
      </c>
      <c r="J12695">
        <v>0</v>
      </c>
      <c r="K12695">
        <v>0</v>
      </c>
      <c r="L12695">
        <v>134</v>
      </c>
      <c r="M12695">
        <v>0</v>
      </c>
      <c r="N12695">
        <v>0</v>
      </c>
      <c r="O12695">
        <v>0</v>
      </c>
      <c r="P12695">
        <v>0</v>
      </c>
      <c r="Q12695">
        <v>0</v>
      </c>
      <c r="R12695">
        <v>0</v>
      </c>
      <c r="S12695">
        <v>0</v>
      </c>
      <c r="T12695">
        <v>0</v>
      </c>
      <c r="U12695">
        <v>0</v>
      </c>
      <c r="V12695">
        <v>0</v>
      </c>
      <c r="W12695">
        <v>1</v>
      </c>
      <c r="X12695">
        <v>0</v>
      </c>
      <c r="Y12695">
        <v>0</v>
      </c>
      <c r="Z12695">
        <v>65</v>
      </c>
      <c r="AA12695">
        <v>0</v>
      </c>
      <c r="AB12695">
        <v>0</v>
      </c>
      <c r="AC12695">
        <f t="shared" si="1783"/>
        <v>-1.5407408483797285</v>
      </c>
      <c r="AD12695">
        <f t="shared" si="1784"/>
        <v>0.21422233635302687</v>
      </c>
      <c r="AE12695">
        <f t="shared" si="1785"/>
        <v>0.17642760303393329</v>
      </c>
      <c r="AF12695">
        <f t="shared" si="1786"/>
        <v>8.4298217719635707E-2</v>
      </c>
      <c r="AG12695">
        <f t="shared" si="1787"/>
        <v>0</v>
      </c>
      <c r="AH12695">
        <f t="shared" si="1788"/>
        <v>0</v>
      </c>
      <c r="AI12695">
        <f t="shared" si="1789"/>
        <v>0</v>
      </c>
      <c r="AJ12695">
        <f t="shared" si="1790"/>
        <v>0</v>
      </c>
      <c r="AK12695">
        <f t="shared" si="1791"/>
        <v>1</v>
      </c>
    </row>
    <row r="12696" spans="1:37" x14ac:dyDescent="0.35">
      <c r="A12696">
        <v>1</v>
      </c>
      <c r="B12696">
        <v>2</v>
      </c>
      <c r="C12696">
        <v>0</v>
      </c>
      <c r="D12696">
        <v>2</v>
      </c>
      <c r="E12696">
        <v>0</v>
      </c>
      <c r="F12696">
        <v>0</v>
      </c>
      <c r="G12696">
        <v>0</v>
      </c>
      <c r="H12696">
        <v>0</v>
      </c>
      <c r="I12696">
        <v>0</v>
      </c>
      <c r="J12696">
        <v>0</v>
      </c>
      <c r="K12696">
        <v>0</v>
      </c>
      <c r="L12696">
        <v>37</v>
      </c>
      <c r="M12696">
        <v>1</v>
      </c>
      <c r="N12696">
        <v>0</v>
      </c>
      <c r="O12696">
        <v>0</v>
      </c>
      <c r="P12696">
        <v>0</v>
      </c>
      <c r="Q12696">
        <v>0</v>
      </c>
      <c r="R12696">
        <v>0</v>
      </c>
      <c r="S12696">
        <v>0</v>
      </c>
      <c r="T12696">
        <v>0</v>
      </c>
      <c r="U12696">
        <v>0</v>
      </c>
      <c r="V12696">
        <v>0</v>
      </c>
      <c r="W12696">
        <v>0</v>
      </c>
      <c r="X12696">
        <v>0</v>
      </c>
      <c r="Y12696">
        <v>0</v>
      </c>
      <c r="Z12696">
        <v>69.3</v>
      </c>
      <c r="AA12696">
        <v>1</v>
      </c>
      <c r="AB12696">
        <v>1</v>
      </c>
      <c r="AC12696">
        <f t="shared" si="1783"/>
        <v>-2.0056050140211017</v>
      </c>
      <c r="AD12696">
        <f t="shared" si="1784"/>
        <v>0.13457884896921446</v>
      </c>
      <c r="AE12696">
        <f t="shared" si="1785"/>
        <v>0.11861568642098502</v>
      </c>
      <c r="AF12696">
        <f t="shared" si="1786"/>
        <v>0.92585787357216998</v>
      </c>
      <c r="AG12696">
        <f t="shared" si="1787"/>
        <v>0</v>
      </c>
      <c r="AH12696">
        <f t="shared" si="1788"/>
        <v>0</v>
      </c>
      <c r="AI12696">
        <f t="shared" si="1789"/>
        <v>0</v>
      </c>
      <c r="AJ12696">
        <f t="shared" si="1790"/>
        <v>1</v>
      </c>
      <c r="AK12696">
        <f t="shared" si="1791"/>
        <v>0</v>
      </c>
    </row>
    <row r="12697" spans="1:37" x14ac:dyDescent="0.35">
      <c r="A12697">
        <v>1</v>
      </c>
      <c r="B12697">
        <v>1</v>
      </c>
      <c r="C12697">
        <v>0</v>
      </c>
      <c r="D12697">
        <v>2</v>
      </c>
      <c r="E12697">
        <v>0</v>
      </c>
      <c r="F12697">
        <v>0</v>
      </c>
      <c r="G12697">
        <v>0</v>
      </c>
      <c r="H12697">
        <v>0</v>
      </c>
      <c r="I12697">
        <v>0</v>
      </c>
      <c r="J12697">
        <v>0</v>
      </c>
      <c r="K12697">
        <v>0</v>
      </c>
      <c r="L12697">
        <v>164</v>
      </c>
      <c r="M12697">
        <v>0</v>
      </c>
      <c r="N12697">
        <v>0</v>
      </c>
      <c r="O12697">
        <v>0</v>
      </c>
      <c r="P12697">
        <v>0</v>
      </c>
      <c r="Q12697">
        <v>0</v>
      </c>
      <c r="R12697">
        <v>0</v>
      </c>
      <c r="S12697">
        <v>0</v>
      </c>
      <c r="T12697">
        <v>0</v>
      </c>
      <c r="U12697">
        <v>1</v>
      </c>
      <c r="V12697">
        <v>0</v>
      </c>
      <c r="W12697">
        <v>0</v>
      </c>
      <c r="X12697">
        <v>0</v>
      </c>
      <c r="Y12697">
        <v>0</v>
      </c>
      <c r="Z12697">
        <v>100</v>
      </c>
      <c r="AA12697">
        <v>0</v>
      </c>
      <c r="AB12697">
        <v>1</v>
      </c>
      <c r="AC12697">
        <f t="shared" si="1783"/>
        <v>0.4316748184499164</v>
      </c>
      <c r="AD12697">
        <f t="shared" si="1784"/>
        <v>1.5398343080317631</v>
      </c>
      <c r="AE12697">
        <f t="shared" si="1785"/>
        <v>0.60627352861653916</v>
      </c>
      <c r="AF12697">
        <f t="shared" si="1786"/>
        <v>0.21733139370918939</v>
      </c>
      <c r="AG12697">
        <f t="shared" si="1787"/>
        <v>1</v>
      </c>
      <c r="AH12697">
        <f t="shared" si="1788"/>
        <v>1</v>
      </c>
      <c r="AI12697">
        <f t="shared" si="1789"/>
        <v>0</v>
      </c>
      <c r="AJ12697">
        <f t="shared" si="1790"/>
        <v>0</v>
      </c>
      <c r="AK12697">
        <f t="shared" si="1791"/>
        <v>0</v>
      </c>
    </row>
    <row r="12698" spans="1:37" x14ac:dyDescent="0.35">
      <c r="A12698">
        <v>1</v>
      </c>
      <c r="B12698">
        <v>2</v>
      </c>
      <c r="C12698">
        <v>0</v>
      </c>
      <c r="D12698">
        <v>1</v>
      </c>
      <c r="E12698">
        <v>0</v>
      </c>
      <c r="F12698">
        <v>0</v>
      </c>
      <c r="G12698">
        <v>0</v>
      </c>
      <c r="H12698">
        <v>0</v>
      </c>
      <c r="I12698">
        <v>0</v>
      </c>
      <c r="J12698">
        <v>0</v>
      </c>
      <c r="K12698">
        <v>0</v>
      </c>
      <c r="L12698">
        <v>0</v>
      </c>
      <c r="M12698">
        <v>0</v>
      </c>
      <c r="N12698">
        <v>0</v>
      </c>
      <c r="O12698">
        <v>0</v>
      </c>
      <c r="P12698">
        <v>0</v>
      </c>
      <c r="Q12698">
        <v>0</v>
      </c>
      <c r="R12698">
        <v>0</v>
      </c>
      <c r="S12698">
        <v>0</v>
      </c>
      <c r="T12698">
        <v>1</v>
      </c>
      <c r="U12698">
        <v>0</v>
      </c>
      <c r="V12698">
        <v>0</v>
      </c>
      <c r="W12698">
        <v>0</v>
      </c>
      <c r="X12698">
        <v>0</v>
      </c>
      <c r="Y12698">
        <v>0</v>
      </c>
      <c r="Z12698">
        <v>179</v>
      </c>
      <c r="AA12698">
        <v>2</v>
      </c>
      <c r="AB12698">
        <v>0</v>
      </c>
      <c r="AC12698">
        <f t="shared" si="1783"/>
        <v>-2.4944277672230681</v>
      </c>
      <c r="AD12698">
        <f t="shared" si="1784"/>
        <v>8.2543672074534599E-2</v>
      </c>
      <c r="AE12698">
        <f t="shared" si="1785"/>
        <v>7.6249738651514992E-2</v>
      </c>
      <c r="AF12698">
        <f t="shared" si="1786"/>
        <v>3.4445425726006784E-2</v>
      </c>
      <c r="AG12698">
        <f t="shared" si="1787"/>
        <v>0</v>
      </c>
      <c r="AH12698">
        <f t="shared" si="1788"/>
        <v>0</v>
      </c>
      <c r="AI12698">
        <f t="shared" si="1789"/>
        <v>0</v>
      </c>
      <c r="AJ12698">
        <f t="shared" si="1790"/>
        <v>0</v>
      </c>
      <c r="AK12698">
        <f t="shared" si="1791"/>
        <v>1</v>
      </c>
    </row>
    <row r="12699" spans="1:37" x14ac:dyDescent="0.35">
      <c r="A12699">
        <v>1</v>
      </c>
      <c r="B12699">
        <v>2</v>
      </c>
      <c r="C12699">
        <v>0</v>
      </c>
      <c r="D12699">
        <v>2</v>
      </c>
      <c r="E12699">
        <v>0</v>
      </c>
      <c r="F12699">
        <v>0</v>
      </c>
      <c r="G12699">
        <v>0</v>
      </c>
      <c r="H12699">
        <v>0</v>
      </c>
      <c r="I12699">
        <v>0</v>
      </c>
      <c r="J12699">
        <v>0</v>
      </c>
      <c r="K12699">
        <v>0</v>
      </c>
      <c r="L12699">
        <v>25</v>
      </c>
      <c r="M12699">
        <v>0</v>
      </c>
      <c r="N12699">
        <v>0</v>
      </c>
      <c r="O12699">
        <v>0</v>
      </c>
      <c r="P12699">
        <v>0</v>
      </c>
      <c r="Q12699">
        <v>1</v>
      </c>
      <c r="R12699">
        <v>0</v>
      </c>
      <c r="S12699">
        <v>0</v>
      </c>
      <c r="T12699">
        <v>0</v>
      </c>
      <c r="U12699">
        <v>0</v>
      </c>
      <c r="V12699">
        <v>0</v>
      </c>
      <c r="W12699">
        <v>0</v>
      </c>
      <c r="X12699">
        <v>0</v>
      </c>
      <c r="Y12699">
        <v>0</v>
      </c>
      <c r="Z12699">
        <v>94.35</v>
      </c>
      <c r="AA12699">
        <v>1</v>
      </c>
      <c r="AB12699">
        <v>0</v>
      </c>
      <c r="AC12699">
        <f t="shared" si="1783"/>
        <v>-2.5714390116833687</v>
      </c>
      <c r="AD12699">
        <f t="shared" si="1784"/>
        <v>7.6425489085023876E-2</v>
      </c>
      <c r="AE12699">
        <f t="shared" si="1785"/>
        <v>7.0999330524945642E-2</v>
      </c>
      <c r="AF12699">
        <f t="shared" si="1786"/>
        <v>3.1983973036264476E-2</v>
      </c>
      <c r="AG12699">
        <f t="shared" si="1787"/>
        <v>0</v>
      </c>
      <c r="AH12699">
        <f t="shared" si="1788"/>
        <v>0</v>
      </c>
      <c r="AI12699">
        <f t="shared" si="1789"/>
        <v>0</v>
      </c>
      <c r="AJ12699">
        <f t="shared" si="1790"/>
        <v>0</v>
      </c>
      <c r="AK12699">
        <f t="shared" si="1791"/>
        <v>1</v>
      </c>
    </row>
    <row r="12700" spans="1:37" x14ac:dyDescent="0.35">
      <c r="A12700">
        <v>1</v>
      </c>
      <c r="B12700">
        <v>2</v>
      </c>
      <c r="C12700">
        <v>2</v>
      </c>
      <c r="D12700">
        <v>4</v>
      </c>
      <c r="E12700">
        <v>0</v>
      </c>
      <c r="F12700">
        <v>0</v>
      </c>
      <c r="G12700">
        <v>0</v>
      </c>
      <c r="H12700">
        <v>0</v>
      </c>
      <c r="I12700">
        <v>0</v>
      </c>
      <c r="J12700">
        <v>1</v>
      </c>
      <c r="K12700">
        <v>0</v>
      </c>
      <c r="L12700">
        <v>32</v>
      </c>
      <c r="M12700">
        <v>0</v>
      </c>
      <c r="N12700">
        <v>0</v>
      </c>
      <c r="O12700">
        <v>0</v>
      </c>
      <c r="P12700">
        <v>0</v>
      </c>
      <c r="Q12700">
        <v>1</v>
      </c>
      <c r="R12700">
        <v>0</v>
      </c>
      <c r="S12700">
        <v>0</v>
      </c>
      <c r="T12700">
        <v>0</v>
      </c>
      <c r="U12700">
        <v>0</v>
      </c>
      <c r="V12700">
        <v>0</v>
      </c>
      <c r="W12700">
        <v>0</v>
      </c>
      <c r="X12700">
        <v>0</v>
      </c>
      <c r="Y12700">
        <v>0</v>
      </c>
      <c r="Z12700">
        <v>191.7</v>
      </c>
      <c r="AA12700">
        <v>0</v>
      </c>
      <c r="AB12700">
        <v>1</v>
      </c>
      <c r="AC12700">
        <f t="shared" si="1783"/>
        <v>0.45909969753403157</v>
      </c>
      <c r="AD12700">
        <f t="shared" si="1784"/>
        <v>1.5826484810681511</v>
      </c>
      <c r="AE12700">
        <f t="shared" si="1785"/>
        <v>0.61280057765104268</v>
      </c>
      <c r="AF12700">
        <f t="shared" si="1786"/>
        <v>0.21268083399140864</v>
      </c>
      <c r="AG12700">
        <f t="shared" si="1787"/>
        <v>1</v>
      </c>
      <c r="AH12700">
        <f t="shared" si="1788"/>
        <v>1</v>
      </c>
      <c r="AI12700">
        <f t="shared" si="1789"/>
        <v>0</v>
      </c>
      <c r="AJ12700">
        <f t="shared" si="1790"/>
        <v>0</v>
      </c>
      <c r="AK12700">
        <f t="shared" si="1791"/>
        <v>0</v>
      </c>
    </row>
    <row r="12701" spans="1:37" x14ac:dyDescent="0.35">
      <c r="A12701">
        <v>1</v>
      </c>
      <c r="B12701">
        <v>2</v>
      </c>
      <c r="C12701">
        <v>0</v>
      </c>
      <c r="D12701">
        <v>2</v>
      </c>
      <c r="E12701">
        <v>0</v>
      </c>
      <c r="F12701">
        <v>0</v>
      </c>
      <c r="G12701">
        <v>0</v>
      </c>
      <c r="H12701">
        <v>0</v>
      </c>
      <c r="I12701">
        <v>0</v>
      </c>
      <c r="J12701">
        <v>0</v>
      </c>
      <c r="K12701">
        <v>0</v>
      </c>
      <c r="L12701">
        <v>26</v>
      </c>
      <c r="M12701">
        <v>0</v>
      </c>
      <c r="N12701">
        <v>0</v>
      </c>
      <c r="O12701">
        <v>0</v>
      </c>
      <c r="P12701">
        <v>1</v>
      </c>
      <c r="Q12701">
        <v>0</v>
      </c>
      <c r="R12701">
        <v>0</v>
      </c>
      <c r="S12701">
        <v>0</v>
      </c>
      <c r="T12701">
        <v>0</v>
      </c>
      <c r="U12701">
        <v>0</v>
      </c>
      <c r="V12701">
        <v>0</v>
      </c>
      <c r="W12701">
        <v>0</v>
      </c>
      <c r="X12701">
        <v>0</v>
      </c>
      <c r="Y12701">
        <v>0</v>
      </c>
      <c r="Z12701">
        <v>121</v>
      </c>
      <c r="AA12701">
        <v>2</v>
      </c>
      <c r="AB12701">
        <v>0</v>
      </c>
      <c r="AC12701">
        <f t="shared" si="1783"/>
        <v>-2.9910810787969471</v>
      </c>
      <c r="AD12701">
        <f t="shared" si="1784"/>
        <v>5.0233101417662712E-2</v>
      </c>
      <c r="AE12701">
        <f t="shared" si="1785"/>
        <v>4.7830430549042201E-2</v>
      </c>
      <c r="AF12701">
        <f t="shared" si="1786"/>
        <v>2.1285702330854309E-2</v>
      </c>
      <c r="AG12701">
        <f t="shared" si="1787"/>
        <v>0</v>
      </c>
      <c r="AH12701">
        <f t="shared" si="1788"/>
        <v>0</v>
      </c>
      <c r="AI12701">
        <f t="shared" si="1789"/>
        <v>0</v>
      </c>
      <c r="AJ12701">
        <f t="shared" si="1790"/>
        <v>0</v>
      </c>
      <c r="AK12701">
        <f t="shared" si="1791"/>
        <v>1</v>
      </c>
    </row>
    <row r="12702" spans="1:37" x14ac:dyDescent="0.35">
      <c r="A12702">
        <v>1</v>
      </c>
      <c r="B12702">
        <v>2</v>
      </c>
      <c r="C12702">
        <v>0</v>
      </c>
      <c r="D12702">
        <v>3</v>
      </c>
      <c r="E12702">
        <v>0</v>
      </c>
      <c r="F12702">
        <v>0</v>
      </c>
      <c r="G12702">
        <v>0</v>
      </c>
      <c r="H12702">
        <v>0</v>
      </c>
      <c r="I12702">
        <v>0</v>
      </c>
      <c r="J12702">
        <v>0</v>
      </c>
      <c r="K12702">
        <v>0</v>
      </c>
      <c r="L12702">
        <v>78</v>
      </c>
      <c r="M12702">
        <v>0</v>
      </c>
      <c r="N12702">
        <v>0</v>
      </c>
      <c r="O12702">
        <v>0</v>
      </c>
      <c r="P12702">
        <v>0</v>
      </c>
      <c r="Q12702">
        <v>0</v>
      </c>
      <c r="R12702">
        <v>0</v>
      </c>
      <c r="S12702">
        <v>0</v>
      </c>
      <c r="T12702">
        <v>1</v>
      </c>
      <c r="U12702">
        <v>0</v>
      </c>
      <c r="V12702">
        <v>0</v>
      </c>
      <c r="W12702">
        <v>0</v>
      </c>
      <c r="X12702">
        <v>0</v>
      </c>
      <c r="Y12702">
        <v>0</v>
      </c>
      <c r="Z12702">
        <v>95</v>
      </c>
      <c r="AA12702">
        <v>1</v>
      </c>
      <c r="AB12702">
        <v>0</v>
      </c>
      <c r="AC12702">
        <f t="shared" si="1783"/>
        <v>-2.0186106152544503</v>
      </c>
      <c r="AD12702">
        <f t="shared" si="1784"/>
        <v>0.13283990265742635</v>
      </c>
      <c r="AE12702">
        <f t="shared" si="1785"/>
        <v>0.1172627326648799</v>
      </c>
      <c r="AF12702">
        <f t="shared" si="1786"/>
        <v>5.4168538014061116E-2</v>
      </c>
      <c r="AG12702">
        <f t="shared" si="1787"/>
        <v>0</v>
      </c>
      <c r="AH12702">
        <f t="shared" si="1788"/>
        <v>0</v>
      </c>
      <c r="AI12702">
        <f t="shared" si="1789"/>
        <v>0</v>
      </c>
      <c r="AJ12702">
        <f t="shared" si="1790"/>
        <v>0</v>
      </c>
      <c r="AK12702">
        <f t="shared" si="1791"/>
        <v>1</v>
      </c>
    </row>
    <row r="12703" spans="1:37" x14ac:dyDescent="0.35">
      <c r="A12703">
        <v>1</v>
      </c>
      <c r="B12703">
        <v>1</v>
      </c>
      <c r="C12703">
        <v>0</v>
      </c>
      <c r="D12703">
        <v>2</v>
      </c>
      <c r="E12703">
        <v>0</v>
      </c>
      <c r="F12703">
        <v>0</v>
      </c>
      <c r="G12703">
        <v>0</v>
      </c>
      <c r="H12703">
        <v>0</v>
      </c>
      <c r="I12703">
        <v>0</v>
      </c>
      <c r="J12703">
        <v>0</v>
      </c>
      <c r="K12703">
        <v>0</v>
      </c>
      <c r="L12703">
        <v>6</v>
      </c>
      <c r="M12703">
        <v>0</v>
      </c>
      <c r="N12703">
        <v>0</v>
      </c>
      <c r="O12703">
        <v>0</v>
      </c>
      <c r="P12703">
        <v>0</v>
      </c>
      <c r="Q12703">
        <v>0</v>
      </c>
      <c r="R12703">
        <v>0</v>
      </c>
      <c r="S12703">
        <v>0</v>
      </c>
      <c r="T12703">
        <v>0</v>
      </c>
      <c r="U12703">
        <v>0</v>
      </c>
      <c r="V12703">
        <v>0</v>
      </c>
      <c r="W12703">
        <v>1</v>
      </c>
      <c r="X12703">
        <v>0</v>
      </c>
      <c r="Y12703">
        <v>0</v>
      </c>
      <c r="Z12703">
        <v>0</v>
      </c>
      <c r="AA12703">
        <v>0</v>
      </c>
      <c r="AB12703">
        <v>0</v>
      </c>
      <c r="AC12703">
        <f t="shared" si="1783"/>
        <v>-5.0840485266410509</v>
      </c>
      <c r="AD12703">
        <f t="shared" si="1784"/>
        <v>6.1947784537871517E-3</v>
      </c>
      <c r="AE12703">
        <f t="shared" si="1785"/>
        <v>6.1566394364584425E-3</v>
      </c>
      <c r="AF12703">
        <f t="shared" si="1786"/>
        <v>2.6820592682115485E-3</v>
      </c>
      <c r="AG12703">
        <f t="shared" si="1787"/>
        <v>0</v>
      </c>
      <c r="AH12703">
        <f t="shared" si="1788"/>
        <v>0</v>
      </c>
      <c r="AI12703">
        <f t="shared" si="1789"/>
        <v>0</v>
      </c>
      <c r="AJ12703">
        <f t="shared" si="1790"/>
        <v>0</v>
      </c>
      <c r="AK12703">
        <f t="shared" si="1791"/>
        <v>1</v>
      </c>
    </row>
    <row r="12704" spans="1:37" x14ac:dyDescent="0.35">
      <c r="A12704">
        <v>1</v>
      </c>
      <c r="B12704">
        <v>1</v>
      </c>
      <c r="C12704">
        <v>0</v>
      </c>
      <c r="D12704">
        <v>4</v>
      </c>
      <c r="E12704">
        <v>0</v>
      </c>
      <c r="F12704">
        <v>0</v>
      </c>
      <c r="G12704">
        <v>0</v>
      </c>
      <c r="H12704">
        <v>0</v>
      </c>
      <c r="I12704">
        <v>0</v>
      </c>
      <c r="J12704">
        <v>0</v>
      </c>
      <c r="K12704">
        <v>0</v>
      </c>
      <c r="L12704">
        <v>162</v>
      </c>
      <c r="M12704">
        <v>0</v>
      </c>
      <c r="N12704">
        <v>0</v>
      </c>
      <c r="O12704">
        <v>0</v>
      </c>
      <c r="P12704">
        <v>0</v>
      </c>
      <c r="Q12704">
        <v>0</v>
      </c>
      <c r="R12704">
        <v>0</v>
      </c>
      <c r="S12704">
        <v>0</v>
      </c>
      <c r="T12704">
        <v>0</v>
      </c>
      <c r="U12704">
        <v>1</v>
      </c>
      <c r="V12704">
        <v>0</v>
      </c>
      <c r="W12704">
        <v>0</v>
      </c>
      <c r="X12704">
        <v>0</v>
      </c>
      <c r="Y12704">
        <v>0</v>
      </c>
      <c r="Z12704">
        <v>115</v>
      </c>
      <c r="AA12704">
        <v>0</v>
      </c>
      <c r="AB12704">
        <v>1</v>
      </c>
      <c r="AC12704">
        <f t="shared" si="1783"/>
        <v>0.94052453058376084</v>
      </c>
      <c r="AD12704">
        <f t="shared" si="1784"/>
        <v>2.5613245591054574</v>
      </c>
      <c r="AE12704">
        <f t="shared" si="1785"/>
        <v>0.71920559797246264</v>
      </c>
      <c r="AF12704">
        <f t="shared" si="1786"/>
        <v>0.14314694090902011</v>
      </c>
      <c r="AG12704">
        <f t="shared" si="1787"/>
        <v>1</v>
      </c>
      <c r="AH12704">
        <f t="shared" si="1788"/>
        <v>1</v>
      </c>
      <c r="AI12704">
        <f t="shared" si="1789"/>
        <v>0</v>
      </c>
      <c r="AJ12704">
        <f t="shared" si="1790"/>
        <v>0</v>
      </c>
      <c r="AK12704">
        <f t="shared" si="1791"/>
        <v>0</v>
      </c>
    </row>
    <row r="12705" spans="1:37" x14ac:dyDescent="0.35">
      <c r="A12705">
        <v>1</v>
      </c>
      <c r="B12705">
        <v>1</v>
      </c>
      <c r="C12705">
        <v>0</v>
      </c>
      <c r="D12705">
        <v>1</v>
      </c>
      <c r="E12705">
        <v>0</v>
      </c>
      <c r="F12705">
        <v>0</v>
      </c>
      <c r="G12705">
        <v>0</v>
      </c>
      <c r="H12705">
        <v>0</v>
      </c>
      <c r="I12705">
        <v>0</v>
      </c>
      <c r="J12705">
        <v>0</v>
      </c>
      <c r="K12705">
        <v>0</v>
      </c>
      <c r="L12705">
        <v>180</v>
      </c>
      <c r="M12705">
        <v>0</v>
      </c>
      <c r="N12705">
        <v>0</v>
      </c>
      <c r="O12705">
        <v>0</v>
      </c>
      <c r="P12705">
        <v>0</v>
      </c>
      <c r="Q12705">
        <v>0</v>
      </c>
      <c r="R12705">
        <v>0</v>
      </c>
      <c r="S12705">
        <v>0</v>
      </c>
      <c r="T12705">
        <v>0</v>
      </c>
      <c r="U12705">
        <v>1</v>
      </c>
      <c r="V12705">
        <v>0</v>
      </c>
      <c r="W12705">
        <v>0</v>
      </c>
      <c r="X12705">
        <v>0</v>
      </c>
      <c r="Y12705">
        <v>0</v>
      </c>
      <c r="Z12705">
        <v>98.1</v>
      </c>
      <c r="AA12705">
        <v>1</v>
      </c>
      <c r="AB12705">
        <v>1</v>
      </c>
      <c r="AC12705">
        <f t="shared" si="1783"/>
        <v>-0.60921203702447979</v>
      </c>
      <c r="AD12705">
        <f t="shared" si="1784"/>
        <v>0.54377917816573929</v>
      </c>
      <c r="AE12705">
        <f t="shared" si="1785"/>
        <v>0.35223896387295323</v>
      </c>
      <c r="AF12705">
        <f t="shared" si="1786"/>
        <v>0.45316260504376343</v>
      </c>
      <c r="AG12705">
        <f t="shared" si="1787"/>
        <v>0</v>
      </c>
      <c r="AH12705">
        <f t="shared" si="1788"/>
        <v>0</v>
      </c>
      <c r="AI12705">
        <f t="shared" si="1789"/>
        <v>0</v>
      </c>
      <c r="AJ12705">
        <f t="shared" si="1790"/>
        <v>1</v>
      </c>
      <c r="AK12705">
        <f t="shared" si="1791"/>
        <v>0</v>
      </c>
    </row>
    <row r="12706" spans="1:37" x14ac:dyDescent="0.35">
      <c r="A12706">
        <v>1</v>
      </c>
      <c r="B12706">
        <v>2</v>
      </c>
      <c r="C12706">
        <v>0</v>
      </c>
      <c r="D12706">
        <v>4</v>
      </c>
      <c r="E12706">
        <v>0</v>
      </c>
      <c r="F12706">
        <v>0</v>
      </c>
      <c r="G12706">
        <v>0</v>
      </c>
      <c r="H12706">
        <v>0</v>
      </c>
      <c r="I12706">
        <v>0</v>
      </c>
      <c r="J12706">
        <v>0</v>
      </c>
      <c r="K12706">
        <v>0</v>
      </c>
      <c r="L12706">
        <v>11</v>
      </c>
      <c r="M12706">
        <v>0</v>
      </c>
      <c r="N12706">
        <v>1</v>
      </c>
      <c r="O12706">
        <v>0</v>
      </c>
      <c r="P12706">
        <v>0</v>
      </c>
      <c r="Q12706">
        <v>0</v>
      </c>
      <c r="R12706">
        <v>0</v>
      </c>
      <c r="S12706">
        <v>0</v>
      </c>
      <c r="T12706">
        <v>0</v>
      </c>
      <c r="U12706">
        <v>0</v>
      </c>
      <c r="V12706">
        <v>0</v>
      </c>
      <c r="W12706">
        <v>0</v>
      </c>
      <c r="X12706">
        <v>0</v>
      </c>
      <c r="Y12706">
        <v>0</v>
      </c>
      <c r="Z12706">
        <v>133.5</v>
      </c>
      <c r="AA12706">
        <v>1</v>
      </c>
      <c r="AB12706">
        <v>0</v>
      </c>
      <c r="AC12706">
        <f t="shared" si="1783"/>
        <v>-0.97639263011313959</v>
      </c>
      <c r="AD12706">
        <f t="shared" si="1784"/>
        <v>0.37666742973034445</v>
      </c>
      <c r="AE12706">
        <f t="shared" si="1785"/>
        <v>0.27360815081106726</v>
      </c>
      <c r="AF12706">
        <f t="shared" si="1786"/>
        <v>0.13882903765895607</v>
      </c>
      <c r="AG12706">
        <f t="shared" si="1787"/>
        <v>0</v>
      </c>
      <c r="AH12706">
        <f t="shared" si="1788"/>
        <v>0</v>
      </c>
      <c r="AI12706">
        <f t="shared" si="1789"/>
        <v>0</v>
      </c>
      <c r="AJ12706">
        <f t="shared" si="1790"/>
        <v>0</v>
      </c>
      <c r="AK12706">
        <f t="shared" si="1791"/>
        <v>1</v>
      </c>
    </row>
    <row r="12707" spans="1:37" x14ac:dyDescent="0.35">
      <c r="A12707">
        <v>1</v>
      </c>
      <c r="B12707">
        <v>2</v>
      </c>
      <c r="C12707">
        <v>0</v>
      </c>
      <c r="D12707">
        <v>1</v>
      </c>
      <c r="E12707">
        <v>0</v>
      </c>
      <c r="F12707">
        <v>0</v>
      </c>
      <c r="G12707">
        <v>0</v>
      </c>
      <c r="H12707">
        <v>0</v>
      </c>
      <c r="I12707">
        <v>0</v>
      </c>
      <c r="J12707">
        <v>0</v>
      </c>
      <c r="K12707">
        <v>0</v>
      </c>
      <c r="L12707">
        <v>57</v>
      </c>
      <c r="M12707">
        <v>0</v>
      </c>
      <c r="N12707">
        <v>0</v>
      </c>
      <c r="O12707">
        <v>0</v>
      </c>
      <c r="P12707">
        <v>0</v>
      </c>
      <c r="Q12707">
        <v>0</v>
      </c>
      <c r="R12707">
        <v>1</v>
      </c>
      <c r="S12707">
        <v>0</v>
      </c>
      <c r="T12707">
        <v>0</v>
      </c>
      <c r="U12707">
        <v>0</v>
      </c>
      <c r="V12707">
        <v>0</v>
      </c>
      <c r="W12707">
        <v>0</v>
      </c>
      <c r="X12707">
        <v>0</v>
      </c>
      <c r="Y12707">
        <v>0</v>
      </c>
      <c r="Z12707">
        <v>105.3</v>
      </c>
      <c r="AA12707">
        <v>1</v>
      </c>
      <c r="AB12707">
        <v>0</v>
      </c>
      <c r="AC12707">
        <f t="shared" si="1783"/>
        <v>-1.7292961756455965</v>
      </c>
      <c r="AD12707">
        <f t="shared" si="1784"/>
        <v>0.17740923097615005</v>
      </c>
      <c r="AE12707">
        <f t="shared" si="1785"/>
        <v>0.15067762873666793</v>
      </c>
      <c r="AF12707">
        <f t="shared" si="1786"/>
        <v>7.0927436390613594E-2</v>
      </c>
      <c r="AG12707">
        <f t="shared" si="1787"/>
        <v>0</v>
      </c>
      <c r="AH12707">
        <f t="shared" si="1788"/>
        <v>0</v>
      </c>
      <c r="AI12707">
        <f t="shared" si="1789"/>
        <v>0</v>
      </c>
      <c r="AJ12707">
        <f t="shared" si="1790"/>
        <v>0</v>
      </c>
      <c r="AK12707">
        <f t="shared" si="1791"/>
        <v>1</v>
      </c>
    </row>
    <row r="12708" spans="1:37" x14ac:dyDescent="0.35">
      <c r="A12708">
        <v>1</v>
      </c>
      <c r="B12708">
        <v>2</v>
      </c>
      <c r="C12708">
        <v>2</v>
      </c>
      <c r="D12708">
        <v>15</v>
      </c>
      <c r="E12708">
        <v>0</v>
      </c>
      <c r="F12708">
        <v>0</v>
      </c>
      <c r="G12708">
        <v>0</v>
      </c>
      <c r="H12708">
        <v>0</v>
      </c>
      <c r="I12708">
        <v>0</v>
      </c>
      <c r="J12708">
        <v>1</v>
      </c>
      <c r="K12708">
        <v>0</v>
      </c>
      <c r="L12708">
        <v>28</v>
      </c>
      <c r="M12708">
        <v>1</v>
      </c>
      <c r="N12708">
        <v>0</v>
      </c>
      <c r="O12708">
        <v>0</v>
      </c>
      <c r="P12708">
        <v>0</v>
      </c>
      <c r="Q12708">
        <v>0</v>
      </c>
      <c r="R12708">
        <v>0</v>
      </c>
      <c r="S12708">
        <v>0</v>
      </c>
      <c r="T12708">
        <v>0</v>
      </c>
      <c r="U12708">
        <v>0</v>
      </c>
      <c r="V12708">
        <v>0</v>
      </c>
      <c r="W12708">
        <v>0</v>
      </c>
      <c r="X12708">
        <v>0</v>
      </c>
      <c r="Y12708">
        <v>0</v>
      </c>
      <c r="Z12708">
        <v>152.53</v>
      </c>
      <c r="AA12708">
        <v>0</v>
      </c>
      <c r="AB12708">
        <v>1</v>
      </c>
      <c r="AC12708">
        <f t="shared" si="1783"/>
        <v>1.5857495768239507</v>
      </c>
      <c r="AD12708">
        <f t="shared" si="1784"/>
        <v>4.8829501533424633</v>
      </c>
      <c r="AE12708">
        <f t="shared" si="1785"/>
        <v>0.83001725767949286</v>
      </c>
      <c r="AF12708">
        <f t="shared" si="1786"/>
        <v>8.0912877699761396E-2</v>
      </c>
      <c r="AG12708">
        <f t="shared" si="1787"/>
        <v>1</v>
      </c>
      <c r="AH12708">
        <f t="shared" si="1788"/>
        <v>1</v>
      </c>
      <c r="AI12708">
        <f t="shared" si="1789"/>
        <v>0</v>
      </c>
      <c r="AJ12708">
        <f t="shared" si="1790"/>
        <v>0</v>
      </c>
      <c r="AK12708">
        <f t="shared" si="1791"/>
        <v>0</v>
      </c>
    </row>
    <row r="12709" spans="1:37" x14ac:dyDescent="0.35">
      <c r="A12709">
        <v>1</v>
      </c>
      <c r="B12709">
        <v>2</v>
      </c>
      <c r="C12709">
        <v>0</v>
      </c>
      <c r="D12709">
        <v>2</v>
      </c>
      <c r="E12709">
        <v>0</v>
      </c>
      <c r="F12709">
        <v>0</v>
      </c>
      <c r="G12709">
        <v>0</v>
      </c>
      <c r="H12709">
        <v>0</v>
      </c>
      <c r="I12709">
        <v>0</v>
      </c>
      <c r="J12709">
        <v>0</v>
      </c>
      <c r="K12709">
        <v>0</v>
      </c>
      <c r="L12709">
        <v>58</v>
      </c>
      <c r="M12709">
        <v>0</v>
      </c>
      <c r="N12709">
        <v>0</v>
      </c>
      <c r="O12709">
        <v>0</v>
      </c>
      <c r="P12709">
        <v>0</v>
      </c>
      <c r="Q12709">
        <v>0</v>
      </c>
      <c r="R12709">
        <v>0</v>
      </c>
      <c r="S12709">
        <v>0</v>
      </c>
      <c r="T12709">
        <v>0</v>
      </c>
      <c r="U12709">
        <v>0</v>
      </c>
      <c r="V12709">
        <v>0</v>
      </c>
      <c r="W12709">
        <v>0</v>
      </c>
      <c r="X12709">
        <v>0</v>
      </c>
      <c r="Y12709">
        <v>0</v>
      </c>
      <c r="Z12709">
        <v>91</v>
      </c>
      <c r="AA12709">
        <v>0</v>
      </c>
      <c r="AB12709">
        <v>0</v>
      </c>
      <c r="AC12709">
        <f t="shared" si="1783"/>
        <v>-3.0558670875896614</v>
      </c>
      <c r="AD12709">
        <f t="shared" si="1784"/>
        <v>4.708187895323214E-2</v>
      </c>
      <c r="AE12709">
        <f t="shared" si="1785"/>
        <v>4.4964849358581103E-2</v>
      </c>
      <c r="AF12709">
        <f t="shared" si="1786"/>
        <v>1.9980643653250561E-2</v>
      </c>
      <c r="AG12709">
        <f t="shared" si="1787"/>
        <v>0</v>
      </c>
      <c r="AH12709">
        <f t="shared" si="1788"/>
        <v>0</v>
      </c>
      <c r="AI12709">
        <f t="shared" si="1789"/>
        <v>0</v>
      </c>
      <c r="AJ12709">
        <f t="shared" si="1790"/>
        <v>0</v>
      </c>
      <c r="AK12709">
        <f t="shared" si="1791"/>
        <v>1</v>
      </c>
    </row>
    <row r="12710" spans="1:37" x14ac:dyDescent="0.35">
      <c r="A12710">
        <v>1</v>
      </c>
      <c r="B12710">
        <v>2</v>
      </c>
      <c r="C12710">
        <v>0</v>
      </c>
      <c r="D12710">
        <v>3</v>
      </c>
      <c r="E12710">
        <v>0</v>
      </c>
      <c r="F12710">
        <v>0</v>
      </c>
      <c r="G12710">
        <v>0</v>
      </c>
      <c r="H12710">
        <v>1</v>
      </c>
      <c r="I12710">
        <v>0</v>
      </c>
      <c r="J12710">
        <v>0</v>
      </c>
      <c r="K12710">
        <v>0</v>
      </c>
      <c r="L12710">
        <v>95</v>
      </c>
      <c r="M12710">
        <v>0</v>
      </c>
      <c r="N12710">
        <v>0</v>
      </c>
      <c r="O12710">
        <v>0</v>
      </c>
      <c r="P12710">
        <v>1</v>
      </c>
      <c r="Q12710">
        <v>0</v>
      </c>
      <c r="R12710">
        <v>0</v>
      </c>
      <c r="S12710">
        <v>0</v>
      </c>
      <c r="T12710">
        <v>0</v>
      </c>
      <c r="U12710">
        <v>0</v>
      </c>
      <c r="V12710">
        <v>0</v>
      </c>
      <c r="W12710">
        <v>0</v>
      </c>
      <c r="X12710">
        <v>0</v>
      </c>
      <c r="Y12710">
        <v>0</v>
      </c>
      <c r="Z12710">
        <v>140.4</v>
      </c>
      <c r="AA12710">
        <v>0</v>
      </c>
      <c r="AB12710">
        <v>0</v>
      </c>
      <c r="AC12710">
        <f t="shared" si="1783"/>
        <v>0.63698090870976509</v>
      </c>
      <c r="AD12710">
        <f t="shared" si="1784"/>
        <v>1.8907638648369445</v>
      </c>
      <c r="AE12710">
        <f t="shared" si="1785"/>
        <v>0.65407067240464289</v>
      </c>
      <c r="AF12710">
        <f t="shared" si="1786"/>
        <v>0.46101261730651821</v>
      </c>
      <c r="AG12710">
        <f t="shared" si="1787"/>
        <v>1</v>
      </c>
      <c r="AH12710">
        <f t="shared" si="1788"/>
        <v>0</v>
      </c>
      <c r="AI12710">
        <f t="shared" si="1789"/>
        <v>1</v>
      </c>
      <c r="AJ12710">
        <f t="shared" si="1790"/>
        <v>0</v>
      </c>
      <c r="AK12710">
        <f t="shared" si="1791"/>
        <v>0</v>
      </c>
    </row>
    <row r="12711" spans="1:37" x14ac:dyDescent="0.35">
      <c r="A12711">
        <v>1</v>
      </c>
      <c r="B12711">
        <v>2</v>
      </c>
      <c r="C12711">
        <v>0</v>
      </c>
      <c r="D12711">
        <v>2</v>
      </c>
      <c r="E12711">
        <v>0</v>
      </c>
      <c r="F12711">
        <v>0</v>
      </c>
      <c r="G12711">
        <v>0</v>
      </c>
      <c r="H12711">
        <v>0</v>
      </c>
      <c r="I12711">
        <v>0</v>
      </c>
      <c r="J12711">
        <v>0</v>
      </c>
      <c r="K12711">
        <v>0</v>
      </c>
      <c r="L12711">
        <v>26</v>
      </c>
      <c r="M12711">
        <v>0</v>
      </c>
      <c r="N12711">
        <v>0</v>
      </c>
      <c r="O12711">
        <v>0</v>
      </c>
      <c r="P12711">
        <v>0</v>
      </c>
      <c r="Q12711">
        <v>0</v>
      </c>
      <c r="R12711">
        <v>0</v>
      </c>
      <c r="S12711">
        <v>1</v>
      </c>
      <c r="T12711">
        <v>0</v>
      </c>
      <c r="U12711">
        <v>0</v>
      </c>
      <c r="V12711">
        <v>0</v>
      </c>
      <c r="W12711">
        <v>0</v>
      </c>
      <c r="X12711">
        <v>0</v>
      </c>
      <c r="Y12711">
        <v>0</v>
      </c>
      <c r="Z12711">
        <v>122</v>
      </c>
      <c r="AA12711">
        <v>2</v>
      </c>
      <c r="AB12711">
        <v>0</v>
      </c>
      <c r="AC12711">
        <f t="shared" si="1783"/>
        <v>-2.8986420753257094</v>
      </c>
      <c r="AD12711">
        <f t="shared" si="1784"/>
        <v>5.5097988197843679E-2</v>
      </c>
      <c r="AE12711">
        <f t="shared" si="1785"/>
        <v>5.2220730978696679E-2</v>
      </c>
      <c r="AF12711">
        <f t="shared" si="1786"/>
        <v>2.3292794948833125E-2</v>
      </c>
      <c r="AG12711">
        <f t="shared" si="1787"/>
        <v>0</v>
      </c>
      <c r="AH12711">
        <f t="shared" si="1788"/>
        <v>0</v>
      </c>
      <c r="AI12711">
        <f t="shared" si="1789"/>
        <v>0</v>
      </c>
      <c r="AJ12711">
        <f t="shared" si="1790"/>
        <v>0</v>
      </c>
      <c r="AK12711">
        <f t="shared" si="1791"/>
        <v>1</v>
      </c>
    </row>
    <row r="12712" spans="1:37" x14ac:dyDescent="0.35">
      <c r="A12712">
        <v>1</v>
      </c>
      <c r="B12712">
        <v>2</v>
      </c>
      <c r="C12712">
        <v>0</v>
      </c>
      <c r="D12712">
        <v>1</v>
      </c>
      <c r="E12712">
        <v>0</v>
      </c>
      <c r="F12712">
        <v>0</v>
      </c>
      <c r="G12712">
        <v>0</v>
      </c>
      <c r="H12712">
        <v>0</v>
      </c>
      <c r="I12712">
        <v>0</v>
      </c>
      <c r="J12712">
        <v>0</v>
      </c>
      <c r="K12712">
        <v>0</v>
      </c>
      <c r="L12712">
        <v>22</v>
      </c>
      <c r="M12712">
        <v>0</v>
      </c>
      <c r="N12712">
        <v>0</v>
      </c>
      <c r="O12712">
        <v>0</v>
      </c>
      <c r="P12712">
        <v>0</v>
      </c>
      <c r="Q12712">
        <v>0</v>
      </c>
      <c r="R12712">
        <v>0</v>
      </c>
      <c r="S12712">
        <v>1</v>
      </c>
      <c r="T12712">
        <v>0</v>
      </c>
      <c r="U12712">
        <v>0</v>
      </c>
      <c r="V12712">
        <v>0</v>
      </c>
      <c r="W12712">
        <v>0</v>
      </c>
      <c r="X12712">
        <v>0</v>
      </c>
      <c r="Y12712">
        <v>0</v>
      </c>
      <c r="Z12712">
        <v>75</v>
      </c>
      <c r="AA12712">
        <v>0</v>
      </c>
      <c r="AB12712">
        <v>0</v>
      </c>
      <c r="AC12712">
        <f t="shared" si="1783"/>
        <v>-1.8793923781958499</v>
      </c>
      <c r="AD12712">
        <f t="shared" si="1784"/>
        <v>0.15268285100640375</v>
      </c>
      <c r="AE12712">
        <f t="shared" si="1785"/>
        <v>0.13245868182483744</v>
      </c>
      <c r="AF12712">
        <f t="shared" si="1786"/>
        <v>6.1709832008955731E-2</v>
      </c>
      <c r="AG12712">
        <f t="shared" si="1787"/>
        <v>0</v>
      </c>
      <c r="AH12712">
        <f t="shared" si="1788"/>
        <v>0</v>
      </c>
      <c r="AI12712">
        <f t="shared" si="1789"/>
        <v>0</v>
      </c>
      <c r="AJ12712">
        <f t="shared" si="1790"/>
        <v>0</v>
      </c>
      <c r="AK12712">
        <f t="shared" si="1791"/>
        <v>1</v>
      </c>
    </row>
    <row r="12713" spans="1:37" x14ac:dyDescent="0.35">
      <c r="A12713">
        <v>1</v>
      </c>
      <c r="B12713">
        <v>2</v>
      </c>
      <c r="C12713">
        <v>0</v>
      </c>
      <c r="D12713">
        <v>3</v>
      </c>
      <c r="E12713">
        <v>0</v>
      </c>
      <c r="F12713">
        <v>0</v>
      </c>
      <c r="G12713">
        <v>0</v>
      </c>
      <c r="H12713">
        <v>0</v>
      </c>
      <c r="I12713">
        <v>0</v>
      </c>
      <c r="J12713">
        <v>0</v>
      </c>
      <c r="K12713">
        <v>0</v>
      </c>
      <c r="L12713">
        <v>204</v>
      </c>
      <c r="M12713">
        <v>0</v>
      </c>
      <c r="N12713">
        <v>0</v>
      </c>
      <c r="O12713">
        <v>0</v>
      </c>
      <c r="P12713">
        <v>1</v>
      </c>
      <c r="Q12713">
        <v>0</v>
      </c>
      <c r="R12713">
        <v>0</v>
      </c>
      <c r="S12713">
        <v>0</v>
      </c>
      <c r="T12713">
        <v>0</v>
      </c>
      <c r="U12713">
        <v>0</v>
      </c>
      <c r="V12713">
        <v>0</v>
      </c>
      <c r="W12713">
        <v>0</v>
      </c>
      <c r="X12713">
        <v>0</v>
      </c>
      <c r="Y12713">
        <v>0</v>
      </c>
      <c r="Z12713">
        <v>100</v>
      </c>
      <c r="AA12713">
        <v>0</v>
      </c>
      <c r="AB12713">
        <v>1</v>
      </c>
      <c r="AC12713">
        <f t="shared" si="1783"/>
        <v>1.2608199395107262</v>
      </c>
      <c r="AD12713">
        <f t="shared" si="1784"/>
        <v>3.5283133051306437</v>
      </c>
      <c r="AE12713">
        <f t="shared" si="1785"/>
        <v>0.77916722350748446</v>
      </c>
      <c r="AF12713">
        <f t="shared" si="1786"/>
        <v>0.10836932480144966</v>
      </c>
      <c r="AG12713">
        <f t="shared" si="1787"/>
        <v>1</v>
      </c>
      <c r="AH12713">
        <f t="shared" si="1788"/>
        <v>1</v>
      </c>
      <c r="AI12713">
        <f t="shared" si="1789"/>
        <v>0</v>
      </c>
      <c r="AJ12713">
        <f t="shared" si="1790"/>
        <v>0</v>
      </c>
      <c r="AK12713">
        <f t="shared" si="1791"/>
        <v>0</v>
      </c>
    </row>
    <row r="12714" spans="1:37" x14ac:dyDescent="0.35">
      <c r="A12714">
        <v>1</v>
      </c>
      <c r="B12714">
        <v>1</v>
      </c>
      <c r="C12714">
        <v>0</v>
      </c>
      <c r="D12714">
        <v>2</v>
      </c>
      <c r="E12714">
        <v>0</v>
      </c>
      <c r="F12714">
        <v>0</v>
      </c>
      <c r="G12714">
        <v>0</v>
      </c>
      <c r="H12714">
        <v>0</v>
      </c>
      <c r="I12714">
        <v>0</v>
      </c>
      <c r="J12714">
        <v>0</v>
      </c>
      <c r="K12714">
        <v>0</v>
      </c>
      <c r="L12714">
        <v>14</v>
      </c>
      <c r="M12714">
        <v>0</v>
      </c>
      <c r="N12714">
        <v>0</v>
      </c>
      <c r="O12714">
        <v>0</v>
      </c>
      <c r="P12714">
        <v>0</v>
      </c>
      <c r="Q12714">
        <v>0</v>
      </c>
      <c r="R12714">
        <v>0</v>
      </c>
      <c r="S12714">
        <v>0</v>
      </c>
      <c r="T12714">
        <v>0</v>
      </c>
      <c r="U12714">
        <v>1</v>
      </c>
      <c r="V12714">
        <v>0</v>
      </c>
      <c r="W12714">
        <v>0</v>
      </c>
      <c r="X12714">
        <v>0</v>
      </c>
      <c r="Y12714">
        <v>0</v>
      </c>
      <c r="Z12714">
        <v>100</v>
      </c>
      <c r="AA12714">
        <v>0</v>
      </c>
      <c r="AB12714">
        <v>0</v>
      </c>
      <c r="AC12714">
        <f t="shared" si="1783"/>
        <v>-1.5873642981678051</v>
      </c>
      <c r="AD12714">
        <f t="shared" si="1784"/>
        <v>0.20446380779329504</v>
      </c>
      <c r="AE12714">
        <f t="shared" si="1785"/>
        <v>0.16975504491736812</v>
      </c>
      <c r="AF12714">
        <f t="shared" si="1786"/>
        <v>8.0793754677401644E-2</v>
      </c>
      <c r="AG12714">
        <f t="shared" si="1787"/>
        <v>0</v>
      </c>
      <c r="AH12714">
        <f t="shared" si="1788"/>
        <v>0</v>
      </c>
      <c r="AI12714">
        <f t="shared" si="1789"/>
        <v>0</v>
      </c>
      <c r="AJ12714">
        <f t="shared" si="1790"/>
        <v>0</v>
      </c>
      <c r="AK12714">
        <f t="shared" si="1791"/>
        <v>1</v>
      </c>
    </row>
    <row r="12715" spans="1:37" x14ac:dyDescent="0.35">
      <c r="A12715">
        <v>1</v>
      </c>
      <c r="B12715">
        <v>3</v>
      </c>
      <c r="C12715">
        <v>0</v>
      </c>
      <c r="D12715">
        <v>3</v>
      </c>
      <c r="E12715">
        <v>0</v>
      </c>
      <c r="F12715">
        <v>0</v>
      </c>
      <c r="G12715">
        <v>0</v>
      </c>
      <c r="H12715">
        <v>1</v>
      </c>
      <c r="I12715">
        <v>0</v>
      </c>
      <c r="J12715">
        <v>0</v>
      </c>
      <c r="K12715">
        <v>0</v>
      </c>
      <c r="L12715">
        <v>70</v>
      </c>
      <c r="M12715">
        <v>0</v>
      </c>
      <c r="N12715">
        <v>0</v>
      </c>
      <c r="O12715">
        <v>1</v>
      </c>
      <c r="P12715">
        <v>0</v>
      </c>
      <c r="Q12715">
        <v>0</v>
      </c>
      <c r="R12715">
        <v>0</v>
      </c>
      <c r="S12715">
        <v>0</v>
      </c>
      <c r="T12715">
        <v>0</v>
      </c>
      <c r="U12715">
        <v>0</v>
      </c>
      <c r="V12715">
        <v>0</v>
      </c>
      <c r="W12715">
        <v>0</v>
      </c>
      <c r="X12715">
        <v>0</v>
      </c>
      <c r="Y12715">
        <v>0</v>
      </c>
      <c r="Z12715">
        <v>137.69999999999999</v>
      </c>
      <c r="AA12715">
        <v>2</v>
      </c>
      <c r="AB12715">
        <v>0</v>
      </c>
      <c r="AC12715">
        <f t="shared" si="1783"/>
        <v>-1.4038746027399998</v>
      </c>
      <c r="AD12715">
        <f t="shared" si="1784"/>
        <v>0.24564334730527626</v>
      </c>
      <c r="AE12715">
        <f t="shared" si="1785"/>
        <v>0.19720199031021288</v>
      </c>
      <c r="AF12715">
        <f t="shared" si="1786"/>
        <v>9.5393712893339103E-2</v>
      </c>
      <c r="AG12715">
        <f t="shared" si="1787"/>
        <v>0</v>
      </c>
      <c r="AH12715">
        <f t="shared" si="1788"/>
        <v>0</v>
      </c>
      <c r="AI12715">
        <f t="shared" si="1789"/>
        <v>0</v>
      </c>
      <c r="AJ12715">
        <f t="shared" si="1790"/>
        <v>0</v>
      </c>
      <c r="AK12715">
        <f t="shared" si="1791"/>
        <v>1</v>
      </c>
    </row>
    <row r="12716" spans="1:37" x14ac:dyDescent="0.35">
      <c r="A12716">
        <v>1</v>
      </c>
      <c r="B12716">
        <v>2</v>
      </c>
      <c r="C12716">
        <v>0</v>
      </c>
      <c r="D12716">
        <v>2</v>
      </c>
      <c r="E12716">
        <v>0</v>
      </c>
      <c r="F12716">
        <v>0</v>
      </c>
      <c r="G12716">
        <v>0</v>
      </c>
      <c r="H12716">
        <v>1</v>
      </c>
      <c r="I12716">
        <v>0</v>
      </c>
      <c r="J12716">
        <v>0</v>
      </c>
      <c r="K12716">
        <v>0</v>
      </c>
      <c r="L12716">
        <v>37</v>
      </c>
      <c r="M12716">
        <v>0</v>
      </c>
      <c r="N12716">
        <v>1</v>
      </c>
      <c r="O12716">
        <v>0</v>
      </c>
      <c r="P12716">
        <v>0</v>
      </c>
      <c r="Q12716">
        <v>0</v>
      </c>
      <c r="R12716">
        <v>0</v>
      </c>
      <c r="S12716">
        <v>0</v>
      </c>
      <c r="T12716">
        <v>0</v>
      </c>
      <c r="U12716">
        <v>0</v>
      </c>
      <c r="V12716">
        <v>0</v>
      </c>
      <c r="W12716">
        <v>0</v>
      </c>
      <c r="X12716">
        <v>0</v>
      </c>
      <c r="Y12716">
        <v>0</v>
      </c>
      <c r="Z12716">
        <v>126.45</v>
      </c>
      <c r="AA12716">
        <v>0</v>
      </c>
      <c r="AB12716">
        <v>0</v>
      </c>
      <c r="AC12716">
        <f t="shared" si="1783"/>
        <v>6.631732524877787E-2</v>
      </c>
      <c r="AD12716">
        <f t="shared" si="1784"/>
        <v>1.0685657462631706</v>
      </c>
      <c r="AE12716">
        <f t="shared" si="1785"/>
        <v>0.51657325767552542</v>
      </c>
      <c r="AF12716">
        <f t="shared" si="1786"/>
        <v>0.3156693288503537</v>
      </c>
      <c r="AG12716">
        <f t="shared" si="1787"/>
        <v>1</v>
      </c>
      <c r="AH12716">
        <f t="shared" si="1788"/>
        <v>0</v>
      </c>
      <c r="AI12716">
        <f t="shared" si="1789"/>
        <v>1</v>
      </c>
      <c r="AJ12716">
        <f t="shared" si="1790"/>
        <v>0</v>
      </c>
      <c r="AK12716">
        <f t="shared" si="1791"/>
        <v>0</v>
      </c>
    </row>
    <row r="12717" spans="1:37" x14ac:dyDescent="0.35">
      <c r="A12717">
        <v>1</v>
      </c>
      <c r="B12717">
        <v>2</v>
      </c>
      <c r="C12717">
        <v>0</v>
      </c>
      <c r="D12717">
        <v>4</v>
      </c>
      <c r="E12717">
        <v>0</v>
      </c>
      <c r="F12717">
        <v>0</v>
      </c>
      <c r="G12717">
        <v>0</v>
      </c>
      <c r="H12717">
        <v>0</v>
      </c>
      <c r="I12717">
        <v>0</v>
      </c>
      <c r="J12717">
        <v>0</v>
      </c>
      <c r="K12717">
        <v>0</v>
      </c>
      <c r="L12717">
        <v>20</v>
      </c>
      <c r="M12717">
        <v>0</v>
      </c>
      <c r="N12717">
        <v>0</v>
      </c>
      <c r="O12717">
        <v>0</v>
      </c>
      <c r="P12717">
        <v>0</v>
      </c>
      <c r="Q12717">
        <v>0</v>
      </c>
      <c r="R12717">
        <v>0</v>
      </c>
      <c r="S12717">
        <v>0</v>
      </c>
      <c r="T12717">
        <v>0</v>
      </c>
      <c r="U12717">
        <v>0</v>
      </c>
      <c r="V12717">
        <v>0</v>
      </c>
      <c r="W12717">
        <v>0</v>
      </c>
      <c r="X12717">
        <v>0</v>
      </c>
      <c r="Y12717">
        <v>0</v>
      </c>
      <c r="Z12717">
        <v>69.5</v>
      </c>
      <c r="AA12717">
        <v>1</v>
      </c>
      <c r="AB12717">
        <v>0</v>
      </c>
      <c r="AC12717">
        <f t="shared" si="1783"/>
        <v>-4.9657239158134008</v>
      </c>
      <c r="AD12717">
        <f t="shared" si="1784"/>
        <v>6.9729010882074692E-3</v>
      </c>
      <c r="AE12717">
        <f t="shared" si="1785"/>
        <v>6.9246164228173876E-3</v>
      </c>
      <c r="AF12717">
        <f t="shared" si="1786"/>
        <v>3.0177832981922465E-3</v>
      </c>
      <c r="AG12717">
        <f t="shared" si="1787"/>
        <v>0</v>
      </c>
      <c r="AH12717">
        <f t="shared" si="1788"/>
        <v>0</v>
      </c>
      <c r="AI12717">
        <f t="shared" si="1789"/>
        <v>0</v>
      </c>
      <c r="AJ12717">
        <f t="shared" si="1790"/>
        <v>0</v>
      </c>
      <c r="AK12717">
        <f t="shared" si="1791"/>
        <v>1</v>
      </c>
    </row>
    <row r="12718" spans="1:37" x14ac:dyDescent="0.35">
      <c r="A12718">
        <v>1</v>
      </c>
      <c r="B12718">
        <v>2</v>
      </c>
      <c r="C12718">
        <v>0</v>
      </c>
      <c r="D12718">
        <v>3</v>
      </c>
      <c r="E12718">
        <v>0</v>
      </c>
      <c r="F12718">
        <v>0</v>
      </c>
      <c r="G12718">
        <v>0</v>
      </c>
      <c r="H12718">
        <v>0</v>
      </c>
      <c r="I12718">
        <v>0</v>
      </c>
      <c r="J12718">
        <v>0</v>
      </c>
      <c r="K12718">
        <v>0</v>
      </c>
      <c r="L12718">
        <v>78</v>
      </c>
      <c r="M12718">
        <v>0</v>
      </c>
      <c r="N12718">
        <v>1</v>
      </c>
      <c r="O12718">
        <v>0</v>
      </c>
      <c r="P12718">
        <v>0</v>
      </c>
      <c r="Q12718">
        <v>0</v>
      </c>
      <c r="R12718">
        <v>0</v>
      </c>
      <c r="S12718">
        <v>0</v>
      </c>
      <c r="T12718">
        <v>0</v>
      </c>
      <c r="U12718">
        <v>0</v>
      </c>
      <c r="V12718">
        <v>0</v>
      </c>
      <c r="W12718">
        <v>0</v>
      </c>
      <c r="X12718">
        <v>0</v>
      </c>
      <c r="Y12718">
        <v>0</v>
      </c>
      <c r="Z12718">
        <v>65.58</v>
      </c>
      <c r="AA12718">
        <v>0</v>
      </c>
      <c r="AB12718">
        <v>0</v>
      </c>
      <c r="AC12718">
        <f t="shared" si="1783"/>
        <v>-0.58559881624725141</v>
      </c>
      <c r="AD12718">
        <f t="shared" si="1784"/>
        <v>0.5567723576345075</v>
      </c>
      <c r="AE12718">
        <f t="shared" si="1785"/>
        <v>0.3576453261801969</v>
      </c>
      <c r="AF12718">
        <f t="shared" si="1786"/>
        <v>0.19222511157189973</v>
      </c>
      <c r="AG12718">
        <f t="shared" si="1787"/>
        <v>0</v>
      </c>
      <c r="AH12718">
        <f t="shared" si="1788"/>
        <v>0</v>
      </c>
      <c r="AI12718">
        <f t="shared" si="1789"/>
        <v>0</v>
      </c>
      <c r="AJ12718">
        <f t="shared" si="1790"/>
        <v>0</v>
      </c>
      <c r="AK12718">
        <f t="shared" si="1791"/>
        <v>1</v>
      </c>
    </row>
    <row r="12719" spans="1:37" x14ac:dyDescent="0.35">
      <c r="A12719">
        <v>1</v>
      </c>
      <c r="B12719">
        <v>2</v>
      </c>
      <c r="C12719">
        <v>0</v>
      </c>
      <c r="D12719">
        <v>2</v>
      </c>
      <c r="E12719">
        <v>0</v>
      </c>
      <c r="F12719">
        <v>0</v>
      </c>
      <c r="G12719">
        <v>0</v>
      </c>
      <c r="H12719">
        <v>0</v>
      </c>
      <c r="I12719">
        <v>0</v>
      </c>
      <c r="J12719">
        <v>0</v>
      </c>
      <c r="K12719">
        <v>0</v>
      </c>
      <c r="L12719">
        <v>159</v>
      </c>
      <c r="M12719">
        <v>0</v>
      </c>
      <c r="N12719">
        <v>0</v>
      </c>
      <c r="O12719">
        <v>1</v>
      </c>
      <c r="P12719">
        <v>0</v>
      </c>
      <c r="Q12719">
        <v>0</v>
      </c>
      <c r="R12719">
        <v>0</v>
      </c>
      <c r="S12719">
        <v>0</v>
      </c>
      <c r="T12719">
        <v>0</v>
      </c>
      <c r="U12719">
        <v>0</v>
      </c>
      <c r="V12719">
        <v>0</v>
      </c>
      <c r="W12719">
        <v>0</v>
      </c>
      <c r="X12719">
        <v>0</v>
      </c>
      <c r="Y12719">
        <v>0</v>
      </c>
      <c r="Z12719">
        <v>70</v>
      </c>
      <c r="AA12719">
        <v>1</v>
      </c>
      <c r="AB12719">
        <v>0</v>
      </c>
      <c r="AC12719">
        <f t="shared" si="1783"/>
        <v>-0.80914153009055623</v>
      </c>
      <c r="AD12719">
        <f t="shared" si="1784"/>
        <v>0.44524012745733954</v>
      </c>
      <c r="AE12719">
        <f t="shared" si="1785"/>
        <v>0.30807346059555224</v>
      </c>
      <c r="AF12719">
        <f t="shared" si="1786"/>
        <v>0.15994001135942132</v>
      </c>
      <c r="AG12719">
        <f t="shared" si="1787"/>
        <v>0</v>
      </c>
      <c r="AH12719">
        <f t="shared" si="1788"/>
        <v>0</v>
      </c>
      <c r="AI12719">
        <f t="shared" si="1789"/>
        <v>0</v>
      </c>
      <c r="AJ12719">
        <f t="shared" si="1790"/>
        <v>0</v>
      </c>
      <c r="AK12719">
        <f t="shared" si="1791"/>
        <v>1</v>
      </c>
    </row>
    <row r="12720" spans="1:37" x14ac:dyDescent="0.35">
      <c r="A12720">
        <v>1</v>
      </c>
      <c r="B12720">
        <v>2</v>
      </c>
      <c r="C12720">
        <v>0</v>
      </c>
      <c r="D12720">
        <v>4</v>
      </c>
      <c r="E12720">
        <v>0</v>
      </c>
      <c r="F12720">
        <v>0</v>
      </c>
      <c r="G12720">
        <v>0</v>
      </c>
      <c r="H12720">
        <v>0</v>
      </c>
      <c r="I12720">
        <v>0</v>
      </c>
      <c r="J12720">
        <v>0</v>
      </c>
      <c r="K12720">
        <v>0</v>
      </c>
      <c r="L12720">
        <v>99</v>
      </c>
      <c r="M12720">
        <v>0</v>
      </c>
      <c r="N12720">
        <v>0</v>
      </c>
      <c r="O12720">
        <v>0</v>
      </c>
      <c r="P12720">
        <v>0</v>
      </c>
      <c r="Q12720">
        <v>0</v>
      </c>
      <c r="R12720">
        <v>1</v>
      </c>
      <c r="S12720">
        <v>0</v>
      </c>
      <c r="T12720">
        <v>0</v>
      </c>
      <c r="U12720">
        <v>0</v>
      </c>
      <c r="V12720">
        <v>0</v>
      </c>
      <c r="W12720">
        <v>0</v>
      </c>
      <c r="X12720">
        <v>0</v>
      </c>
      <c r="Y12720">
        <v>0</v>
      </c>
      <c r="Z12720">
        <v>141.75</v>
      </c>
      <c r="AA12720">
        <v>2</v>
      </c>
      <c r="AB12720">
        <v>0</v>
      </c>
      <c r="AC12720">
        <f t="shared" si="1783"/>
        <v>-1.1610940765250595</v>
      </c>
      <c r="AD12720">
        <f t="shared" si="1784"/>
        <v>0.31314339056478441</v>
      </c>
      <c r="AE12720">
        <f t="shared" si="1785"/>
        <v>0.23846854259389075</v>
      </c>
      <c r="AF12720">
        <f t="shared" si="1786"/>
        <v>0.11831215208406019</v>
      </c>
      <c r="AG12720">
        <f t="shared" si="1787"/>
        <v>0</v>
      </c>
      <c r="AH12720">
        <f t="shared" si="1788"/>
        <v>0</v>
      </c>
      <c r="AI12720">
        <f t="shared" si="1789"/>
        <v>0</v>
      </c>
      <c r="AJ12720">
        <f t="shared" si="1790"/>
        <v>0</v>
      </c>
      <c r="AK12720">
        <f t="shared" si="1791"/>
        <v>1</v>
      </c>
    </row>
    <row r="12721" spans="1:37" x14ac:dyDescent="0.35">
      <c r="A12721">
        <v>1</v>
      </c>
      <c r="B12721">
        <v>2</v>
      </c>
      <c r="C12721">
        <v>0</v>
      </c>
      <c r="D12721">
        <v>3</v>
      </c>
      <c r="E12721">
        <v>0</v>
      </c>
      <c r="F12721">
        <v>0</v>
      </c>
      <c r="G12721">
        <v>0</v>
      </c>
      <c r="H12721">
        <v>0</v>
      </c>
      <c r="I12721">
        <v>0</v>
      </c>
      <c r="J12721">
        <v>0</v>
      </c>
      <c r="K12721">
        <v>0</v>
      </c>
      <c r="L12721">
        <v>150</v>
      </c>
      <c r="M12721">
        <v>0</v>
      </c>
      <c r="N12721">
        <v>0</v>
      </c>
      <c r="O12721">
        <v>0</v>
      </c>
      <c r="P12721">
        <v>0</v>
      </c>
      <c r="Q12721">
        <v>0</v>
      </c>
      <c r="R12721">
        <v>0</v>
      </c>
      <c r="S12721">
        <v>0</v>
      </c>
      <c r="T12721">
        <v>0</v>
      </c>
      <c r="U12721">
        <v>0</v>
      </c>
      <c r="V12721">
        <v>0</v>
      </c>
      <c r="W12721">
        <v>0</v>
      </c>
      <c r="X12721">
        <v>0</v>
      </c>
      <c r="Y12721">
        <v>0</v>
      </c>
      <c r="Z12721">
        <v>101</v>
      </c>
      <c r="AA12721">
        <v>0</v>
      </c>
      <c r="AB12721">
        <v>0</v>
      </c>
      <c r="AC12721">
        <f t="shared" si="1783"/>
        <v>-1.4934757914940939</v>
      </c>
      <c r="AD12721">
        <f t="shared" si="1784"/>
        <v>0.22459066698217636</v>
      </c>
      <c r="AE12721">
        <f t="shared" si="1785"/>
        <v>0.18340060318738752</v>
      </c>
      <c r="AF12721">
        <f t="shared" si="1786"/>
        <v>8.7990945207842508E-2</v>
      </c>
      <c r="AG12721">
        <f t="shared" si="1787"/>
        <v>0</v>
      </c>
      <c r="AH12721">
        <f t="shared" si="1788"/>
        <v>0</v>
      </c>
      <c r="AI12721">
        <f t="shared" si="1789"/>
        <v>0</v>
      </c>
      <c r="AJ12721">
        <f t="shared" si="1790"/>
        <v>0</v>
      </c>
      <c r="AK12721">
        <f t="shared" si="1791"/>
        <v>1</v>
      </c>
    </row>
    <row r="12722" spans="1:37" x14ac:dyDescent="0.35">
      <c r="A12722">
        <v>1</v>
      </c>
      <c r="B12722">
        <v>2</v>
      </c>
      <c r="C12722">
        <v>0</v>
      </c>
      <c r="D12722">
        <v>3</v>
      </c>
      <c r="E12722">
        <v>0</v>
      </c>
      <c r="F12722">
        <v>1</v>
      </c>
      <c r="G12722">
        <v>0</v>
      </c>
      <c r="H12722">
        <v>0</v>
      </c>
      <c r="I12722">
        <v>0</v>
      </c>
      <c r="J12722">
        <v>0</v>
      </c>
      <c r="K12722">
        <v>0</v>
      </c>
      <c r="L12722">
        <v>23</v>
      </c>
      <c r="M12722">
        <v>0</v>
      </c>
      <c r="N12722">
        <v>0</v>
      </c>
      <c r="O12722">
        <v>0</v>
      </c>
      <c r="P12722">
        <v>0</v>
      </c>
      <c r="Q12722">
        <v>0</v>
      </c>
      <c r="R12722">
        <v>0</v>
      </c>
      <c r="S12722">
        <v>0</v>
      </c>
      <c r="T12722">
        <v>0</v>
      </c>
      <c r="U12722">
        <v>0</v>
      </c>
      <c r="V12722">
        <v>0</v>
      </c>
      <c r="W12722">
        <v>0</v>
      </c>
      <c r="X12722">
        <v>0</v>
      </c>
      <c r="Y12722">
        <v>0</v>
      </c>
      <c r="Z12722">
        <v>77.25</v>
      </c>
      <c r="AA12722">
        <v>1</v>
      </c>
      <c r="AB12722">
        <v>0</v>
      </c>
      <c r="AC12722">
        <f t="shared" si="1783"/>
        <v>-4.7829346812720566</v>
      </c>
      <c r="AD12722">
        <f t="shared" si="1784"/>
        <v>8.3713955058781885E-3</v>
      </c>
      <c r="AE12722">
        <f t="shared" si="1785"/>
        <v>8.3018970422881148E-3</v>
      </c>
      <c r="AF12722">
        <f t="shared" si="1786"/>
        <v>3.6205175377763904E-3</v>
      </c>
      <c r="AG12722">
        <f t="shared" si="1787"/>
        <v>0</v>
      </c>
      <c r="AH12722">
        <f t="shared" si="1788"/>
        <v>0</v>
      </c>
      <c r="AI12722">
        <f t="shared" si="1789"/>
        <v>0</v>
      </c>
      <c r="AJ12722">
        <f t="shared" si="1790"/>
        <v>0</v>
      </c>
      <c r="AK12722">
        <f t="shared" si="1791"/>
        <v>1</v>
      </c>
    </row>
    <row r="12723" spans="1:37" x14ac:dyDescent="0.35">
      <c r="A12723">
        <v>1</v>
      </c>
      <c r="B12723">
        <v>1</v>
      </c>
      <c r="C12723">
        <v>0</v>
      </c>
      <c r="D12723">
        <v>2</v>
      </c>
      <c r="E12723">
        <v>0</v>
      </c>
      <c r="F12723">
        <v>0</v>
      </c>
      <c r="G12723">
        <v>0</v>
      </c>
      <c r="H12723">
        <v>0</v>
      </c>
      <c r="I12723">
        <v>0</v>
      </c>
      <c r="J12723">
        <v>0</v>
      </c>
      <c r="K12723">
        <v>0</v>
      </c>
      <c r="L12723">
        <v>6</v>
      </c>
      <c r="M12723">
        <v>0</v>
      </c>
      <c r="N12723">
        <v>0</v>
      </c>
      <c r="O12723">
        <v>0</v>
      </c>
      <c r="P12723">
        <v>0</v>
      </c>
      <c r="Q12723">
        <v>0</v>
      </c>
      <c r="R12723">
        <v>0</v>
      </c>
      <c r="S12723">
        <v>0</v>
      </c>
      <c r="T12723">
        <v>1</v>
      </c>
      <c r="U12723">
        <v>0</v>
      </c>
      <c r="V12723">
        <v>0</v>
      </c>
      <c r="W12723">
        <v>0</v>
      </c>
      <c r="X12723">
        <v>0</v>
      </c>
      <c r="Y12723">
        <v>0</v>
      </c>
      <c r="Z12723">
        <v>104.5</v>
      </c>
      <c r="AA12723">
        <v>2</v>
      </c>
      <c r="AB12723">
        <v>0</v>
      </c>
      <c r="AC12723">
        <f t="shared" si="1783"/>
        <v>-4.149281153661196</v>
      </c>
      <c r="AD12723">
        <f t="shared" si="1784"/>
        <v>1.5775752751956904E-2</v>
      </c>
      <c r="AE12723">
        <f t="shared" si="1785"/>
        <v>1.5530743581166382E-2</v>
      </c>
      <c r="AF12723">
        <f t="shared" si="1786"/>
        <v>6.7978417159398983E-3</v>
      </c>
      <c r="AG12723">
        <f t="shared" si="1787"/>
        <v>0</v>
      </c>
      <c r="AH12723">
        <f t="shared" si="1788"/>
        <v>0</v>
      </c>
      <c r="AI12723">
        <f t="shared" si="1789"/>
        <v>0</v>
      </c>
      <c r="AJ12723">
        <f t="shared" si="1790"/>
        <v>0</v>
      </c>
      <c r="AK12723">
        <f t="shared" si="1791"/>
        <v>1</v>
      </c>
    </row>
    <row r="12724" spans="1:37" x14ac:dyDescent="0.35">
      <c r="A12724">
        <v>1</v>
      </c>
      <c r="B12724">
        <v>2</v>
      </c>
      <c r="C12724">
        <v>0</v>
      </c>
      <c r="D12724">
        <v>1</v>
      </c>
      <c r="E12724">
        <v>0</v>
      </c>
      <c r="F12724">
        <v>0</v>
      </c>
      <c r="G12724">
        <v>0</v>
      </c>
      <c r="H12724">
        <v>0</v>
      </c>
      <c r="I12724">
        <v>0</v>
      </c>
      <c r="J12724">
        <v>0</v>
      </c>
      <c r="K12724">
        <v>0</v>
      </c>
      <c r="L12724">
        <v>200</v>
      </c>
      <c r="M12724">
        <v>0</v>
      </c>
      <c r="N12724">
        <v>0</v>
      </c>
      <c r="O12724">
        <v>0</v>
      </c>
      <c r="P12724">
        <v>0</v>
      </c>
      <c r="Q12724">
        <v>0</v>
      </c>
      <c r="R12724">
        <v>0</v>
      </c>
      <c r="S12724">
        <v>1</v>
      </c>
      <c r="T12724">
        <v>0</v>
      </c>
      <c r="U12724">
        <v>0</v>
      </c>
      <c r="V12724">
        <v>0</v>
      </c>
      <c r="W12724">
        <v>0</v>
      </c>
      <c r="X12724">
        <v>0</v>
      </c>
      <c r="Y12724">
        <v>0</v>
      </c>
      <c r="Z12724">
        <v>76.5</v>
      </c>
      <c r="AA12724">
        <v>3</v>
      </c>
      <c r="AB12724">
        <v>0</v>
      </c>
      <c r="AC12724">
        <f t="shared" si="1783"/>
        <v>-2.7922762818982512</v>
      </c>
      <c r="AD12724">
        <f t="shared" si="1784"/>
        <v>6.1281560922686537E-2</v>
      </c>
      <c r="AE12724">
        <f t="shared" si="1785"/>
        <v>5.7742980919604288E-2</v>
      </c>
      <c r="AF12724">
        <f t="shared" si="1786"/>
        <v>2.5830618710907225E-2</v>
      </c>
      <c r="AG12724">
        <f t="shared" si="1787"/>
        <v>0</v>
      </c>
      <c r="AH12724">
        <f t="shared" si="1788"/>
        <v>0</v>
      </c>
      <c r="AI12724">
        <f t="shared" si="1789"/>
        <v>0</v>
      </c>
      <c r="AJ12724">
        <f t="shared" si="1790"/>
        <v>0</v>
      </c>
      <c r="AK12724">
        <f t="shared" si="1791"/>
        <v>1</v>
      </c>
    </row>
    <row r="12725" spans="1:37" x14ac:dyDescent="0.35">
      <c r="A12725">
        <v>1</v>
      </c>
      <c r="B12725">
        <v>1</v>
      </c>
      <c r="C12725">
        <v>0</v>
      </c>
      <c r="D12725">
        <v>2</v>
      </c>
      <c r="E12725">
        <v>0</v>
      </c>
      <c r="F12725">
        <v>0</v>
      </c>
      <c r="G12725">
        <v>0</v>
      </c>
      <c r="H12725">
        <v>0</v>
      </c>
      <c r="I12725">
        <v>0</v>
      </c>
      <c r="J12725">
        <v>0</v>
      </c>
      <c r="K12725">
        <v>0</v>
      </c>
      <c r="L12725">
        <v>102</v>
      </c>
      <c r="M12725">
        <v>0</v>
      </c>
      <c r="N12725">
        <v>0</v>
      </c>
      <c r="O12725">
        <v>0</v>
      </c>
      <c r="P12725">
        <v>0</v>
      </c>
      <c r="Q12725">
        <v>0</v>
      </c>
      <c r="R12725">
        <v>0</v>
      </c>
      <c r="S12725">
        <v>0</v>
      </c>
      <c r="T12725">
        <v>0</v>
      </c>
      <c r="U12725">
        <v>1</v>
      </c>
      <c r="V12725">
        <v>0</v>
      </c>
      <c r="W12725">
        <v>0</v>
      </c>
      <c r="X12725">
        <v>0</v>
      </c>
      <c r="Y12725">
        <v>0</v>
      </c>
      <c r="Z12725">
        <v>80</v>
      </c>
      <c r="AA12725">
        <v>0</v>
      </c>
      <c r="AB12725">
        <v>1</v>
      </c>
      <c r="AC12725">
        <f t="shared" si="1783"/>
        <v>-0.85215885155734061</v>
      </c>
      <c r="AD12725">
        <f t="shared" si="1784"/>
        <v>0.42649320185447093</v>
      </c>
      <c r="AE12725">
        <f t="shared" si="1785"/>
        <v>0.29898018532441717</v>
      </c>
      <c r="AF12725">
        <f t="shared" si="1786"/>
        <v>0.52435759324553088</v>
      </c>
      <c r="AG12725">
        <f t="shared" si="1787"/>
        <v>0</v>
      </c>
      <c r="AH12725">
        <f t="shared" si="1788"/>
        <v>0</v>
      </c>
      <c r="AI12725">
        <f t="shared" si="1789"/>
        <v>0</v>
      </c>
      <c r="AJ12725">
        <f t="shared" si="1790"/>
        <v>1</v>
      </c>
      <c r="AK12725">
        <f t="shared" si="1791"/>
        <v>0</v>
      </c>
    </row>
    <row r="12726" spans="1:37" x14ac:dyDescent="0.35">
      <c r="A12726">
        <v>1</v>
      </c>
      <c r="B12726">
        <v>2</v>
      </c>
      <c r="C12726">
        <v>0</v>
      </c>
      <c r="D12726">
        <v>1</v>
      </c>
      <c r="E12726">
        <v>0</v>
      </c>
      <c r="F12726">
        <v>0</v>
      </c>
      <c r="G12726">
        <v>0</v>
      </c>
      <c r="H12726">
        <v>0</v>
      </c>
      <c r="I12726">
        <v>0</v>
      </c>
      <c r="J12726">
        <v>0</v>
      </c>
      <c r="K12726">
        <v>0</v>
      </c>
      <c r="L12726">
        <v>9</v>
      </c>
      <c r="M12726">
        <v>0</v>
      </c>
      <c r="N12726">
        <v>0</v>
      </c>
      <c r="O12726">
        <v>0</v>
      </c>
      <c r="P12726">
        <v>0</v>
      </c>
      <c r="Q12726">
        <v>0</v>
      </c>
      <c r="R12726">
        <v>0</v>
      </c>
      <c r="S12726">
        <v>0</v>
      </c>
      <c r="T12726">
        <v>0</v>
      </c>
      <c r="U12726">
        <v>0</v>
      </c>
      <c r="V12726">
        <v>0</v>
      </c>
      <c r="W12726">
        <v>1</v>
      </c>
      <c r="X12726">
        <v>0</v>
      </c>
      <c r="Y12726">
        <v>0</v>
      </c>
      <c r="Z12726">
        <v>89</v>
      </c>
      <c r="AA12726">
        <v>0</v>
      </c>
      <c r="AB12726">
        <v>0</v>
      </c>
      <c r="AC12726">
        <f t="shared" si="1783"/>
        <v>-2.9823121043970424</v>
      </c>
      <c r="AD12726">
        <f t="shared" si="1784"/>
        <v>5.0675531190652323E-2</v>
      </c>
      <c r="AE12726">
        <f t="shared" si="1785"/>
        <v>4.8231380370327571E-2</v>
      </c>
      <c r="AF12726">
        <f t="shared" si="1786"/>
        <v>2.1468618245327899E-2</v>
      </c>
      <c r="AG12726">
        <f t="shared" si="1787"/>
        <v>0</v>
      </c>
      <c r="AH12726">
        <f t="shared" si="1788"/>
        <v>0</v>
      </c>
      <c r="AI12726">
        <f t="shared" si="1789"/>
        <v>0</v>
      </c>
      <c r="AJ12726">
        <f t="shared" si="1790"/>
        <v>0</v>
      </c>
      <c r="AK12726">
        <f t="shared" si="1791"/>
        <v>1</v>
      </c>
    </row>
    <row r="12727" spans="1:37" x14ac:dyDescent="0.35">
      <c r="A12727">
        <v>1</v>
      </c>
      <c r="B12727">
        <v>1</v>
      </c>
      <c r="C12727">
        <v>0</v>
      </c>
      <c r="D12727">
        <v>3</v>
      </c>
      <c r="E12727">
        <v>0</v>
      </c>
      <c r="F12727">
        <v>0</v>
      </c>
      <c r="G12727">
        <v>0</v>
      </c>
      <c r="H12727">
        <v>0</v>
      </c>
      <c r="I12727">
        <v>0</v>
      </c>
      <c r="J12727">
        <v>0</v>
      </c>
      <c r="K12727">
        <v>0</v>
      </c>
      <c r="L12727">
        <v>93</v>
      </c>
      <c r="M12727">
        <v>0</v>
      </c>
      <c r="N12727">
        <v>0</v>
      </c>
      <c r="O12727">
        <v>0</v>
      </c>
      <c r="P12727">
        <v>0</v>
      </c>
      <c r="Q12727">
        <v>0</v>
      </c>
      <c r="R12727">
        <v>0</v>
      </c>
      <c r="S12727">
        <v>0</v>
      </c>
      <c r="T12727">
        <v>0</v>
      </c>
      <c r="U12727">
        <v>1</v>
      </c>
      <c r="V12727">
        <v>0</v>
      </c>
      <c r="W12727">
        <v>0</v>
      </c>
      <c r="X12727">
        <v>0</v>
      </c>
      <c r="Y12727">
        <v>0</v>
      </c>
      <c r="Z12727">
        <v>115</v>
      </c>
      <c r="AA12727">
        <v>0</v>
      </c>
      <c r="AB12727">
        <v>1</v>
      </c>
      <c r="AC12727">
        <f t="shared" si="1783"/>
        <v>-8.7632016727790418E-2</v>
      </c>
      <c r="AD12727">
        <f t="shared" si="1784"/>
        <v>0.91609792341727314</v>
      </c>
      <c r="AE12727">
        <f t="shared" si="1785"/>
        <v>0.47810600503311146</v>
      </c>
      <c r="AF12727">
        <f t="shared" si="1786"/>
        <v>0.3204758015115608</v>
      </c>
      <c r="AG12727">
        <f t="shared" si="1787"/>
        <v>0</v>
      </c>
      <c r="AH12727">
        <f t="shared" si="1788"/>
        <v>0</v>
      </c>
      <c r="AI12727">
        <f t="shared" si="1789"/>
        <v>0</v>
      </c>
      <c r="AJ12727">
        <f t="shared" si="1790"/>
        <v>1</v>
      </c>
      <c r="AK12727">
        <f t="shared" si="1791"/>
        <v>0</v>
      </c>
    </row>
    <row r="12728" spans="1:37" x14ac:dyDescent="0.35">
      <c r="A12728">
        <v>1</v>
      </c>
      <c r="B12728">
        <v>2</v>
      </c>
      <c r="C12728">
        <v>0</v>
      </c>
      <c r="D12728">
        <v>6</v>
      </c>
      <c r="E12728">
        <v>0</v>
      </c>
      <c r="F12728">
        <v>0</v>
      </c>
      <c r="G12728">
        <v>0</v>
      </c>
      <c r="H12728">
        <v>0</v>
      </c>
      <c r="I12728">
        <v>0</v>
      </c>
      <c r="J12728">
        <v>0</v>
      </c>
      <c r="K12728">
        <v>0</v>
      </c>
      <c r="L12728">
        <v>97</v>
      </c>
      <c r="M12728">
        <v>0</v>
      </c>
      <c r="N12728">
        <v>0</v>
      </c>
      <c r="O12728">
        <v>0</v>
      </c>
      <c r="P12728">
        <v>1</v>
      </c>
      <c r="Q12728">
        <v>0</v>
      </c>
      <c r="R12728">
        <v>0</v>
      </c>
      <c r="S12728">
        <v>0</v>
      </c>
      <c r="T12728">
        <v>0</v>
      </c>
      <c r="U12728">
        <v>0</v>
      </c>
      <c r="V12728">
        <v>0</v>
      </c>
      <c r="W12728">
        <v>0</v>
      </c>
      <c r="X12728">
        <v>0</v>
      </c>
      <c r="Y12728">
        <v>0</v>
      </c>
      <c r="Z12728">
        <v>84.43</v>
      </c>
      <c r="AA12728">
        <v>0</v>
      </c>
      <c r="AB12728">
        <v>1</v>
      </c>
      <c r="AC12728">
        <f t="shared" si="1783"/>
        <v>-0.23101040782978322</v>
      </c>
      <c r="AD12728">
        <f t="shared" si="1784"/>
        <v>0.793731204972978</v>
      </c>
      <c r="AE12728">
        <f t="shared" si="1785"/>
        <v>0.44250286931086497</v>
      </c>
      <c r="AF12728">
        <f t="shared" si="1786"/>
        <v>0.35408390887161251</v>
      </c>
      <c r="AG12728">
        <f t="shared" si="1787"/>
        <v>0</v>
      </c>
      <c r="AH12728">
        <f t="shared" si="1788"/>
        <v>0</v>
      </c>
      <c r="AI12728">
        <f t="shared" si="1789"/>
        <v>0</v>
      </c>
      <c r="AJ12728">
        <f t="shared" si="1790"/>
        <v>1</v>
      </c>
      <c r="AK12728">
        <f t="shared" si="1791"/>
        <v>0</v>
      </c>
    </row>
    <row r="12729" spans="1:37" x14ac:dyDescent="0.35">
      <c r="A12729">
        <v>1</v>
      </c>
      <c r="B12729">
        <v>2</v>
      </c>
      <c r="C12729">
        <v>0</v>
      </c>
      <c r="D12729">
        <v>2</v>
      </c>
      <c r="E12729">
        <v>0</v>
      </c>
      <c r="F12729">
        <v>0</v>
      </c>
      <c r="G12729">
        <v>0</v>
      </c>
      <c r="H12729">
        <v>0</v>
      </c>
      <c r="I12729">
        <v>0</v>
      </c>
      <c r="J12729">
        <v>0</v>
      </c>
      <c r="K12729">
        <v>0</v>
      </c>
      <c r="L12729">
        <v>0</v>
      </c>
      <c r="M12729">
        <v>0</v>
      </c>
      <c r="N12729">
        <v>0</v>
      </c>
      <c r="O12729">
        <v>0</v>
      </c>
      <c r="P12729">
        <v>0</v>
      </c>
      <c r="Q12729">
        <v>0</v>
      </c>
      <c r="R12729">
        <v>0</v>
      </c>
      <c r="S12729">
        <v>1</v>
      </c>
      <c r="T12729">
        <v>0</v>
      </c>
      <c r="U12729">
        <v>0</v>
      </c>
      <c r="V12729">
        <v>0</v>
      </c>
      <c r="W12729">
        <v>0</v>
      </c>
      <c r="X12729">
        <v>0</v>
      </c>
      <c r="Y12729">
        <v>0</v>
      </c>
      <c r="Z12729">
        <v>109</v>
      </c>
      <c r="AA12729">
        <v>0</v>
      </c>
      <c r="AB12729">
        <v>0</v>
      </c>
      <c r="AC12729">
        <f t="shared" si="1783"/>
        <v>-1.3123138085634309</v>
      </c>
      <c r="AD12729">
        <f t="shared" si="1784"/>
        <v>0.26919646614007264</v>
      </c>
      <c r="AE12729">
        <f t="shared" si="1785"/>
        <v>0.21209991779977366</v>
      </c>
      <c r="AF12729">
        <f t="shared" si="1786"/>
        <v>0.10352885421154286</v>
      </c>
      <c r="AG12729">
        <f t="shared" si="1787"/>
        <v>0</v>
      </c>
      <c r="AH12729">
        <f t="shared" si="1788"/>
        <v>0</v>
      </c>
      <c r="AI12729">
        <f t="shared" si="1789"/>
        <v>0</v>
      </c>
      <c r="AJ12729">
        <f t="shared" si="1790"/>
        <v>0</v>
      </c>
      <c r="AK12729">
        <f t="shared" si="1791"/>
        <v>1</v>
      </c>
    </row>
    <row r="12730" spans="1:37" x14ac:dyDescent="0.35">
      <c r="A12730">
        <v>1</v>
      </c>
      <c r="B12730">
        <v>2</v>
      </c>
      <c r="C12730">
        <v>0</v>
      </c>
      <c r="D12730">
        <v>2</v>
      </c>
      <c r="E12730">
        <v>0</v>
      </c>
      <c r="F12730">
        <v>0</v>
      </c>
      <c r="G12730">
        <v>0</v>
      </c>
      <c r="H12730">
        <v>0</v>
      </c>
      <c r="I12730">
        <v>0</v>
      </c>
      <c r="J12730">
        <v>0</v>
      </c>
      <c r="K12730">
        <v>0</v>
      </c>
      <c r="L12730">
        <v>265</v>
      </c>
      <c r="M12730">
        <v>0</v>
      </c>
      <c r="N12730">
        <v>0</v>
      </c>
      <c r="O12730">
        <v>0</v>
      </c>
      <c r="P12730">
        <v>0</v>
      </c>
      <c r="Q12730">
        <v>1</v>
      </c>
      <c r="R12730">
        <v>0</v>
      </c>
      <c r="S12730">
        <v>0</v>
      </c>
      <c r="T12730">
        <v>0</v>
      </c>
      <c r="U12730">
        <v>0</v>
      </c>
      <c r="V12730">
        <v>0</v>
      </c>
      <c r="W12730">
        <v>0</v>
      </c>
      <c r="X12730">
        <v>0</v>
      </c>
      <c r="Y12730">
        <v>0</v>
      </c>
      <c r="Z12730">
        <v>115</v>
      </c>
      <c r="AA12730">
        <v>1</v>
      </c>
      <c r="AB12730">
        <v>1</v>
      </c>
      <c r="AC12730">
        <f t="shared" si="1783"/>
        <v>1.1229232455189235</v>
      </c>
      <c r="AD12730">
        <f t="shared" si="1784"/>
        <v>3.0738266325263184</v>
      </c>
      <c r="AE12730">
        <f t="shared" si="1785"/>
        <v>0.75453054579795276</v>
      </c>
      <c r="AF12730">
        <f t="shared" si="1786"/>
        <v>0.1223231739096369</v>
      </c>
      <c r="AG12730">
        <f t="shared" si="1787"/>
        <v>1</v>
      </c>
      <c r="AH12730">
        <f t="shared" si="1788"/>
        <v>1</v>
      </c>
      <c r="AI12730">
        <f t="shared" si="1789"/>
        <v>0</v>
      </c>
      <c r="AJ12730">
        <f t="shared" si="1790"/>
        <v>0</v>
      </c>
      <c r="AK12730">
        <f t="shared" si="1791"/>
        <v>0</v>
      </c>
    </row>
    <row r="12731" spans="1:37" x14ac:dyDescent="0.35">
      <c r="A12731">
        <v>1</v>
      </c>
      <c r="B12731">
        <v>1</v>
      </c>
      <c r="C12731">
        <v>0</v>
      </c>
      <c r="D12731">
        <v>2</v>
      </c>
      <c r="E12731">
        <v>1</v>
      </c>
      <c r="F12731">
        <v>0</v>
      </c>
      <c r="G12731">
        <v>0</v>
      </c>
      <c r="H12731">
        <v>0</v>
      </c>
      <c r="I12731">
        <v>0</v>
      </c>
      <c r="J12731">
        <v>0</v>
      </c>
      <c r="K12731">
        <v>0</v>
      </c>
      <c r="L12731">
        <v>0</v>
      </c>
      <c r="M12731">
        <v>0</v>
      </c>
      <c r="N12731">
        <v>0</v>
      </c>
      <c r="O12731">
        <v>0</v>
      </c>
      <c r="P12731">
        <v>0</v>
      </c>
      <c r="Q12731">
        <v>0</v>
      </c>
      <c r="R12731">
        <v>0</v>
      </c>
      <c r="S12731">
        <v>0</v>
      </c>
      <c r="T12731">
        <v>0</v>
      </c>
      <c r="U12731">
        <v>1</v>
      </c>
      <c r="V12731">
        <v>0</v>
      </c>
      <c r="W12731">
        <v>0</v>
      </c>
      <c r="X12731">
        <v>0</v>
      </c>
      <c r="Y12731">
        <v>0</v>
      </c>
      <c r="Z12731">
        <v>65</v>
      </c>
      <c r="AA12731">
        <v>1</v>
      </c>
      <c r="AB12731">
        <v>0</v>
      </c>
      <c r="AC12731">
        <f t="shared" si="1783"/>
        <v>-5.1366852765179294</v>
      </c>
      <c r="AD12731">
        <f t="shared" si="1784"/>
        <v>5.877138550930772E-3</v>
      </c>
      <c r="AE12731">
        <f t="shared" si="1785"/>
        <v>5.8427996081085931E-3</v>
      </c>
      <c r="AF12731">
        <f t="shared" si="1786"/>
        <v>2.5449376702975719E-3</v>
      </c>
      <c r="AG12731">
        <f t="shared" si="1787"/>
        <v>0</v>
      </c>
      <c r="AH12731">
        <f t="shared" si="1788"/>
        <v>0</v>
      </c>
      <c r="AI12731">
        <f t="shared" si="1789"/>
        <v>0</v>
      </c>
      <c r="AJ12731">
        <f t="shared" si="1790"/>
        <v>0</v>
      </c>
      <c r="AK12731">
        <f t="shared" si="1791"/>
        <v>1</v>
      </c>
    </row>
    <row r="12732" spans="1:37" x14ac:dyDescent="0.35">
      <c r="A12732">
        <v>1</v>
      </c>
      <c r="B12732">
        <v>2</v>
      </c>
      <c r="C12732">
        <v>0</v>
      </c>
      <c r="D12732">
        <v>3</v>
      </c>
      <c r="E12732">
        <v>1</v>
      </c>
      <c r="F12732">
        <v>0</v>
      </c>
      <c r="G12732">
        <v>0</v>
      </c>
      <c r="H12732">
        <v>0</v>
      </c>
      <c r="I12732">
        <v>0</v>
      </c>
      <c r="J12732">
        <v>0</v>
      </c>
      <c r="K12732">
        <v>0</v>
      </c>
      <c r="L12732">
        <v>42</v>
      </c>
      <c r="M12732">
        <v>0</v>
      </c>
      <c r="N12732">
        <v>1</v>
      </c>
      <c r="O12732">
        <v>0</v>
      </c>
      <c r="P12732">
        <v>0</v>
      </c>
      <c r="Q12732">
        <v>0</v>
      </c>
      <c r="R12732">
        <v>0</v>
      </c>
      <c r="S12732">
        <v>0</v>
      </c>
      <c r="T12732">
        <v>0</v>
      </c>
      <c r="U12732">
        <v>0</v>
      </c>
      <c r="V12732">
        <v>0</v>
      </c>
      <c r="W12732">
        <v>0</v>
      </c>
      <c r="X12732">
        <v>0</v>
      </c>
      <c r="Y12732">
        <v>0</v>
      </c>
      <c r="Z12732">
        <v>115.8</v>
      </c>
      <c r="AA12732">
        <v>1</v>
      </c>
      <c r="AB12732">
        <v>0</v>
      </c>
      <c r="AC12732">
        <f t="shared" si="1783"/>
        <v>-2.5165888765090707</v>
      </c>
      <c r="AD12732">
        <f t="shared" si="1784"/>
        <v>8.0734533041371487E-2</v>
      </c>
      <c r="AE12732">
        <f t="shared" si="1785"/>
        <v>7.4703389753051311E-2</v>
      </c>
      <c r="AF12732">
        <f t="shared" si="1786"/>
        <v>3.3719028834094868E-2</v>
      </c>
      <c r="AG12732">
        <f t="shared" si="1787"/>
        <v>0</v>
      </c>
      <c r="AH12732">
        <f t="shared" si="1788"/>
        <v>0</v>
      </c>
      <c r="AI12732">
        <f t="shared" si="1789"/>
        <v>0</v>
      </c>
      <c r="AJ12732">
        <f t="shared" si="1790"/>
        <v>0</v>
      </c>
      <c r="AK12732">
        <f t="shared" si="1791"/>
        <v>1</v>
      </c>
    </row>
    <row r="12733" spans="1:37" x14ac:dyDescent="0.35">
      <c r="A12733">
        <v>1</v>
      </c>
      <c r="B12733">
        <v>2</v>
      </c>
      <c r="C12733">
        <v>1</v>
      </c>
      <c r="D12733">
        <v>2</v>
      </c>
      <c r="E12733">
        <v>0</v>
      </c>
      <c r="F12733">
        <v>0</v>
      </c>
      <c r="G12733">
        <v>0</v>
      </c>
      <c r="H12733">
        <v>0</v>
      </c>
      <c r="I12733">
        <v>0</v>
      </c>
      <c r="J12733">
        <v>0</v>
      </c>
      <c r="K12733">
        <v>0</v>
      </c>
      <c r="L12733">
        <v>152</v>
      </c>
      <c r="M12733">
        <v>0</v>
      </c>
      <c r="N12733">
        <v>0</v>
      </c>
      <c r="O12733">
        <v>0</v>
      </c>
      <c r="P12733">
        <v>0</v>
      </c>
      <c r="Q12733">
        <v>0</v>
      </c>
      <c r="R12733">
        <v>1</v>
      </c>
      <c r="S12733">
        <v>0</v>
      </c>
      <c r="T12733">
        <v>0</v>
      </c>
      <c r="U12733">
        <v>0</v>
      </c>
      <c r="V12733">
        <v>0</v>
      </c>
      <c r="W12733">
        <v>0</v>
      </c>
      <c r="X12733">
        <v>0</v>
      </c>
      <c r="Y12733">
        <v>0</v>
      </c>
      <c r="Z12733">
        <v>119</v>
      </c>
      <c r="AA12733">
        <v>2</v>
      </c>
      <c r="AB12733">
        <v>1</v>
      </c>
      <c r="AC12733">
        <f t="shared" si="1783"/>
        <v>-0.88638881803821823</v>
      </c>
      <c r="AD12733">
        <f t="shared" si="1784"/>
        <v>0.41214138623113022</v>
      </c>
      <c r="AE12733">
        <f t="shared" si="1785"/>
        <v>0.29185561038692875</v>
      </c>
      <c r="AF12733">
        <f t="shared" si="1786"/>
        <v>0.53483195376151305</v>
      </c>
      <c r="AG12733">
        <f t="shared" si="1787"/>
        <v>0</v>
      </c>
      <c r="AH12733">
        <f t="shared" si="1788"/>
        <v>0</v>
      </c>
      <c r="AI12733">
        <f t="shared" si="1789"/>
        <v>0</v>
      </c>
      <c r="AJ12733">
        <f t="shared" si="1790"/>
        <v>1</v>
      </c>
      <c r="AK12733">
        <f t="shared" si="1791"/>
        <v>0</v>
      </c>
    </row>
    <row r="12734" spans="1:37" x14ac:dyDescent="0.35">
      <c r="A12734">
        <v>1</v>
      </c>
      <c r="B12734">
        <v>2</v>
      </c>
      <c r="C12734">
        <v>0</v>
      </c>
      <c r="D12734">
        <v>3</v>
      </c>
      <c r="E12734">
        <v>0</v>
      </c>
      <c r="F12734">
        <v>0</v>
      </c>
      <c r="G12734">
        <v>0</v>
      </c>
      <c r="H12734">
        <v>0</v>
      </c>
      <c r="I12734">
        <v>0</v>
      </c>
      <c r="J12734">
        <v>0</v>
      </c>
      <c r="K12734">
        <v>0</v>
      </c>
      <c r="L12734">
        <v>280</v>
      </c>
      <c r="M12734">
        <v>0</v>
      </c>
      <c r="N12734">
        <v>0</v>
      </c>
      <c r="O12734">
        <v>0</v>
      </c>
      <c r="P12734">
        <v>0</v>
      </c>
      <c r="Q12734">
        <v>0</v>
      </c>
      <c r="R12734">
        <v>0</v>
      </c>
      <c r="S12734">
        <v>0</v>
      </c>
      <c r="T12734">
        <v>1</v>
      </c>
      <c r="U12734">
        <v>0</v>
      </c>
      <c r="V12734">
        <v>0</v>
      </c>
      <c r="W12734">
        <v>0</v>
      </c>
      <c r="X12734">
        <v>0</v>
      </c>
      <c r="Y12734">
        <v>0</v>
      </c>
      <c r="Z12734">
        <v>110</v>
      </c>
      <c r="AA12734">
        <v>0</v>
      </c>
      <c r="AB12734">
        <v>1</v>
      </c>
      <c r="AC12734">
        <f t="shared" si="1783"/>
        <v>2.1515043997194176</v>
      </c>
      <c r="AD12734">
        <f t="shared" si="1784"/>
        <v>8.5977831753205205</v>
      </c>
      <c r="AE12734">
        <f t="shared" si="1785"/>
        <v>0.89580927369026497</v>
      </c>
      <c r="AF12734">
        <f t="shared" si="1786"/>
        <v>4.7784445919393174E-2</v>
      </c>
      <c r="AG12734">
        <f t="shared" si="1787"/>
        <v>1</v>
      </c>
      <c r="AH12734">
        <f t="shared" si="1788"/>
        <v>1</v>
      </c>
      <c r="AI12734">
        <f t="shared" si="1789"/>
        <v>0</v>
      </c>
      <c r="AJ12734">
        <f t="shared" si="1790"/>
        <v>0</v>
      </c>
      <c r="AK12734">
        <f t="shared" si="1791"/>
        <v>0</v>
      </c>
    </row>
    <row r="12735" spans="1:37" x14ac:dyDescent="0.35">
      <c r="A12735">
        <v>1</v>
      </c>
      <c r="B12735">
        <v>2</v>
      </c>
      <c r="C12735">
        <v>0</v>
      </c>
      <c r="D12735">
        <v>3</v>
      </c>
      <c r="E12735">
        <v>0</v>
      </c>
      <c r="F12735">
        <v>0</v>
      </c>
      <c r="G12735">
        <v>0</v>
      </c>
      <c r="H12735">
        <v>0</v>
      </c>
      <c r="I12735">
        <v>0</v>
      </c>
      <c r="J12735">
        <v>0</v>
      </c>
      <c r="K12735">
        <v>0</v>
      </c>
      <c r="L12735">
        <v>64</v>
      </c>
      <c r="M12735">
        <v>0</v>
      </c>
      <c r="N12735">
        <v>0</v>
      </c>
      <c r="O12735">
        <v>1</v>
      </c>
      <c r="P12735">
        <v>0</v>
      </c>
      <c r="Q12735">
        <v>0</v>
      </c>
      <c r="R12735">
        <v>0</v>
      </c>
      <c r="S12735">
        <v>0</v>
      </c>
      <c r="T12735">
        <v>0</v>
      </c>
      <c r="U12735">
        <v>0</v>
      </c>
      <c r="V12735">
        <v>0</v>
      </c>
      <c r="W12735">
        <v>0</v>
      </c>
      <c r="X12735">
        <v>0</v>
      </c>
      <c r="Y12735">
        <v>0</v>
      </c>
      <c r="Z12735">
        <v>99.3</v>
      </c>
      <c r="AA12735">
        <v>1</v>
      </c>
      <c r="AB12735">
        <v>0</v>
      </c>
      <c r="AC12735">
        <f t="shared" si="1783"/>
        <v>-1.3302469101363337</v>
      </c>
      <c r="AD12735">
        <f t="shared" si="1784"/>
        <v>0.26441196724439303</v>
      </c>
      <c r="AE12735">
        <f t="shared" si="1785"/>
        <v>0.20911852631436376</v>
      </c>
      <c r="AF12735">
        <f t="shared" si="1786"/>
        <v>0.10188859764176549</v>
      </c>
      <c r="AG12735">
        <f t="shared" si="1787"/>
        <v>0</v>
      </c>
      <c r="AH12735">
        <f t="shared" si="1788"/>
        <v>0</v>
      </c>
      <c r="AI12735">
        <f t="shared" si="1789"/>
        <v>0</v>
      </c>
      <c r="AJ12735">
        <f t="shared" si="1790"/>
        <v>0</v>
      </c>
      <c r="AK12735">
        <f t="shared" si="1791"/>
        <v>1</v>
      </c>
    </row>
    <row r="12736" spans="1:37" x14ac:dyDescent="0.35">
      <c r="A12736">
        <v>1</v>
      </c>
      <c r="B12736">
        <v>2</v>
      </c>
      <c r="C12736">
        <v>0</v>
      </c>
      <c r="D12736">
        <v>3</v>
      </c>
      <c r="E12736">
        <v>0</v>
      </c>
      <c r="F12736">
        <v>0</v>
      </c>
      <c r="G12736">
        <v>0</v>
      </c>
      <c r="H12736">
        <v>0</v>
      </c>
      <c r="I12736">
        <v>0</v>
      </c>
      <c r="J12736">
        <v>0</v>
      </c>
      <c r="K12736">
        <v>0</v>
      </c>
      <c r="L12736">
        <v>279</v>
      </c>
      <c r="M12736">
        <v>0</v>
      </c>
      <c r="N12736">
        <v>0</v>
      </c>
      <c r="O12736">
        <v>0</v>
      </c>
      <c r="P12736">
        <v>0</v>
      </c>
      <c r="Q12736">
        <v>0</v>
      </c>
      <c r="R12736">
        <v>0</v>
      </c>
      <c r="S12736">
        <v>0</v>
      </c>
      <c r="T12736">
        <v>0</v>
      </c>
      <c r="U12736">
        <v>1</v>
      </c>
      <c r="V12736">
        <v>0</v>
      </c>
      <c r="W12736">
        <v>0</v>
      </c>
      <c r="X12736">
        <v>0</v>
      </c>
      <c r="Y12736">
        <v>0</v>
      </c>
      <c r="Z12736">
        <v>110</v>
      </c>
      <c r="AA12736">
        <v>0</v>
      </c>
      <c r="AB12736">
        <v>1</v>
      </c>
      <c r="AC12736">
        <f t="shared" si="1783"/>
        <v>2.4650324229724903</v>
      </c>
      <c r="AD12736">
        <f t="shared" si="1784"/>
        <v>11.763863565221813</v>
      </c>
      <c r="AE12736">
        <f t="shared" si="1785"/>
        <v>0.92165381626886567</v>
      </c>
      <c r="AF12736">
        <f t="shared" si="1786"/>
        <v>3.5432174300386234E-2</v>
      </c>
      <c r="AG12736">
        <f t="shared" si="1787"/>
        <v>1</v>
      </c>
      <c r="AH12736">
        <f t="shared" si="1788"/>
        <v>1</v>
      </c>
      <c r="AI12736">
        <f t="shared" si="1789"/>
        <v>0</v>
      </c>
      <c r="AJ12736">
        <f t="shared" si="1790"/>
        <v>0</v>
      </c>
      <c r="AK12736">
        <f t="shared" si="1791"/>
        <v>0</v>
      </c>
    </row>
    <row r="12737" spans="1:37" x14ac:dyDescent="0.35">
      <c r="A12737">
        <v>1</v>
      </c>
      <c r="B12737">
        <v>1</v>
      </c>
      <c r="C12737">
        <v>0</v>
      </c>
      <c r="D12737">
        <v>2</v>
      </c>
      <c r="E12737">
        <v>0</v>
      </c>
      <c r="F12737">
        <v>0</v>
      </c>
      <c r="G12737">
        <v>0</v>
      </c>
      <c r="H12737">
        <v>0</v>
      </c>
      <c r="I12737">
        <v>0</v>
      </c>
      <c r="J12737">
        <v>0</v>
      </c>
      <c r="K12737">
        <v>0</v>
      </c>
      <c r="L12737">
        <v>8</v>
      </c>
      <c r="M12737">
        <v>0</v>
      </c>
      <c r="N12737">
        <v>1</v>
      </c>
      <c r="O12737">
        <v>0</v>
      </c>
      <c r="P12737">
        <v>0</v>
      </c>
      <c r="Q12737">
        <v>0</v>
      </c>
      <c r="R12737">
        <v>0</v>
      </c>
      <c r="S12737">
        <v>0</v>
      </c>
      <c r="T12737">
        <v>0</v>
      </c>
      <c r="U12737">
        <v>0</v>
      </c>
      <c r="V12737">
        <v>0</v>
      </c>
      <c r="W12737">
        <v>0</v>
      </c>
      <c r="X12737">
        <v>0</v>
      </c>
      <c r="Y12737">
        <v>0</v>
      </c>
      <c r="Z12737">
        <v>54.5</v>
      </c>
      <c r="AA12737">
        <v>1</v>
      </c>
      <c r="AB12737">
        <v>0</v>
      </c>
      <c r="AC12737">
        <f t="shared" si="1783"/>
        <v>-3.1516759624567134</v>
      </c>
      <c r="AD12737">
        <f t="shared" si="1784"/>
        <v>4.2780368460215143E-2</v>
      </c>
      <c r="AE12737">
        <f t="shared" si="1785"/>
        <v>4.1025291378840659E-2</v>
      </c>
      <c r="AF12737">
        <f t="shared" si="1786"/>
        <v>1.8192846480129088E-2</v>
      </c>
      <c r="AG12737">
        <f t="shared" si="1787"/>
        <v>0</v>
      </c>
      <c r="AH12737">
        <f t="shared" si="1788"/>
        <v>0</v>
      </c>
      <c r="AI12737">
        <f t="shared" si="1789"/>
        <v>0</v>
      </c>
      <c r="AJ12737">
        <f t="shared" si="1790"/>
        <v>0</v>
      </c>
      <c r="AK12737">
        <f t="shared" si="1791"/>
        <v>1</v>
      </c>
    </row>
    <row r="12738" spans="1:37" x14ac:dyDescent="0.35">
      <c r="A12738">
        <v>1</v>
      </c>
      <c r="B12738">
        <v>3</v>
      </c>
      <c r="C12738">
        <v>0</v>
      </c>
      <c r="D12738">
        <v>3</v>
      </c>
      <c r="E12738">
        <v>0</v>
      </c>
      <c r="F12738">
        <v>0</v>
      </c>
      <c r="G12738">
        <v>0</v>
      </c>
      <c r="H12738">
        <v>0</v>
      </c>
      <c r="I12738">
        <v>0</v>
      </c>
      <c r="J12738">
        <v>0</v>
      </c>
      <c r="K12738">
        <v>0</v>
      </c>
      <c r="L12738">
        <v>12</v>
      </c>
      <c r="M12738">
        <v>0</v>
      </c>
      <c r="N12738">
        <v>0</v>
      </c>
      <c r="O12738">
        <v>0</v>
      </c>
      <c r="P12738">
        <v>0</v>
      </c>
      <c r="Q12738">
        <v>0</v>
      </c>
      <c r="R12738">
        <v>0</v>
      </c>
      <c r="S12738">
        <v>1</v>
      </c>
      <c r="T12738">
        <v>0</v>
      </c>
      <c r="U12738">
        <v>0</v>
      </c>
      <c r="V12738">
        <v>0</v>
      </c>
      <c r="W12738">
        <v>0</v>
      </c>
      <c r="X12738">
        <v>0</v>
      </c>
      <c r="Y12738">
        <v>0</v>
      </c>
      <c r="Z12738">
        <v>125</v>
      </c>
      <c r="AA12738">
        <v>2</v>
      </c>
      <c r="AB12738">
        <v>0</v>
      </c>
      <c r="AC12738">
        <f t="shared" si="1783"/>
        <v>-2.7589122367262187</v>
      </c>
      <c r="AD12738">
        <f t="shared" si="1784"/>
        <v>6.3360652278701551E-2</v>
      </c>
      <c r="AE12738">
        <f t="shared" si="1785"/>
        <v>5.9585289471567771E-2</v>
      </c>
      <c r="AF12738">
        <f t="shared" si="1786"/>
        <v>2.6680586000356676E-2</v>
      </c>
      <c r="AG12738">
        <f t="shared" si="1787"/>
        <v>0</v>
      </c>
      <c r="AH12738">
        <f t="shared" si="1788"/>
        <v>0</v>
      </c>
      <c r="AI12738">
        <f t="shared" si="1789"/>
        <v>0</v>
      </c>
      <c r="AJ12738">
        <f t="shared" si="1790"/>
        <v>0</v>
      </c>
      <c r="AK12738">
        <f t="shared" si="1791"/>
        <v>1</v>
      </c>
    </row>
    <row r="12739" spans="1:37" x14ac:dyDescent="0.35">
      <c r="A12739">
        <v>1</v>
      </c>
      <c r="B12739">
        <v>2</v>
      </c>
      <c r="C12739">
        <v>1</v>
      </c>
      <c r="D12739">
        <v>3</v>
      </c>
      <c r="E12739">
        <v>0</v>
      </c>
      <c r="F12739">
        <v>0</v>
      </c>
      <c r="G12739">
        <v>0</v>
      </c>
      <c r="H12739">
        <v>0</v>
      </c>
      <c r="I12739">
        <v>0</v>
      </c>
      <c r="J12739">
        <v>0</v>
      </c>
      <c r="K12739">
        <v>0</v>
      </c>
      <c r="L12739">
        <v>87</v>
      </c>
      <c r="M12739">
        <v>1</v>
      </c>
      <c r="N12739">
        <v>0</v>
      </c>
      <c r="O12739">
        <v>0</v>
      </c>
      <c r="P12739">
        <v>0</v>
      </c>
      <c r="Q12739">
        <v>0</v>
      </c>
      <c r="R12739">
        <v>0</v>
      </c>
      <c r="S12739">
        <v>0</v>
      </c>
      <c r="T12739">
        <v>0</v>
      </c>
      <c r="U12739">
        <v>0</v>
      </c>
      <c r="V12739">
        <v>0</v>
      </c>
      <c r="W12739">
        <v>0</v>
      </c>
      <c r="X12739">
        <v>0</v>
      </c>
      <c r="Y12739">
        <v>0</v>
      </c>
      <c r="Z12739">
        <v>117.79</v>
      </c>
      <c r="AA12739">
        <v>1</v>
      </c>
      <c r="AB12739">
        <v>0</v>
      </c>
      <c r="AC12739">
        <f t="shared" si="1783"/>
        <v>0.12731282456593895</v>
      </c>
      <c r="AD12739">
        <f t="shared" si="1784"/>
        <v>1.1357722596785327</v>
      </c>
      <c r="AE12739">
        <f t="shared" si="1785"/>
        <v>0.53178528493926791</v>
      </c>
      <c r="AF12739">
        <f t="shared" si="1786"/>
        <v>0.32955494140989272</v>
      </c>
      <c r="AG12739">
        <f t="shared" si="1787"/>
        <v>1</v>
      </c>
      <c r="AH12739">
        <f t="shared" si="1788"/>
        <v>0</v>
      </c>
      <c r="AI12739">
        <f t="shared" si="1789"/>
        <v>1</v>
      </c>
      <c r="AJ12739">
        <f t="shared" si="1790"/>
        <v>0</v>
      </c>
      <c r="AK12739">
        <f t="shared" si="1791"/>
        <v>0</v>
      </c>
    </row>
    <row r="12740" spans="1:37" x14ac:dyDescent="0.35">
      <c r="A12740">
        <v>1</v>
      </c>
      <c r="B12740">
        <v>2</v>
      </c>
      <c r="C12740">
        <v>0</v>
      </c>
      <c r="D12740">
        <v>7</v>
      </c>
      <c r="E12740">
        <v>0</v>
      </c>
      <c r="F12740">
        <v>0</v>
      </c>
      <c r="G12740">
        <v>0</v>
      </c>
      <c r="H12740">
        <v>0</v>
      </c>
      <c r="I12740">
        <v>1</v>
      </c>
      <c r="J12740">
        <v>0</v>
      </c>
      <c r="K12740">
        <v>0</v>
      </c>
      <c r="L12740">
        <v>32</v>
      </c>
      <c r="M12740">
        <v>0</v>
      </c>
      <c r="N12740">
        <v>0</v>
      </c>
      <c r="O12740">
        <v>0</v>
      </c>
      <c r="P12740">
        <v>0</v>
      </c>
      <c r="Q12740">
        <v>0</v>
      </c>
      <c r="R12740">
        <v>0</v>
      </c>
      <c r="S12740">
        <v>0</v>
      </c>
      <c r="T12740">
        <v>1</v>
      </c>
      <c r="U12740">
        <v>0</v>
      </c>
      <c r="V12740">
        <v>0</v>
      </c>
      <c r="W12740">
        <v>0</v>
      </c>
      <c r="X12740">
        <v>0</v>
      </c>
      <c r="Y12740">
        <v>0</v>
      </c>
      <c r="Z12740">
        <v>137.52000000000001</v>
      </c>
      <c r="AA12740">
        <v>0</v>
      </c>
      <c r="AB12740">
        <v>1</v>
      </c>
      <c r="AC12740">
        <f t="shared" si="1783"/>
        <v>-1.0589737384534548</v>
      </c>
      <c r="AD12740">
        <f t="shared" si="1784"/>
        <v>0.34681154711404516</v>
      </c>
      <c r="AE12740">
        <f t="shared" si="1785"/>
        <v>0.25750562345355205</v>
      </c>
      <c r="AF12740">
        <f t="shared" si="1786"/>
        <v>0.58921328231917958</v>
      </c>
      <c r="AG12740">
        <f t="shared" si="1787"/>
        <v>0</v>
      </c>
      <c r="AH12740">
        <f t="shared" si="1788"/>
        <v>0</v>
      </c>
      <c r="AI12740">
        <f t="shared" si="1789"/>
        <v>0</v>
      </c>
      <c r="AJ12740">
        <f t="shared" si="1790"/>
        <v>1</v>
      </c>
      <c r="AK12740">
        <f t="shared" si="1791"/>
        <v>0</v>
      </c>
    </row>
    <row r="12741" spans="1:37" x14ac:dyDescent="0.35">
      <c r="A12741">
        <v>1</v>
      </c>
      <c r="B12741">
        <v>2</v>
      </c>
      <c r="C12741">
        <v>0</v>
      </c>
      <c r="D12741">
        <v>3</v>
      </c>
      <c r="E12741">
        <v>0</v>
      </c>
      <c r="F12741">
        <v>1</v>
      </c>
      <c r="G12741">
        <v>0</v>
      </c>
      <c r="H12741">
        <v>0</v>
      </c>
      <c r="I12741">
        <v>0</v>
      </c>
      <c r="J12741">
        <v>0</v>
      </c>
      <c r="K12741">
        <v>0</v>
      </c>
      <c r="L12741">
        <v>222</v>
      </c>
      <c r="M12741">
        <v>0</v>
      </c>
      <c r="N12741">
        <v>0</v>
      </c>
      <c r="O12741">
        <v>0</v>
      </c>
      <c r="P12741">
        <v>0</v>
      </c>
      <c r="Q12741">
        <v>0</v>
      </c>
      <c r="R12741">
        <v>0</v>
      </c>
      <c r="S12741">
        <v>0</v>
      </c>
      <c r="T12741">
        <v>1</v>
      </c>
      <c r="U12741">
        <v>0</v>
      </c>
      <c r="V12741">
        <v>0</v>
      </c>
      <c r="W12741">
        <v>0</v>
      </c>
      <c r="X12741">
        <v>0</v>
      </c>
      <c r="Y12741">
        <v>0</v>
      </c>
      <c r="Z12741">
        <v>116.1</v>
      </c>
      <c r="AA12741">
        <v>0</v>
      </c>
      <c r="AB12741">
        <v>1</v>
      </c>
      <c r="AC12741">
        <f t="shared" si="1783"/>
        <v>1.5755492366046857</v>
      </c>
      <c r="AD12741">
        <f t="shared" si="1784"/>
        <v>4.8333955669909434</v>
      </c>
      <c r="AE12741">
        <f t="shared" si="1785"/>
        <v>0.8285732574594058</v>
      </c>
      <c r="AF12741">
        <f t="shared" si="1786"/>
        <v>8.1669087843464452E-2</v>
      </c>
      <c r="AG12741">
        <f t="shared" si="1787"/>
        <v>1</v>
      </c>
      <c r="AH12741">
        <f t="shared" si="1788"/>
        <v>1</v>
      </c>
      <c r="AI12741">
        <f t="shared" si="1789"/>
        <v>0</v>
      </c>
      <c r="AJ12741">
        <f t="shared" si="1790"/>
        <v>0</v>
      </c>
      <c r="AK12741">
        <f t="shared" si="1791"/>
        <v>0</v>
      </c>
    </row>
    <row r="12742" spans="1:37" x14ac:dyDescent="0.35">
      <c r="A12742">
        <v>1</v>
      </c>
      <c r="B12742">
        <v>2</v>
      </c>
      <c r="C12742">
        <v>0</v>
      </c>
      <c r="D12742">
        <v>3</v>
      </c>
      <c r="E12742">
        <v>0</v>
      </c>
      <c r="F12742">
        <v>0</v>
      </c>
      <c r="G12742">
        <v>0</v>
      </c>
      <c r="H12742">
        <v>0</v>
      </c>
      <c r="I12742">
        <v>1</v>
      </c>
      <c r="J12742">
        <v>0</v>
      </c>
      <c r="K12742">
        <v>0</v>
      </c>
      <c r="L12742">
        <v>94</v>
      </c>
      <c r="M12742">
        <v>0</v>
      </c>
      <c r="N12742">
        <v>1</v>
      </c>
      <c r="O12742">
        <v>0</v>
      </c>
      <c r="P12742">
        <v>0</v>
      </c>
      <c r="Q12742">
        <v>0</v>
      </c>
      <c r="R12742">
        <v>0</v>
      </c>
      <c r="S12742">
        <v>0</v>
      </c>
      <c r="T12742">
        <v>0</v>
      </c>
      <c r="U12742">
        <v>0</v>
      </c>
      <c r="V12742">
        <v>0</v>
      </c>
      <c r="W12742">
        <v>0</v>
      </c>
      <c r="X12742">
        <v>0</v>
      </c>
      <c r="Y12742">
        <v>0</v>
      </c>
      <c r="Z12742">
        <v>95.25</v>
      </c>
      <c r="AA12742">
        <v>0</v>
      </c>
      <c r="AB12742">
        <v>0</v>
      </c>
      <c r="AC12742">
        <f t="shared" si="1783"/>
        <v>-0.59186284239846376</v>
      </c>
      <c r="AD12742">
        <f t="shared" si="1784"/>
        <v>0.55329562157715173</v>
      </c>
      <c r="AE12742">
        <f t="shared" si="1785"/>
        <v>0.3562075460016802</v>
      </c>
      <c r="AF12742">
        <f t="shared" si="1786"/>
        <v>0.19125411806062015</v>
      </c>
      <c r="AG12742">
        <f t="shared" si="1787"/>
        <v>0</v>
      </c>
      <c r="AH12742">
        <f t="shared" si="1788"/>
        <v>0</v>
      </c>
      <c r="AI12742">
        <f t="shared" si="1789"/>
        <v>0</v>
      </c>
      <c r="AJ12742">
        <f t="shared" si="1790"/>
        <v>0</v>
      </c>
      <c r="AK12742">
        <f t="shared" si="1791"/>
        <v>1</v>
      </c>
    </row>
    <row r="12743" spans="1:37" x14ac:dyDescent="0.35">
      <c r="A12743">
        <v>1</v>
      </c>
      <c r="B12743">
        <v>1</v>
      </c>
      <c r="C12743">
        <v>0</v>
      </c>
      <c r="D12743">
        <v>2</v>
      </c>
      <c r="E12743">
        <v>0</v>
      </c>
      <c r="F12743">
        <v>0</v>
      </c>
      <c r="G12743">
        <v>0</v>
      </c>
      <c r="H12743">
        <v>0</v>
      </c>
      <c r="I12743">
        <v>0</v>
      </c>
      <c r="J12743">
        <v>0</v>
      </c>
      <c r="K12743">
        <v>0</v>
      </c>
      <c r="L12743">
        <v>265</v>
      </c>
      <c r="M12743">
        <v>0</v>
      </c>
      <c r="N12743">
        <v>0</v>
      </c>
      <c r="O12743">
        <v>0</v>
      </c>
      <c r="P12743">
        <v>0</v>
      </c>
      <c r="Q12743">
        <v>1</v>
      </c>
      <c r="R12743">
        <v>0</v>
      </c>
      <c r="S12743">
        <v>0</v>
      </c>
      <c r="T12743">
        <v>0</v>
      </c>
      <c r="U12743">
        <v>0</v>
      </c>
      <c r="V12743">
        <v>0</v>
      </c>
      <c r="W12743">
        <v>0</v>
      </c>
      <c r="X12743">
        <v>0</v>
      </c>
      <c r="Y12743">
        <v>0</v>
      </c>
      <c r="Z12743">
        <v>90</v>
      </c>
      <c r="AA12743">
        <v>0</v>
      </c>
      <c r="AB12743">
        <v>0</v>
      </c>
      <c r="AC12743">
        <f t="shared" si="1783"/>
        <v>1.5140902692914397</v>
      </c>
      <c r="AD12743">
        <f t="shared" si="1784"/>
        <v>4.5452842607427559</v>
      </c>
      <c r="AE12743">
        <f t="shared" si="1785"/>
        <v>0.81966659363535377</v>
      </c>
      <c r="AF12743">
        <f t="shared" si="1786"/>
        <v>0.74392381373274308</v>
      </c>
      <c r="AG12743">
        <f t="shared" si="1787"/>
        <v>1</v>
      </c>
      <c r="AH12743">
        <f t="shared" si="1788"/>
        <v>0</v>
      </c>
      <c r="AI12743">
        <f t="shared" si="1789"/>
        <v>1</v>
      </c>
      <c r="AJ12743">
        <f t="shared" si="1790"/>
        <v>0</v>
      </c>
      <c r="AK12743">
        <f t="shared" si="1791"/>
        <v>0</v>
      </c>
    </row>
    <row r="12744" spans="1:37" x14ac:dyDescent="0.35">
      <c r="A12744">
        <v>1</v>
      </c>
      <c r="B12744">
        <v>1</v>
      </c>
      <c r="C12744">
        <v>0</v>
      </c>
      <c r="D12744">
        <v>2</v>
      </c>
      <c r="E12744">
        <v>0</v>
      </c>
      <c r="F12744">
        <v>0</v>
      </c>
      <c r="G12744">
        <v>0</v>
      </c>
      <c r="H12744">
        <v>0</v>
      </c>
      <c r="I12744">
        <v>0</v>
      </c>
      <c r="J12744">
        <v>0</v>
      </c>
      <c r="K12744">
        <v>0</v>
      </c>
      <c r="L12744">
        <v>163</v>
      </c>
      <c r="M12744">
        <v>0</v>
      </c>
      <c r="N12744">
        <v>0</v>
      </c>
      <c r="O12744">
        <v>0</v>
      </c>
      <c r="P12744">
        <v>0</v>
      </c>
      <c r="Q12744">
        <v>0</v>
      </c>
      <c r="R12744">
        <v>0</v>
      </c>
      <c r="S12744">
        <v>0</v>
      </c>
      <c r="T12744">
        <v>0</v>
      </c>
      <c r="U12744">
        <v>1</v>
      </c>
      <c r="V12744">
        <v>0</v>
      </c>
      <c r="W12744">
        <v>0</v>
      </c>
      <c r="X12744">
        <v>0</v>
      </c>
      <c r="Y12744">
        <v>0</v>
      </c>
      <c r="Z12744">
        <v>91.63</v>
      </c>
      <c r="AA12744">
        <v>1</v>
      </c>
      <c r="AB12744">
        <v>0</v>
      </c>
      <c r="AC12744">
        <f t="shared" si="1783"/>
        <v>-0.88398565840775856</v>
      </c>
      <c r="AD12744">
        <f t="shared" si="1784"/>
        <v>0.41313301882102899</v>
      </c>
      <c r="AE12744">
        <f t="shared" si="1785"/>
        <v>0.29235253392189803</v>
      </c>
      <c r="AF12744">
        <f t="shared" si="1786"/>
        <v>0.15018304409976199</v>
      </c>
      <c r="AG12744">
        <f t="shared" si="1787"/>
        <v>0</v>
      </c>
      <c r="AH12744">
        <f t="shared" si="1788"/>
        <v>0</v>
      </c>
      <c r="AI12744">
        <f t="shared" si="1789"/>
        <v>0</v>
      </c>
      <c r="AJ12744">
        <f t="shared" si="1790"/>
        <v>0</v>
      </c>
      <c r="AK12744">
        <f t="shared" si="1791"/>
        <v>1</v>
      </c>
    </row>
    <row r="12745" spans="1:37" x14ac:dyDescent="0.35">
      <c r="A12745">
        <v>1</v>
      </c>
      <c r="B12745">
        <v>1</v>
      </c>
      <c r="C12745">
        <v>0</v>
      </c>
      <c r="D12745">
        <v>3</v>
      </c>
      <c r="E12745">
        <v>0</v>
      </c>
      <c r="F12745">
        <v>0</v>
      </c>
      <c r="G12745">
        <v>0</v>
      </c>
      <c r="H12745">
        <v>0</v>
      </c>
      <c r="I12745">
        <v>0</v>
      </c>
      <c r="J12745">
        <v>0</v>
      </c>
      <c r="K12745">
        <v>0</v>
      </c>
      <c r="L12745">
        <v>134</v>
      </c>
      <c r="M12745">
        <v>0</v>
      </c>
      <c r="N12745">
        <v>0</v>
      </c>
      <c r="O12745">
        <v>0</v>
      </c>
      <c r="P12745">
        <v>0</v>
      </c>
      <c r="Q12745">
        <v>1</v>
      </c>
      <c r="R12745">
        <v>0</v>
      </c>
      <c r="S12745">
        <v>0</v>
      </c>
      <c r="T12745">
        <v>0</v>
      </c>
      <c r="U12745">
        <v>0</v>
      </c>
      <c r="V12745">
        <v>0</v>
      </c>
      <c r="W12745">
        <v>0</v>
      </c>
      <c r="X12745">
        <v>0</v>
      </c>
      <c r="Y12745">
        <v>0</v>
      </c>
      <c r="Z12745">
        <v>90.9</v>
      </c>
      <c r="AA12745">
        <v>0</v>
      </c>
      <c r="AB12745">
        <v>1</v>
      </c>
      <c r="AC12745">
        <f t="shared" si="1783"/>
        <v>-0.12958695130606834</v>
      </c>
      <c r="AD12745">
        <f t="shared" si="1784"/>
        <v>0.87845820200735458</v>
      </c>
      <c r="AE12745">
        <f t="shared" si="1785"/>
        <v>0.46764852210638391</v>
      </c>
      <c r="AF12745">
        <f t="shared" si="1786"/>
        <v>0.33008043380237295</v>
      </c>
      <c r="AG12745">
        <f t="shared" si="1787"/>
        <v>0</v>
      </c>
      <c r="AH12745">
        <f t="shared" si="1788"/>
        <v>0</v>
      </c>
      <c r="AI12745">
        <f t="shared" si="1789"/>
        <v>0</v>
      </c>
      <c r="AJ12745">
        <f t="shared" si="1790"/>
        <v>1</v>
      </c>
      <c r="AK12745">
        <f t="shared" si="1791"/>
        <v>0</v>
      </c>
    </row>
    <row r="12746" spans="1:37" x14ac:dyDescent="0.35">
      <c r="A12746">
        <v>1</v>
      </c>
      <c r="B12746">
        <v>2</v>
      </c>
      <c r="C12746">
        <v>0</v>
      </c>
      <c r="D12746">
        <v>2</v>
      </c>
      <c r="E12746">
        <v>0</v>
      </c>
      <c r="F12746">
        <v>0</v>
      </c>
      <c r="G12746">
        <v>0</v>
      </c>
      <c r="H12746">
        <v>1</v>
      </c>
      <c r="I12746">
        <v>0</v>
      </c>
      <c r="J12746">
        <v>0</v>
      </c>
      <c r="K12746">
        <v>0</v>
      </c>
      <c r="L12746">
        <v>72</v>
      </c>
      <c r="M12746">
        <v>0</v>
      </c>
      <c r="N12746">
        <v>0</v>
      </c>
      <c r="O12746">
        <v>1</v>
      </c>
      <c r="P12746">
        <v>0</v>
      </c>
      <c r="Q12746">
        <v>0</v>
      </c>
      <c r="R12746">
        <v>0</v>
      </c>
      <c r="S12746">
        <v>0</v>
      </c>
      <c r="T12746">
        <v>0</v>
      </c>
      <c r="U12746">
        <v>0</v>
      </c>
      <c r="V12746">
        <v>0</v>
      </c>
      <c r="W12746">
        <v>0</v>
      </c>
      <c r="X12746">
        <v>0</v>
      </c>
      <c r="Y12746">
        <v>0</v>
      </c>
      <c r="Z12746">
        <v>118.8</v>
      </c>
      <c r="AA12746">
        <v>1</v>
      </c>
      <c r="AB12746">
        <v>0</v>
      </c>
      <c r="AC12746">
        <f t="shared" si="1783"/>
        <v>-0.94814987302937448</v>
      </c>
      <c r="AD12746">
        <f t="shared" si="1784"/>
        <v>0.3874572057624544</v>
      </c>
      <c r="AE12746">
        <f t="shared" si="1785"/>
        <v>0.27925704962520531</v>
      </c>
      <c r="AF12746">
        <f t="shared" si="1786"/>
        <v>0.14221959677645113</v>
      </c>
      <c r="AG12746">
        <f t="shared" si="1787"/>
        <v>0</v>
      </c>
      <c r="AH12746">
        <f t="shared" si="1788"/>
        <v>0</v>
      </c>
      <c r="AI12746">
        <f t="shared" si="1789"/>
        <v>0</v>
      </c>
      <c r="AJ12746">
        <f t="shared" si="1790"/>
        <v>0</v>
      </c>
      <c r="AK12746">
        <f t="shared" si="1791"/>
        <v>1</v>
      </c>
    </row>
    <row r="12747" spans="1:37" x14ac:dyDescent="0.35">
      <c r="A12747">
        <v>1</v>
      </c>
      <c r="B12747">
        <v>2</v>
      </c>
      <c r="C12747">
        <v>0</v>
      </c>
      <c r="D12747">
        <v>1</v>
      </c>
      <c r="E12747">
        <v>0</v>
      </c>
      <c r="F12747">
        <v>0</v>
      </c>
      <c r="G12747">
        <v>0</v>
      </c>
      <c r="H12747">
        <v>1</v>
      </c>
      <c r="I12747">
        <v>0</v>
      </c>
      <c r="J12747">
        <v>0</v>
      </c>
      <c r="K12747">
        <v>0</v>
      </c>
      <c r="L12747">
        <v>68</v>
      </c>
      <c r="M12747">
        <v>0</v>
      </c>
      <c r="N12747">
        <v>0</v>
      </c>
      <c r="O12747">
        <v>0</v>
      </c>
      <c r="P12747">
        <v>0</v>
      </c>
      <c r="Q12747">
        <v>0</v>
      </c>
      <c r="R12747">
        <v>0</v>
      </c>
      <c r="S12747">
        <v>0</v>
      </c>
      <c r="T12747">
        <v>1</v>
      </c>
      <c r="U12747">
        <v>0</v>
      </c>
      <c r="V12747">
        <v>0</v>
      </c>
      <c r="W12747">
        <v>0</v>
      </c>
      <c r="X12747">
        <v>0</v>
      </c>
      <c r="Y12747">
        <v>0</v>
      </c>
      <c r="Z12747">
        <v>149.4</v>
      </c>
      <c r="AA12747">
        <v>0</v>
      </c>
      <c r="AB12747">
        <v>1</v>
      </c>
      <c r="AC12747">
        <f t="shared" si="1783"/>
        <v>-8.0003473584108864E-2</v>
      </c>
      <c r="AD12747">
        <f t="shared" si="1784"/>
        <v>0.92311313986993337</v>
      </c>
      <c r="AE12747">
        <f t="shared" si="1785"/>
        <v>0.48000979283640416</v>
      </c>
      <c r="AF12747">
        <f t="shared" si="1786"/>
        <v>0.31874990235060224</v>
      </c>
      <c r="AG12747">
        <f t="shared" si="1787"/>
        <v>0</v>
      </c>
      <c r="AH12747">
        <f t="shared" si="1788"/>
        <v>0</v>
      </c>
      <c r="AI12747">
        <f t="shared" si="1789"/>
        <v>0</v>
      </c>
      <c r="AJ12747">
        <f t="shared" si="1790"/>
        <v>1</v>
      </c>
      <c r="AK12747">
        <f t="shared" si="1791"/>
        <v>0</v>
      </c>
    </row>
    <row r="12748" spans="1:37" x14ac:dyDescent="0.35">
      <c r="A12748">
        <v>1</v>
      </c>
      <c r="B12748">
        <v>2</v>
      </c>
      <c r="C12748">
        <v>0</v>
      </c>
      <c r="D12748">
        <v>1</v>
      </c>
      <c r="E12748">
        <v>0</v>
      </c>
      <c r="F12748">
        <v>0</v>
      </c>
      <c r="G12748">
        <v>0</v>
      </c>
      <c r="H12748">
        <v>0</v>
      </c>
      <c r="I12748">
        <v>0</v>
      </c>
      <c r="J12748">
        <v>0</v>
      </c>
      <c r="K12748">
        <v>0</v>
      </c>
      <c r="L12748">
        <v>221</v>
      </c>
      <c r="M12748">
        <v>0</v>
      </c>
      <c r="N12748">
        <v>0</v>
      </c>
      <c r="O12748">
        <v>0</v>
      </c>
      <c r="P12748">
        <v>0</v>
      </c>
      <c r="Q12748">
        <v>0</v>
      </c>
      <c r="R12748">
        <v>0</v>
      </c>
      <c r="S12748">
        <v>1</v>
      </c>
      <c r="T12748">
        <v>0</v>
      </c>
      <c r="U12748">
        <v>0</v>
      </c>
      <c r="V12748">
        <v>0</v>
      </c>
      <c r="W12748">
        <v>0</v>
      </c>
      <c r="X12748">
        <v>0</v>
      </c>
      <c r="Y12748">
        <v>0</v>
      </c>
      <c r="Z12748">
        <v>80</v>
      </c>
      <c r="AA12748">
        <v>0</v>
      </c>
      <c r="AB12748">
        <v>1</v>
      </c>
      <c r="AC12748">
        <f t="shared" si="1783"/>
        <v>0.9115238919683113</v>
      </c>
      <c r="AD12748">
        <f t="shared" si="1784"/>
        <v>2.4881112586109113</v>
      </c>
      <c r="AE12748">
        <f t="shared" si="1785"/>
        <v>0.71331189693810537</v>
      </c>
      <c r="AF12748">
        <f t="shared" si="1786"/>
        <v>0.14672053255932019</v>
      </c>
      <c r="AG12748">
        <f t="shared" si="1787"/>
        <v>1</v>
      </c>
      <c r="AH12748">
        <f t="shared" si="1788"/>
        <v>1</v>
      </c>
      <c r="AI12748">
        <f t="shared" si="1789"/>
        <v>0</v>
      </c>
      <c r="AJ12748">
        <f t="shared" si="1790"/>
        <v>0</v>
      </c>
      <c r="AK12748">
        <f t="shared" si="1791"/>
        <v>0</v>
      </c>
    </row>
    <row r="12749" spans="1:37" x14ac:dyDescent="0.35">
      <c r="A12749">
        <v>1</v>
      </c>
      <c r="B12749">
        <v>2</v>
      </c>
      <c r="C12749">
        <v>1</v>
      </c>
      <c r="D12749">
        <v>4</v>
      </c>
      <c r="E12749">
        <v>0</v>
      </c>
      <c r="F12749">
        <v>0</v>
      </c>
      <c r="G12749">
        <v>0</v>
      </c>
      <c r="H12749">
        <v>0</v>
      </c>
      <c r="I12749">
        <v>0</v>
      </c>
      <c r="J12749">
        <v>0</v>
      </c>
      <c r="K12749">
        <v>0</v>
      </c>
      <c r="L12749">
        <v>27</v>
      </c>
      <c r="M12749">
        <v>0</v>
      </c>
      <c r="N12749">
        <v>1</v>
      </c>
      <c r="O12749">
        <v>0</v>
      </c>
      <c r="P12749">
        <v>0</v>
      </c>
      <c r="Q12749">
        <v>0</v>
      </c>
      <c r="R12749">
        <v>0</v>
      </c>
      <c r="S12749">
        <v>0</v>
      </c>
      <c r="T12749">
        <v>0</v>
      </c>
      <c r="U12749">
        <v>0</v>
      </c>
      <c r="V12749">
        <v>0</v>
      </c>
      <c r="W12749">
        <v>0</v>
      </c>
      <c r="X12749">
        <v>0</v>
      </c>
      <c r="Y12749">
        <v>0</v>
      </c>
      <c r="Z12749">
        <v>145.28</v>
      </c>
      <c r="AA12749">
        <v>2</v>
      </c>
      <c r="AB12749">
        <v>0</v>
      </c>
      <c r="AC12749">
        <f t="shared" si="1783"/>
        <v>-1.3393769877651334</v>
      </c>
      <c r="AD12749">
        <f t="shared" si="1784"/>
        <v>0.26200885246299788</v>
      </c>
      <c r="AE12749">
        <f t="shared" si="1785"/>
        <v>0.20761253136350721</v>
      </c>
      <c r="AF12749">
        <f t="shared" si="1786"/>
        <v>0.10106240131251104</v>
      </c>
      <c r="AG12749">
        <f t="shared" si="1787"/>
        <v>0</v>
      </c>
      <c r="AH12749">
        <f t="shared" si="1788"/>
        <v>0</v>
      </c>
      <c r="AI12749">
        <f t="shared" si="1789"/>
        <v>0</v>
      </c>
      <c r="AJ12749">
        <f t="shared" si="1790"/>
        <v>0</v>
      </c>
      <c r="AK12749">
        <f t="shared" si="1791"/>
        <v>1</v>
      </c>
    </row>
    <row r="12750" spans="1:37" x14ac:dyDescent="0.35">
      <c r="A12750">
        <v>1</v>
      </c>
      <c r="B12750">
        <v>1</v>
      </c>
      <c r="C12750">
        <v>0</v>
      </c>
      <c r="D12750">
        <v>2</v>
      </c>
      <c r="E12750">
        <v>0</v>
      </c>
      <c r="F12750">
        <v>0</v>
      </c>
      <c r="G12750">
        <v>0</v>
      </c>
      <c r="H12750">
        <v>0</v>
      </c>
      <c r="I12750">
        <v>0</v>
      </c>
      <c r="J12750">
        <v>0</v>
      </c>
      <c r="K12750">
        <v>0</v>
      </c>
      <c r="L12750">
        <v>192</v>
      </c>
      <c r="M12750">
        <v>0</v>
      </c>
      <c r="N12750">
        <v>0</v>
      </c>
      <c r="O12750">
        <v>0</v>
      </c>
      <c r="P12750">
        <v>0</v>
      </c>
      <c r="Q12750">
        <v>1</v>
      </c>
      <c r="R12750">
        <v>0</v>
      </c>
      <c r="S12750">
        <v>0</v>
      </c>
      <c r="T12750">
        <v>0</v>
      </c>
      <c r="U12750">
        <v>0</v>
      </c>
      <c r="V12750">
        <v>0</v>
      </c>
      <c r="W12750">
        <v>0</v>
      </c>
      <c r="X12750">
        <v>0</v>
      </c>
      <c r="Y12750">
        <v>0</v>
      </c>
      <c r="Z12750">
        <v>95</v>
      </c>
      <c r="AA12750">
        <v>0</v>
      </c>
      <c r="AB12750">
        <v>0</v>
      </c>
      <c r="AC12750">
        <f t="shared" si="1783"/>
        <v>0.643815607988798</v>
      </c>
      <c r="AD12750">
        <f t="shared" si="1784"/>
        <v>1.9037309297778422</v>
      </c>
      <c r="AE12750">
        <f t="shared" si="1785"/>
        <v>0.65561547395973507</v>
      </c>
      <c r="AF12750">
        <f t="shared" si="1786"/>
        <v>0.46295637059324307</v>
      </c>
      <c r="AG12750">
        <f t="shared" si="1787"/>
        <v>1</v>
      </c>
      <c r="AH12750">
        <f t="shared" si="1788"/>
        <v>0</v>
      </c>
      <c r="AI12750">
        <f t="shared" si="1789"/>
        <v>1</v>
      </c>
      <c r="AJ12750">
        <f t="shared" si="1790"/>
        <v>0</v>
      </c>
      <c r="AK12750">
        <f t="shared" si="1791"/>
        <v>0</v>
      </c>
    </row>
    <row r="12751" spans="1:37" x14ac:dyDescent="0.35">
      <c r="A12751">
        <v>1</v>
      </c>
      <c r="B12751">
        <v>2</v>
      </c>
      <c r="C12751">
        <v>0</v>
      </c>
      <c r="D12751">
        <v>3</v>
      </c>
      <c r="E12751">
        <v>0</v>
      </c>
      <c r="F12751">
        <v>0</v>
      </c>
      <c r="G12751">
        <v>0</v>
      </c>
      <c r="H12751">
        <v>0</v>
      </c>
      <c r="I12751">
        <v>0</v>
      </c>
      <c r="J12751">
        <v>0</v>
      </c>
      <c r="K12751">
        <v>0</v>
      </c>
      <c r="L12751">
        <v>63</v>
      </c>
      <c r="M12751">
        <v>0</v>
      </c>
      <c r="N12751">
        <v>0</v>
      </c>
      <c r="O12751">
        <v>0</v>
      </c>
      <c r="P12751">
        <v>0</v>
      </c>
      <c r="Q12751">
        <v>0</v>
      </c>
      <c r="R12751">
        <v>0</v>
      </c>
      <c r="S12751">
        <v>1</v>
      </c>
      <c r="T12751">
        <v>0</v>
      </c>
      <c r="U12751">
        <v>0</v>
      </c>
      <c r="V12751">
        <v>0</v>
      </c>
      <c r="W12751">
        <v>0</v>
      </c>
      <c r="X12751">
        <v>0</v>
      </c>
      <c r="Y12751">
        <v>0</v>
      </c>
      <c r="Z12751">
        <v>63.75</v>
      </c>
      <c r="AA12751">
        <v>0</v>
      </c>
      <c r="AB12751">
        <v>0</v>
      </c>
      <c r="AC12751">
        <f t="shared" si="1783"/>
        <v>-1.3814544237510025</v>
      </c>
      <c r="AD12751">
        <f t="shared" si="1784"/>
        <v>0.25121291719613964</v>
      </c>
      <c r="AE12751">
        <f t="shared" si="1785"/>
        <v>0.20077551449763334</v>
      </c>
      <c r="AF12751">
        <f t="shared" si="1786"/>
        <v>9.7331219281987291E-2</v>
      </c>
      <c r="AG12751">
        <f t="shared" si="1787"/>
        <v>0</v>
      </c>
      <c r="AH12751">
        <f t="shared" si="1788"/>
        <v>0</v>
      </c>
      <c r="AI12751">
        <f t="shared" si="1789"/>
        <v>0</v>
      </c>
      <c r="AJ12751">
        <f t="shared" si="1790"/>
        <v>0</v>
      </c>
      <c r="AK12751">
        <f t="shared" si="1791"/>
        <v>1</v>
      </c>
    </row>
    <row r="12752" spans="1:37" x14ac:dyDescent="0.35">
      <c r="A12752">
        <v>1</v>
      </c>
      <c r="B12752">
        <v>2</v>
      </c>
      <c r="C12752">
        <v>0</v>
      </c>
      <c r="D12752">
        <v>3</v>
      </c>
      <c r="E12752">
        <v>0</v>
      </c>
      <c r="F12752">
        <v>0</v>
      </c>
      <c r="G12752">
        <v>0</v>
      </c>
      <c r="H12752">
        <v>0</v>
      </c>
      <c r="I12752">
        <v>0</v>
      </c>
      <c r="J12752">
        <v>0</v>
      </c>
      <c r="K12752">
        <v>0</v>
      </c>
      <c r="L12752">
        <v>304</v>
      </c>
      <c r="M12752">
        <v>0</v>
      </c>
      <c r="N12752">
        <v>0</v>
      </c>
      <c r="O12752">
        <v>0</v>
      </c>
      <c r="P12752">
        <v>0</v>
      </c>
      <c r="Q12752">
        <v>0</v>
      </c>
      <c r="R12752">
        <v>0</v>
      </c>
      <c r="S12752">
        <v>0</v>
      </c>
      <c r="T12752">
        <v>0</v>
      </c>
      <c r="U12752">
        <v>0</v>
      </c>
      <c r="V12752">
        <v>1</v>
      </c>
      <c r="W12752">
        <v>0</v>
      </c>
      <c r="X12752">
        <v>0</v>
      </c>
      <c r="Y12752">
        <v>0</v>
      </c>
      <c r="Z12752">
        <v>89</v>
      </c>
      <c r="AA12752">
        <v>0</v>
      </c>
      <c r="AB12752">
        <v>1</v>
      </c>
      <c r="AC12752">
        <f t="shared" si="1783"/>
        <v>2.8741946241916079</v>
      </c>
      <c r="AD12752">
        <f t="shared" si="1784"/>
        <v>17.711154240760401</v>
      </c>
      <c r="AE12752">
        <f t="shared" si="1785"/>
        <v>0.94655594266752396</v>
      </c>
      <c r="AF12752">
        <f t="shared" si="1786"/>
        <v>2.3853713582018383E-2</v>
      </c>
      <c r="AG12752">
        <f t="shared" si="1787"/>
        <v>1</v>
      </c>
      <c r="AH12752">
        <f t="shared" si="1788"/>
        <v>1</v>
      </c>
      <c r="AI12752">
        <f t="shared" si="1789"/>
        <v>0</v>
      </c>
      <c r="AJ12752">
        <f t="shared" si="1790"/>
        <v>0</v>
      </c>
      <c r="AK12752">
        <f t="shared" si="1791"/>
        <v>0</v>
      </c>
    </row>
    <row r="12753" spans="1:37" x14ac:dyDescent="0.35">
      <c r="A12753">
        <v>1</v>
      </c>
      <c r="B12753">
        <v>2</v>
      </c>
      <c r="C12753">
        <v>0</v>
      </c>
      <c r="D12753">
        <v>2</v>
      </c>
      <c r="E12753">
        <v>0</v>
      </c>
      <c r="F12753">
        <v>0</v>
      </c>
      <c r="G12753">
        <v>0</v>
      </c>
      <c r="H12753">
        <v>0</v>
      </c>
      <c r="I12753">
        <v>0</v>
      </c>
      <c r="J12753">
        <v>0</v>
      </c>
      <c r="K12753">
        <v>0</v>
      </c>
      <c r="L12753">
        <v>30</v>
      </c>
      <c r="M12753">
        <v>0</v>
      </c>
      <c r="N12753">
        <v>0</v>
      </c>
      <c r="O12753">
        <v>0</v>
      </c>
      <c r="P12753">
        <v>0</v>
      </c>
      <c r="Q12753">
        <v>0</v>
      </c>
      <c r="R12753">
        <v>0</v>
      </c>
      <c r="S12753">
        <v>0</v>
      </c>
      <c r="T12753">
        <v>0</v>
      </c>
      <c r="U12753">
        <v>1</v>
      </c>
      <c r="V12753">
        <v>0</v>
      </c>
      <c r="W12753">
        <v>0</v>
      </c>
      <c r="X12753">
        <v>0</v>
      </c>
      <c r="Y12753">
        <v>0</v>
      </c>
      <c r="Z12753">
        <v>144</v>
      </c>
      <c r="AA12753">
        <v>1</v>
      </c>
      <c r="AB12753">
        <v>0</v>
      </c>
      <c r="AC12753">
        <f t="shared" ref="AC12753:AC12816" si="1792">SUMPRODUCT($A$14:$AA$14,A12753:AA12753)</f>
        <v>-1.3363345227860957</v>
      </c>
      <c r="AD12753">
        <f t="shared" ref="AD12753:AD12816" si="1793">EXP(AC12753)</f>
        <v>0.26280721910624444</v>
      </c>
      <c r="AE12753">
        <f t="shared" ref="AE12753:AE12816" si="1794">AD12753/(AD12753+1)</f>
        <v>0.20811349122017769</v>
      </c>
      <c r="AF12753">
        <f t="shared" ref="AF12753:AF12816" si="1795">-AB12753*LOG(AE12753)-(1-AB12753)*LOG(1-AE12753)</f>
        <v>0.1013370559641175</v>
      </c>
      <c r="AG12753">
        <f t="shared" ref="AG12753:AG12816" si="1796">IF(AE12753&gt;$AG$14,1,0)</f>
        <v>0</v>
      </c>
      <c r="AH12753">
        <f t="shared" ref="AH12753:AH12816" si="1797">IF(AND(AB12753=1,AG12753=1),1,0)</f>
        <v>0</v>
      </c>
      <c r="AI12753">
        <f t="shared" ref="AI12753:AI12816" si="1798">IF(AND(AB12753=0,AG12753=1),1,0)</f>
        <v>0</v>
      </c>
      <c r="AJ12753">
        <f t="shared" ref="AJ12753:AJ12816" si="1799">IF(AND(AB12753=1,AG12753=0),1,0)</f>
        <v>0</v>
      </c>
      <c r="AK12753">
        <f t="shared" ref="AK12753:AK12816" si="1800">IF(AND(AB12753=0,AG12753=0),1,0)</f>
        <v>1</v>
      </c>
    </row>
    <row r="12754" spans="1:37" x14ac:dyDescent="0.35">
      <c r="A12754">
        <v>1</v>
      </c>
      <c r="B12754">
        <v>2</v>
      </c>
      <c r="C12754">
        <v>0</v>
      </c>
      <c r="D12754">
        <v>2</v>
      </c>
      <c r="E12754">
        <v>0</v>
      </c>
      <c r="F12754">
        <v>0</v>
      </c>
      <c r="G12754">
        <v>0</v>
      </c>
      <c r="H12754">
        <v>0</v>
      </c>
      <c r="I12754">
        <v>0</v>
      </c>
      <c r="J12754">
        <v>0</v>
      </c>
      <c r="K12754">
        <v>0</v>
      </c>
      <c r="L12754">
        <v>291</v>
      </c>
      <c r="M12754">
        <v>0</v>
      </c>
      <c r="N12754">
        <v>0</v>
      </c>
      <c r="O12754">
        <v>0</v>
      </c>
      <c r="P12754">
        <v>0</v>
      </c>
      <c r="Q12754">
        <v>0</v>
      </c>
      <c r="R12754">
        <v>0</v>
      </c>
      <c r="S12754">
        <v>1</v>
      </c>
      <c r="T12754">
        <v>0</v>
      </c>
      <c r="U12754">
        <v>0</v>
      </c>
      <c r="V12754">
        <v>0</v>
      </c>
      <c r="W12754">
        <v>0</v>
      </c>
      <c r="X12754">
        <v>0</v>
      </c>
      <c r="Y12754">
        <v>0</v>
      </c>
      <c r="Z12754">
        <v>115</v>
      </c>
      <c r="AA12754">
        <v>0</v>
      </c>
      <c r="AB12754">
        <v>1</v>
      </c>
      <c r="AC12754">
        <f t="shared" si="1792"/>
        <v>2.7394113282165296</v>
      </c>
      <c r="AD12754">
        <f t="shared" si="1793"/>
        <v>15.4778710280633</v>
      </c>
      <c r="AE12754">
        <f t="shared" si="1794"/>
        <v>0.93931254842953271</v>
      </c>
      <c r="AF12754">
        <f t="shared" si="1795"/>
        <v>2.71898758138528E-2</v>
      </c>
      <c r="AG12754">
        <f t="shared" si="1796"/>
        <v>1</v>
      </c>
      <c r="AH12754">
        <f t="shared" si="1797"/>
        <v>1</v>
      </c>
      <c r="AI12754">
        <f t="shared" si="1798"/>
        <v>0</v>
      </c>
      <c r="AJ12754">
        <f t="shared" si="1799"/>
        <v>0</v>
      </c>
      <c r="AK12754">
        <f t="shared" si="1800"/>
        <v>0</v>
      </c>
    </row>
    <row r="12755" spans="1:37" x14ac:dyDescent="0.35">
      <c r="A12755">
        <v>1</v>
      </c>
      <c r="B12755">
        <v>2</v>
      </c>
      <c r="C12755">
        <v>0</v>
      </c>
      <c r="D12755">
        <v>2</v>
      </c>
      <c r="E12755">
        <v>0</v>
      </c>
      <c r="F12755">
        <v>0</v>
      </c>
      <c r="G12755">
        <v>0</v>
      </c>
      <c r="H12755">
        <v>0</v>
      </c>
      <c r="I12755">
        <v>0</v>
      </c>
      <c r="J12755">
        <v>0</v>
      </c>
      <c r="K12755">
        <v>0</v>
      </c>
      <c r="L12755">
        <v>265</v>
      </c>
      <c r="M12755">
        <v>0</v>
      </c>
      <c r="N12755">
        <v>0</v>
      </c>
      <c r="O12755">
        <v>0</v>
      </c>
      <c r="P12755">
        <v>0</v>
      </c>
      <c r="Q12755">
        <v>1</v>
      </c>
      <c r="R12755">
        <v>0</v>
      </c>
      <c r="S12755">
        <v>0</v>
      </c>
      <c r="T12755">
        <v>0</v>
      </c>
      <c r="U12755">
        <v>0</v>
      </c>
      <c r="V12755">
        <v>0</v>
      </c>
      <c r="W12755">
        <v>0</v>
      </c>
      <c r="X12755">
        <v>0</v>
      </c>
      <c r="Y12755">
        <v>0</v>
      </c>
      <c r="Z12755">
        <v>115</v>
      </c>
      <c r="AA12755">
        <v>1</v>
      </c>
      <c r="AB12755">
        <v>1</v>
      </c>
      <c r="AC12755">
        <f t="shared" si="1792"/>
        <v>1.1229232455189235</v>
      </c>
      <c r="AD12755">
        <f t="shared" si="1793"/>
        <v>3.0738266325263184</v>
      </c>
      <c r="AE12755">
        <f t="shared" si="1794"/>
        <v>0.75453054579795276</v>
      </c>
      <c r="AF12755">
        <f t="shared" si="1795"/>
        <v>0.1223231739096369</v>
      </c>
      <c r="AG12755">
        <f t="shared" si="1796"/>
        <v>1</v>
      </c>
      <c r="AH12755">
        <f t="shared" si="1797"/>
        <v>1</v>
      </c>
      <c r="AI12755">
        <f t="shared" si="1798"/>
        <v>0</v>
      </c>
      <c r="AJ12755">
        <f t="shared" si="1799"/>
        <v>0</v>
      </c>
      <c r="AK12755">
        <f t="shared" si="1800"/>
        <v>0</v>
      </c>
    </row>
    <row r="12756" spans="1:37" x14ac:dyDescent="0.35">
      <c r="A12756">
        <v>1</v>
      </c>
      <c r="B12756">
        <v>1</v>
      </c>
      <c r="C12756">
        <v>0</v>
      </c>
      <c r="D12756">
        <v>1</v>
      </c>
      <c r="E12756">
        <v>0</v>
      </c>
      <c r="F12756">
        <v>0</v>
      </c>
      <c r="G12756">
        <v>0</v>
      </c>
      <c r="H12756">
        <v>1</v>
      </c>
      <c r="I12756">
        <v>0</v>
      </c>
      <c r="J12756">
        <v>0</v>
      </c>
      <c r="K12756">
        <v>0</v>
      </c>
      <c r="L12756">
        <v>7</v>
      </c>
      <c r="M12756">
        <v>0</v>
      </c>
      <c r="N12756">
        <v>0</v>
      </c>
      <c r="O12756">
        <v>0</v>
      </c>
      <c r="P12756">
        <v>0</v>
      </c>
      <c r="Q12756">
        <v>0</v>
      </c>
      <c r="R12756">
        <v>0</v>
      </c>
      <c r="S12756">
        <v>0</v>
      </c>
      <c r="T12756">
        <v>1</v>
      </c>
      <c r="U12756">
        <v>0</v>
      </c>
      <c r="V12756">
        <v>0</v>
      </c>
      <c r="W12756">
        <v>0</v>
      </c>
      <c r="X12756">
        <v>0</v>
      </c>
      <c r="Y12756">
        <v>0</v>
      </c>
      <c r="Z12756">
        <v>150.15</v>
      </c>
      <c r="AA12756">
        <v>1</v>
      </c>
      <c r="AB12756">
        <v>1</v>
      </c>
      <c r="AC12756">
        <f t="shared" si="1792"/>
        <v>-2.1597802468112928</v>
      </c>
      <c r="AD12756">
        <f t="shared" si="1793"/>
        <v>0.11535046688596214</v>
      </c>
      <c r="AE12756">
        <f t="shared" si="1794"/>
        <v>0.10342082628791872</v>
      </c>
      <c r="AF12756">
        <f t="shared" si="1795"/>
        <v>0.98539199672397593</v>
      </c>
      <c r="AG12756">
        <f t="shared" si="1796"/>
        <v>0</v>
      </c>
      <c r="AH12756">
        <f t="shared" si="1797"/>
        <v>0</v>
      </c>
      <c r="AI12756">
        <f t="shared" si="1798"/>
        <v>0</v>
      </c>
      <c r="AJ12756">
        <f t="shared" si="1799"/>
        <v>1</v>
      </c>
      <c r="AK12756">
        <f t="shared" si="1800"/>
        <v>0</v>
      </c>
    </row>
    <row r="12757" spans="1:37" x14ac:dyDescent="0.35">
      <c r="A12757">
        <v>1</v>
      </c>
      <c r="B12757">
        <v>2</v>
      </c>
      <c r="C12757">
        <v>0</v>
      </c>
      <c r="D12757">
        <v>2</v>
      </c>
      <c r="E12757">
        <v>0</v>
      </c>
      <c r="F12757">
        <v>0</v>
      </c>
      <c r="G12757">
        <v>0</v>
      </c>
      <c r="H12757">
        <v>0</v>
      </c>
      <c r="I12757">
        <v>0</v>
      </c>
      <c r="J12757">
        <v>0</v>
      </c>
      <c r="K12757">
        <v>0</v>
      </c>
      <c r="L12757">
        <v>102</v>
      </c>
      <c r="M12757">
        <v>0</v>
      </c>
      <c r="N12757">
        <v>0</v>
      </c>
      <c r="O12757">
        <v>0</v>
      </c>
      <c r="P12757">
        <v>0</v>
      </c>
      <c r="Q12757">
        <v>0</v>
      </c>
      <c r="R12757">
        <v>0</v>
      </c>
      <c r="S12757">
        <v>0</v>
      </c>
      <c r="T12757">
        <v>0</v>
      </c>
      <c r="U12757">
        <v>1</v>
      </c>
      <c r="V12757">
        <v>0</v>
      </c>
      <c r="W12757">
        <v>0</v>
      </c>
      <c r="X12757">
        <v>0</v>
      </c>
      <c r="Y12757">
        <v>0</v>
      </c>
      <c r="Z12757">
        <v>109</v>
      </c>
      <c r="AA12757">
        <v>0</v>
      </c>
      <c r="AB12757">
        <v>0</v>
      </c>
      <c r="AC12757">
        <f t="shared" si="1792"/>
        <v>-3.9297163394083956E-2</v>
      </c>
      <c r="AD12757">
        <f t="shared" si="1793"/>
        <v>0.96146495450138703</v>
      </c>
      <c r="AE12757">
        <f t="shared" si="1794"/>
        <v>0.49017697323365922</v>
      </c>
      <c r="AF12757">
        <f t="shared" si="1795"/>
        <v>0.29258055299441987</v>
      </c>
      <c r="AG12757">
        <f t="shared" si="1796"/>
        <v>0</v>
      </c>
      <c r="AH12757">
        <f t="shared" si="1797"/>
        <v>0</v>
      </c>
      <c r="AI12757">
        <f t="shared" si="1798"/>
        <v>0</v>
      </c>
      <c r="AJ12757">
        <f t="shared" si="1799"/>
        <v>0</v>
      </c>
      <c r="AK12757">
        <f t="shared" si="1800"/>
        <v>1</v>
      </c>
    </row>
    <row r="12758" spans="1:37" x14ac:dyDescent="0.35">
      <c r="A12758">
        <v>1</v>
      </c>
      <c r="B12758">
        <v>1</v>
      </c>
      <c r="C12758">
        <v>0</v>
      </c>
      <c r="D12758">
        <v>4</v>
      </c>
      <c r="E12758">
        <v>0</v>
      </c>
      <c r="F12758">
        <v>0</v>
      </c>
      <c r="G12758">
        <v>0</v>
      </c>
      <c r="H12758">
        <v>0</v>
      </c>
      <c r="I12758">
        <v>1</v>
      </c>
      <c r="J12758">
        <v>0</v>
      </c>
      <c r="K12758">
        <v>0</v>
      </c>
      <c r="L12758">
        <v>4</v>
      </c>
      <c r="M12758">
        <v>0</v>
      </c>
      <c r="N12758">
        <v>0</v>
      </c>
      <c r="O12758">
        <v>0</v>
      </c>
      <c r="P12758">
        <v>0</v>
      </c>
      <c r="Q12758">
        <v>0</v>
      </c>
      <c r="R12758">
        <v>0</v>
      </c>
      <c r="S12758">
        <v>0</v>
      </c>
      <c r="T12758">
        <v>1</v>
      </c>
      <c r="U12758">
        <v>0</v>
      </c>
      <c r="V12758">
        <v>0</v>
      </c>
      <c r="W12758">
        <v>0</v>
      </c>
      <c r="X12758">
        <v>0</v>
      </c>
      <c r="Y12758">
        <v>0</v>
      </c>
      <c r="Z12758">
        <v>181.79</v>
      </c>
      <c r="AA12758">
        <v>0</v>
      </c>
      <c r="AB12758">
        <v>0</v>
      </c>
      <c r="AC12758">
        <f t="shared" si="1792"/>
        <v>-0.90091699152396032</v>
      </c>
      <c r="AD12758">
        <f t="shared" si="1793"/>
        <v>0.40619700969329758</v>
      </c>
      <c r="AE12758">
        <f t="shared" si="1794"/>
        <v>0.28886209179316363</v>
      </c>
      <c r="AF12758">
        <f t="shared" si="1795"/>
        <v>0.14804617006421888</v>
      </c>
      <c r="AG12758">
        <f t="shared" si="1796"/>
        <v>0</v>
      </c>
      <c r="AH12758">
        <f t="shared" si="1797"/>
        <v>0</v>
      </c>
      <c r="AI12758">
        <f t="shared" si="1798"/>
        <v>0</v>
      </c>
      <c r="AJ12758">
        <f t="shared" si="1799"/>
        <v>0</v>
      </c>
      <c r="AK12758">
        <f t="shared" si="1800"/>
        <v>1</v>
      </c>
    </row>
    <row r="12759" spans="1:37" x14ac:dyDescent="0.35">
      <c r="A12759">
        <v>1</v>
      </c>
      <c r="B12759">
        <v>2</v>
      </c>
      <c r="C12759">
        <v>0</v>
      </c>
      <c r="D12759">
        <v>3</v>
      </c>
      <c r="E12759">
        <v>0</v>
      </c>
      <c r="F12759">
        <v>0</v>
      </c>
      <c r="G12759">
        <v>0</v>
      </c>
      <c r="H12759">
        <v>0</v>
      </c>
      <c r="I12759">
        <v>0</v>
      </c>
      <c r="J12759">
        <v>0</v>
      </c>
      <c r="K12759">
        <v>0</v>
      </c>
      <c r="L12759">
        <v>70</v>
      </c>
      <c r="M12759">
        <v>0</v>
      </c>
      <c r="N12759">
        <v>0</v>
      </c>
      <c r="O12759">
        <v>1</v>
      </c>
      <c r="P12759">
        <v>0</v>
      </c>
      <c r="Q12759">
        <v>0</v>
      </c>
      <c r="R12759">
        <v>0</v>
      </c>
      <c r="S12759">
        <v>0</v>
      </c>
      <c r="T12759">
        <v>0</v>
      </c>
      <c r="U12759">
        <v>0</v>
      </c>
      <c r="V12759">
        <v>0</v>
      </c>
      <c r="W12759">
        <v>0</v>
      </c>
      <c r="X12759">
        <v>0</v>
      </c>
      <c r="Y12759">
        <v>0</v>
      </c>
      <c r="Z12759">
        <v>96.3</v>
      </c>
      <c r="AA12759">
        <v>1</v>
      </c>
      <c r="AB12759">
        <v>0</v>
      </c>
      <c r="AC12759">
        <f t="shared" si="1792"/>
        <v>-1.316879970742415</v>
      </c>
      <c r="AD12759">
        <f t="shared" si="1793"/>
        <v>0.26797007350234697</v>
      </c>
      <c r="AE12759">
        <f t="shared" si="1794"/>
        <v>0.21133785339441688</v>
      </c>
      <c r="AF12759">
        <f t="shared" si="1795"/>
        <v>0.10310900349353087</v>
      </c>
      <c r="AG12759">
        <f t="shared" si="1796"/>
        <v>0</v>
      </c>
      <c r="AH12759">
        <f t="shared" si="1797"/>
        <v>0</v>
      </c>
      <c r="AI12759">
        <f t="shared" si="1798"/>
        <v>0</v>
      </c>
      <c r="AJ12759">
        <f t="shared" si="1799"/>
        <v>0</v>
      </c>
      <c r="AK12759">
        <f t="shared" si="1800"/>
        <v>1</v>
      </c>
    </row>
    <row r="12760" spans="1:37" x14ac:dyDescent="0.35">
      <c r="A12760">
        <v>1</v>
      </c>
      <c r="B12760">
        <v>1</v>
      </c>
      <c r="C12760">
        <v>0</v>
      </c>
      <c r="D12760">
        <v>3</v>
      </c>
      <c r="E12760">
        <v>0</v>
      </c>
      <c r="F12760">
        <v>0</v>
      </c>
      <c r="G12760">
        <v>0</v>
      </c>
      <c r="H12760">
        <v>0</v>
      </c>
      <c r="I12760">
        <v>0</v>
      </c>
      <c r="J12760">
        <v>0</v>
      </c>
      <c r="K12760">
        <v>0</v>
      </c>
      <c r="L12760">
        <v>111</v>
      </c>
      <c r="M12760">
        <v>0</v>
      </c>
      <c r="N12760">
        <v>0</v>
      </c>
      <c r="O12760">
        <v>0</v>
      </c>
      <c r="P12760">
        <v>0</v>
      </c>
      <c r="Q12760">
        <v>0</v>
      </c>
      <c r="R12760">
        <v>0</v>
      </c>
      <c r="S12760">
        <v>0</v>
      </c>
      <c r="T12760">
        <v>0</v>
      </c>
      <c r="U12760">
        <v>1</v>
      </c>
      <c r="V12760">
        <v>0</v>
      </c>
      <c r="W12760">
        <v>0</v>
      </c>
      <c r="X12760">
        <v>0</v>
      </c>
      <c r="Y12760">
        <v>0</v>
      </c>
      <c r="Z12760">
        <v>120</v>
      </c>
      <c r="AA12760">
        <v>0</v>
      </c>
      <c r="AB12760">
        <v>0</v>
      </c>
      <c r="AC12760">
        <f t="shared" si="1792"/>
        <v>0.26697705271765271</v>
      </c>
      <c r="AD12760">
        <f t="shared" si="1793"/>
        <v>1.3060104765956388</v>
      </c>
      <c r="AE12760">
        <f t="shared" si="1794"/>
        <v>0.5663506258322385</v>
      </c>
      <c r="AF12760">
        <f t="shared" si="1795"/>
        <v>0.36286127603645096</v>
      </c>
      <c r="AG12760">
        <f t="shared" si="1796"/>
        <v>1</v>
      </c>
      <c r="AH12760">
        <f t="shared" si="1797"/>
        <v>0</v>
      </c>
      <c r="AI12760">
        <f t="shared" si="1798"/>
        <v>1</v>
      </c>
      <c r="AJ12760">
        <f t="shared" si="1799"/>
        <v>0</v>
      </c>
      <c r="AK12760">
        <f t="shared" si="1800"/>
        <v>0</v>
      </c>
    </row>
    <row r="12761" spans="1:37" x14ac:dyDescent="0.35">
      <c r="A12761">
        <v>1</v>
      </c>
      <c r="B12761">
        <v>1</v>
      </c>
      <c r="C12761">
        <v>0</v>
      </c>
      <c r="D12761">
        <v>2</v>
      </c>
      <c r="E12761">
        <v>0</v>
      </c>
      <c r="F12761">
        <v>0</v>
      </c>
      <c r="G12761">
        <v>0</v>
      </c>
      <c r="H12761">
        <v>0</v>
      </c>
      <c r="I12761">
        <v>0</v>
      </c>
      <c r="J12761">
        <v>0</v>
      </c>
      <c r="K12761">
        <v>0</v>
      </c>
      <c r="L12761">
        <v>103</v>
      </c>
      <c r="M12761">
        <v>0</v>
      </c>
      <c r="N12761">
        <v>0</v>
      </c>
      <c r="O12761">
        <v>1</v>
      </c>
      <c r="P12761">
        <v>0</v>
      </c>
      <c r="Q12761">
        <v>0</v>
      </c>
      <c r="R12761">
        <v>0</v>
      </c>
      <c r="S12761">
        <v>0</v>
      </c>
      <c r="T12761">
        <v>0</v>
      </c>
      <c r="U12761">
        <v>0</v>
      </c>
      <c r="V12761">
        <v>0</v>
      </c>
      <c r="W12761">
        <v>0</v>
      </c>
      <c r="X12761">
        <v>0</v>
      </c>
      <c r="Y12761">
        <v>0</v>
      </c>
      <c r="Z12761">
        <v>115</v>
      </c>
      <c r="AA12761">
        <v>0</v>
      </c>
      <c r="AB12761">
        <v>1</v>
      </c>
      <c r="AC12761">
        <f t="shared" si="1792"/>
        <v>0.40079214646310746</v>
      </c>
      <c r="AD12761">
        <f t="shared" si="1793"/>
        <v>1.4930069094797269</v>
      </c>
      <c r="AE12761">
        <f t="shared" si="1794"/>
        <v>0.59887796692521278</v>
      </c>
      <c r="AF12761">
        <f t="shared" si="1795"/>
        <v>0.22266166457286085</v>
      </c>
      <c r="AG12761">
        <f t="shared" si="1796"/>
        <v>1</v>
      </c>
      <c r="AH12761">
        <f t="shared" si="1797"/>
        <v>1</v>
      </c>
      <c r="AI12761">
        <f t="shared" si="1798"/>
        <v>0</v>
      </c>
      <c r="AJ12761">
        <f t="shared" si="1799"/>
        <v>0</v>
      </c>
      <c r="AK12761">
        <f t="shared" si="1800"/>
        <v>0</v>
      </c>
    </row>
    <row r="12762" spans="1:37" x14ac:dyDescent="0.35">
      <c r="A12762">
        <v>1</v>
      </c>
      <c r="B12762">
        <v>2</v>
      </c>
      <c r="C12762">
        <v>0</v>
      </c>
      <c r="D12762">
        <v>3</v>
      </c>
      <c r="E12762">
        <v>0</v>
      </c>
      <c r="F12762">
        <v>0</v>
      </c>
      <c r="G12762">
        <v>0</v>
      </c>
      <c r="H12762">
        <v>0</v>
      </c>
      <c r="I12762">
        <v>0</v>
      </c>
      <c r="J12762">
        <v>0</v>
      </c>
      <c r="K12762">
        <v>0</v>
      </c>
      <c r="L12762">
        <v>128</v>
      </c>
      <c r="M12762">
        <v>0</v>
      </c>
      <c r="N12762">
        <v>0</v>
      </c>
      <c r="O12762">
        <v>0</v>
      </c>
      <c r="P12762">
        <v>0</v>
      </c>
      <c r="Q12762">
        <v>0</v>
      </c>
      <c r="R12762">
        <v>1</v>
      </c>
      <c r="S12762">
        <v>0</v>
      </c>
      <c r="T12762">
        <v>0</v>
      </c>
      <c r="U12762">
        <v>0</v>
      </c>
      <c r="V12762">
        <v>0</v>
      </c>
      <c r="W12762">
        <v>0</v>
      </c>
      <c r="X12762">
        <v>0</v>
      </c>
      <c r="Y12762">
        <v>0</v>
      </c>
      <c r="Z12762">
        <v>103.5</v>
      </c>
      <c r="AA12762">
        <v>0</v>
      </c>
      <c r="AB12762">
        <v>1</v>
      </c>
      <c r="AC12762">
        <f t="shared" si="1792"/>
        <v>0.49891188330050351</v>
      </c>
      <c r="AD12762">
        <f t="shared" si="1793"/>
        <v>1.6469282452400487</v>
      </c>
      <c r="AE12762">
        <f t="shared" si="1794"/>
        <v>0.62220358568529666</v>
      </c>
      <c r="AF12762">
        <f t="shared" si="1795"/>
        <v>0.20606749043263353</v>
      </c>
      <c r="AG12762">
        <f t="shared" si="1796"/>
        <v>1</v>
      </c>
      <c r="AH12762">
        <f t="shared" si="1797"/>
        <v>1</v>
      </c>
      <c r="AI12762">
        <f t="shared" si="1798"/>
        <v>0</v>
      </c>
      <c r="AJ12762">
        <f t="shared" si="1799"/>
        <v>0</v>
      </c>
      <c r="AK12762">
        <f t="shared" si="1800"/>
        <v>0</v>
      </c>
    </row>
    <row r="12763" spans="1:37" x14ac:dyDescent="0.35">
      <c r="A12763">
        <v>1</v>
      </c>
      <c r="B12763">
        <v>2</v>
      </c>
      <c r="C12763">
        <v>0</v>
      </c>
      <c r="D12763">
        <v>3</v>
      </c>
      <c r="E12763">
        <v>0</v>
      </c>
      <c r="F12763">
        <v>0</v>
      </c>
      <c r="G12763">
        <v>0</v>
      </c>
      <c r="H12763">
        <v>1</v>
      </c>
      <c r="I12763">
        <v>0</v>
      </c>
      <c r="J12763">
        <v>0</v>
      </c>
      <c r="K12763">
        <v>0</v>
      </c>
      <c r="L12763">
        <v>55</v>
      </c>
      <c r="M12763">
        <v>0</v>
      </c>
      <c r="N12763">
        <v>0</v>
      </c>
      <c r="O12763">
        <v>0</v>
      </c>
      <c r="P12763">
        <v>0</v>
      </c>
      <c r="Q12763">
        <v>0</v>
      </c>
      <c r="R12763">
        <v>0</v>
      </c>
      <c r="S12763">
        <v>1</v>
      </c>
      <c r="T12763">
        <v>0</v>
      </c>
      <c r="U12763">
        <v>0</v>
      </c>
      <c r="V12763">
        <v>0</v>
      </c>
      <c r="W12763">
        <v>0</v>
      </c>
      <c r="X12763">
        <v>0</v>
      </c>
      <c r="Y12763">
        <v>0</v>
      </c>
      <c r="Z12763">
        <v>149.4</v>
      </c>
      <c r="AA12763">
        <v>0</v>
      </c>
      <c r="AB12763">
        <v>1</v>
      </c>
      <c r="AC12763">
        <f t="shared" si="1792"/>
        <v>0.37072848180504936</v>
      </c>
      <c r="AD12763">
        <f t="shared" si="1793"/>
        <v>1.4487896472280029</v>
      </c>
      <c r="AE12763">
        <f t="shared" si="1794"/>
        <v>0.59163499358469329</v>
      </c>
      <c r="AF12763">
        <f t="shared" si="1795"/>
        <v>0.22794614658981782</v>
      </c>
      <c r="AG12763">
        <f t="shared" si="1796"/>
        <v>1</v>
      </c>
      <c r="AH12763">
        <f t="shared" si="1797"/>
        <v>1</v>
      </c>
      <c r="AI12763">
        <f t="shared" si="1798"/>
        <v>0</v>
      </c>
      <c r="AJ12763">
        <f t="shared" si="1799"/>
        <v>0</v>
      </c>
      <c r="AK12763">
        <f t="shared" si="1800"/>
        <v>0</v>
      </c>
    </row>
    <row r="12764" spans="1:37" x14ac:dyDescent="0.35">
      <c r="A12764">
        <v>1</v>
      </c>
      <c r="B12764">
        <v>2</v>
      </c>
      <c r="C12764">
        <v>0</v>
      </c>
      <c r="D12764">
        <v>2</v>
      </c>
      <c r="E12764">
        <v>0</v>
      </c>
      <c r="F12764">
        <v>0</v>
      </c>
      <c r="G12764">
        <v>0</v>
      </c>
      <c r="H12764">
        <v>0</v>
      </c>
      <c r="I12764">
        <v>0</v>
      </c>
      <c r="J12764">
        <v>0</v>
      </c>
      <c r="K12764">
        <v>0</v>
      </c>
      <c r="L12764">
        <v>301</v>
      </c>
      <c r="M12764">
        <v>0</v>
      </c>
      <c r="N12764">
        <v>0</v>
      </c>
      <c r="O12764">
        <v>0</v>
      </c>
      <c r="P12764">
        <v>0</v>
      </c>
      <c r="Q12764">
        <v>0</v>
      </c>
      <c r="R12764">
        <v>1</v>
      </c>
      <c r="S12764">
        <v>0</v>
      </c>
      <c r="T12764">
        <v>0</v>
      </c>
      <c r="U12764">
        <v>0</v>
      </c>
      <c r="V12764">
        <v>0</v>
      </c>
      <c r="W12764">
        <v>0</v>
      </c>
      <c r="X12764">
        <v>0</v>
      </c>
      <c r="Y12764">
        <v>0</v>
      </c>
      <c r="Z12764">
        <v>115</v>
      </c>
      <c r="AA12764">
        <v>1</v>
      </c>
      <c r="AB12764">
        <v>1</v>
      </c>
      <c r="AC12764">
        <f t="shared" si="1792"/>
        <v>1.8723152960955183</v>
      </c>
      <c r="AD12764">
        <f t="shared" si="1793"/>
        <v>6.5033361306036497</v>
      </c>
      <c r="AE12764">
        <f t="shared" si="1794"/>
        <v>0.86672594928523494</v>
      </c>
      <c r="AF12764">
        <f t="shared" si="1795"/>
        <v>6.2118200710073936E-2</v>
      </c>
      <c r="AG12764">
        <f t="shared" si="1796"/>
        <v>1</v>
      </c>
      <c r="AH12764">
        <f t="shared" si="1797"/>
        <v>1</v>
      </c>
      <c r="AI12764">
        <f t="shared" si="1798"/>
        <v>0</v>
      </c>
      <c r="AJ12764">
        <f t="shared" si="1799"/>
        <v>0</v>
      </c>
      <c r="AK12764">
        <f t="shared" si="1800"/>
        <v>0</v>
      </c>
    </row>
    <row r="12765" spans="1:37" x14ac:dyDescent="0.35">
      <c r="A12765">
        <v>1</v>
      </c>
      <c r="B12765">
        <v>2</v>
      </c>
      <c r="C12765">
        <v>0</v>
      </c>
      <c r="D12765">
        <v>3</v>
      </c>
      <c r="E12765">
        <v>0</v>
      </c>
      <c r="F12765">
        <v>0</v>
      </c>
      <c r="G12765">
        <v>0</v>
      </c>
      <c r="H12765">
        <v>0</v>
      </c>
      <c r="I12765">
        <v>0</v>
      </c>
      <c r="J12765">
        <v>0</v>
      </c>
      <c r="K12765">
        <v>0</v>
      </c>
      <c r="L12765">
        <v>66</v>
      </c>
      <c r="M12765">
        <v>0</v>
      </c>
      <c r="N12765">
        <v>0</v>
      </c>
      <c r="O12765">
        <v>0</v>
      </c>
      <c r="P12765">
        <v>0</v>
      </c>
      <c r="Q12765">
        <v>0</v>
      </c>
      <c r="R12765">
        <v>0</v>
      </c>
      <c r="S12765">
        <v>0</v>
      </c>
      <c r="T12765">
        <v>1</v>
      </c>
      <c r="U12765">
        <v>0</v>
      </c>
      <c r="V12765">
        <v>0</v>
      </c>
      <c r="W12765">
        <v>0</v>
      </c>
      <c r="X12765">
        <v>0</v>
      </c>
      <c r="Y12765">
        <v>0</v>
      </c>
      <c r="Z12765">
        <v>80.75</v>
      </c>
      <c r="AA12765">
        <v>0</v>
      </c>
      <c r="AB12765">
        <v>0</v>
      </c>
      <c r="AC12765">
        <f t="shared" si="1792"/>
        <v>-1.3860890030454003</v>
      </c>
      <c r="AD12765">
        <f t="shared" si="1793"/>
        <v>0.2500513447904758</v>
      </c>
      <c r="AE12765">
        <f t="shared" si="1794"/>
        <v>0.20003285931618076</v>
      </c>
      <c r="AF12765">
        <f t="shared" si="1795"/>
        <v>9.6927851649032906E-2</v>
      </c>
      <c r="AG12765">
        <f t="shared" si="1796"/>
        <v>0</v>
      </c>
      <c r="AH12765">
        <f t="shared" si="1797"/>
        <v>0</v>
      </c>
      <c r="AI12765">
        <f t="shared" si="1798"/>
        <v>0</v>
      </c>
      <c r="AJ12765">
        <f t="shared" si="1799"/>
        <v>0</v>
      </c>
      <c r="AK12765">
        <f t="shared" si="1800"/>
        <v>1</v>
      </c>
    </row>
    <row r="12766" spans="1:37" x14ac:dyDescent="0.35">
      <c r="A12766">
        <v>1</v>
      </c>
      <c r="B12766">
        <v>2</v>
      </c>
      <c r="C12766">
        <v>0</v>
      </c>
      <c r="D12766">
        <v>3</v>
      </c>
      <c r="E12766">
        <v>0</v>
      </c>
      <c r="F12766">
        <v>0</v>
      </c>
      <c r="G12766">
        <v>0</v>
      </c>
      <c r="H12766">
        <v>0</v>
      </c>
      <c r="I12766">
        <v>0</v>
      </c>
      <c r="J12766">
        <v>0</v>
      </c>
      <c r="K12766">
        <v>0</v>
      </c>
      <c r="L12766">
        <v>30</v>
      </c>
      <c r="M12766">
        <v>1</v>
      </c>
      <c r="N12766">
        <v>0</v>
      </c>
      <c r="O12766">
        <v>0</v>
      </c>
      <c r="P12766">
        <v>0</v>
      </c>
      <c r="Q12766">
        <v>0</v>
      </c>
      <c r="R12766">
        <v>0</v>
      </c>
      <c r="S12766">
        <v>0</v>
      </c>
      <c r="T12766">
        <v>0</v>
      </c>
      <c r="U12766">
        <v>0</v>
      </c>
      <c r="V12766">
        <v>0</v>
      </c>
      <c r="W12766">
        <v>0</v>
      </c>
      <c r="X12766">
        <v>0</v>
      </c>
      <c r="Y12766">
        <v>0</v>
      </c>
      <c r="Z12766">
        <v>72</v>
      </c>
      <c r="AA12766">
        <v>1</v>
      </c>
      <c r="AB12766">
        <v>0</v>
      </c>
      <c r="AC12766">
        <f t="shared" si="1792"/>
        <v>-1.9397731230521524</v>
      </c>
      <c r="AD12766">
        <f t="shared" si="1793"/>
        <v>0.14373655658994927</v>
      </c>
      <c r="AE12766">
        <f t="shared" si="1794"/>
        <v>0.12567278344105728</v>
      </c>
      <c r="AF12766">
        <f t="shared" si="1795"/>
        <v>5.8326002433529846E-2</v>
      </c>
      <c r="AG12766">
        <f t="shared" si="1796"/>
        <v>0</v>
      </c>
      <c r="AH12766">
        <f t="shared" si="1797"/>
        <v>0</v>
      </c>
      <c r="AI12766">
        <f t="shared" si="1798"/>
        <v>0</v>
      </c>
      <c r="AJ12766">
        <f t="shared" si="1799"/>
        <v>0</v>
      </c>
      <c r="AK12766">
        <f t="shared" si="1800"/>
        <v>1</v>
      </c>
    </row>
    <row r="12767" spans="1:37" x14ac:dyDescent="0.35">
      <c r="A12767">
        <v>1</v>
      </c>
      <c r="B12767">
        <v>2</v>
      </c>
      <c r="C12767">
        <v>0</v>
      </c>
      <c r="D12767">
        <v>4</v>
      </c>
      <c r="E12767">
        <v>0</v>
      </c>
      <c r="F12767">
        <v>1</v>
      </c>
      <c r="G12767">
        <v>0</v>
      </c>
      <c r="H12767">
        <v>0</v>
      </c>
      <c r="I12767">
        <v>0</v>
      </c>
      <c r="J12767">
        <v>0</v>
      </c>
      <c r="K12767">
        <v>0</v>
      </c>
      <c r="L12767">
        <v>82</v>
      </c>
      <c r="M12767">
        <v>0</v>
      </c>
      <c r="N12767">
        <v>0</v>
      </c>
      <c r="O12767">
        <v>0</v>
      </c>
      <c r="P12767">
        <v>0</v>
      </c>
      <c r="Q12767">
        <v>0</v>
      </c>
      <c r="R12767">
        <v>1</v>
      </c>
      <c r="S12767">
        <v>0</v>
      </c>
      <c r="T12767">
        <v>0</v>
      </c>
      <c r="U12767">
        <v>0</v>
      </c>
      <c r="V12767">
        <v>0</v>
      </c>
      <c r="W12767">
        <v>0</v>
      </c>
      <c r="X12767">
        <v>0</v>
      </c>
      <c r="Y12767">
        <v>0</v>
      </c>
      <c r="Z12767">
        <v>76.5</v>
      </c>
      <c r="AA12767">
        <v>1</v>
      </c>
      <c r="AB12767">
        <v>1</v>
      </c>
      <c r="AC12767">
        <f t="shared" si="1792"/>
        <v>-1.6738781738798467</v>
      </c>
      <c r="AD12767">
        <f t="shared" si="1793"/>
        <v>0.18751842459739995</v>
      </c>
      <c r="AE12767">
        <f t="shared" si="1794"/>
        <v>0.1579078022818666</v>
      </c>
      <c r="AF12767">
        <f t="shared" si="1795"/>
        <v>0.80159641081345168</v>
      </c>
      <c r="AG12767">
        <f t="shared" si="1796"/>
        <v>0</v>
      </c>
      <c r="AH12767">
        <f t="shared" si="1797"/>
        <v>0</v>
      </c>
      <c r="AI12767">
        <f t="shared" si="1798"/>
        <v>0</v>
      </c>
      <c r="AJ12767">
        <f t="shared" si="1799"/>
        <v>1</v>
      </c>
      <c r="AK12767">
        <f t="shared" si="1800"/>
        <v>0</v>
      </c>
    </row>
    <row r="12768" spans="1:37" x14ac:dyDescent="0.35">
      <c r="A12768">
        <v>1</v>
      </c>
      <c r="B12768">
        <v>2</v>
      </c>
      <c r="C12768">
        <v>0</v>
      </c>
      <c r="D12768">
        <v>6</v>
      </c>
      <c r="E12768">
        <v>0</v>
      </c>
      <c r="F12768">
        <v>0</v>
      </c>
      <c r="G12768">
        <v>0</v>
      </c>
      <c r="H12768">
        <v>0</v>
      </c>
      <c r="I12768">
        <v>0</v>
      </c>
      <c r="J12768">
        <v>0</v>
      </c>
      <c r="K12768">
        <v>0</v>
      </c>
      <c r="L12768">
        <v>152</v>
      </c>
      <c r="M12768">
        <v>0</v>
      </c>
      <c r="N12768">
        <v>0</v>
      </c>
      <c r="O12768">
        <v>0</v>
      </c>
      <c r="P12768">
        <v>0</v>
      </c>
      <c r="Q12768">
        <v>0</v>
      </c>
      <c r="R12768">
        <v>0</v>
      </c>
      <c r="S12768">
        <v>1</v>
      </c>
      <c r="T12768">
        <v>0</v>
      </c>
      <c r="U12768">
        <v>0</v>
      </c>
      <c r="V12768">
        <v>0</v>
      </c>
      <c r="W12768">
        <v>0</v>
      </c>
      <c r="X12768">
        <v>0</v>
      </c>
      <c r="Y12768">
        <v>0</v>
      </c>
      <c r="Z12768">
        <v>90.67</v>
      </c>
      <c r="AA12768">
        <v>1</v>
      </c>
      <c r="AB12768">
        <v>1</v>
      </c>
      <c r="AC12768">
        <f t="shared" si="1792"/>
        <v>-0.39471032770045555</v>
      </c>
      <c r="AD12768">
        <f t="shared" si="1793"/>
        <v>0.67387521396198324</v>
      </c>
      <c r="AE12768">
        <f t="shared" si="1794"/>
        <v>0.402583901321385</v>
      </c>
      <c r="AF12768">
        <f t="shared" si="1795"/>
        <v>0.39514359583354736</v>
      </c>
      <c r="AG12768">
        <f t="shared" si="1796"/>
        <v>0</v>
      </c>
      <c r="AH12768">
        <f t="shared" si="1797"/>
        <v>0</v>
      </c>
      <c r="AI12768">
        <f t="shared" si="1798"/>
        <v>0</v>
      </c>
      <c r="AJ12768">
        <f t="shared" si="1799"/>
        <v>1</v>
      </c>
      <c r="AK12768">
        <f t="shared" si="1800"/>
        <v>0</v>
      </c>
    </row>
    <row r="12769" spans="1:37" x14ac:dyDescent="0.35">
      <c r="A12769">
        <v>1</v>
      </c>
      <c r="B12769">
        <v>2</v>
      </c>
      <c r="C12769">
        <v>0</v>
      </c>
      <c r="D12769">
        <v>2</v>
      </c>
      <c r="E12769">
        <v>0</v>
      </c>
      <c r="F12769">
        <v>0</v>
      </c>
      <c r="G12769">
        <v>0</v>
      </c>
      <c r="H12769">
        <v>0</v>
      </c>
      <c r="I12769">
        <v>0</v>
      </c>
      <c r="J12769">
        <v>0</v>
      </c>
      <c r="K12769">
        <v>0</v>
      </c>
      <c r="L12769">
        <v>70</v>
      </c>
      <c r="M12769">
        <v>0</v>
      </c>
      <c r="N12769">
        <v>0</v>
      </c>
      <c r="O12769">
        <v>0</v>
      </c>
      <c r="P12769">
        <v>0</v>
      </c>
      <c r="Q12769">
        <v>0</v>
      </c>
      <c r="R12769">
        <v>0</v>
      </c>
      <c r="S12769">
        <v>0</v>
      </c>
      <c r="T12769">
        <v>0</v>
      </c>
      <c r="U12769">
        <v>0</v>
      </c>
      <c r="V12769">
        <v>1</v>
      </c>
      <c r="W12769">
        <v>0</v>
      </c>
      <c r="X12769">
        <v>0</v>
      </c>
      <c r="Y12769">
        <v>0</v>
      </c>
      <c r="Z12769">
        <v>75</v>
      </c>
      <c r="AA12769">
        <v>0</v>
      </c>
      <c r="AB12769">
        <v>0</v>
      </c>
      <c r="AC12769">
        <f t="shared" si="1792"/>
        <v>-0.68941320266312323</v>
      </c>
      <c r="AD12769">
        <f t="shared" si="1793"/>
        <v>0.50187047893864134</v>
      </c>
      <c r="AE12769">
        <f t="shared" si="1794"/>
        <v>0.33416362194781851</v>
      </c>
      <c r="AF12769">
        <f t="shared" si="1795"/>
        <v>0.1766324807988579</v>
      </c>
      <c r="AG12769">
        <f t="shared" si="1796"/>
        <v>0</v>
      </c>
      <c r="AH12769">
        <f t="shared" si="1797"/>
        <v>0</v>
      </c>
      <c r="AI12769">
        <f t="shared" si="1798"/>
        <v>0</v>
      </c>
      <c r="AJ12769">
        <f t="shared" si="1799"/>
        <v>0</v>
      </c>
      <c r="AK12769">
        <f t="shared" si="1800"/>
        <v>1</v>
      </c>
    </row>
    <row r="12770" spans="1:37" x14ac:dyDescent="0.35">
      <c r="A12770">
        <v>1</v>
      </c>
      <c r="B12770">
        <v>2</v>
      </c>
      <c r="C12770">
        <v>0</v>
      </c>
      <c r="D12770">
        <v>4</v>
      </c>
      <c r="E12770">
        <v>0</v>
      </c>
      <c r="F12770">
        <v>0</v>
      </c>
      <c r="G12770">
        <v>0</v>
      </c>
      <c r="H12770">
        <v>0</v>
      </c>
      <c r="I12770">
        <v>0</v>
      </c>
      <c r="J12770">
        <v>0</v>
      </c>
      <c r="K12770">
        <v>0</v>
      </c>
      <c r="L12770">
        <v>55</v>
      </c>
      <c r="M12770">
        <v>0</v>
      </c>
      <c r="N12770">
        <v>1</v>
      </c>
      <c r="O12770">
        <v>0</v>
      </c>
      <c r="P12770">
        <v>0</v>
      </c>
      <c r="Q12770">
        <v>0</v>
      </c>
      <c r="R12770">
        <v>0</v>
      </c>
      <c r="S12770">
        <v>0</v>
      </c>
      <c r="T12770">
        <v>0</v>
      </c>
      <c r="U12770">
        <v>0</v>
      </c>
      <c r="V12770">
        <v>0</v>
      </c>
      <c r="W12770">
        <v>0</v>
      </c>
      <c r="X12770">
        <v>0</v>
      </c>
      <c r="Y12770">
        <v>0</v>
      </c>
      <c r="Z12770">
        <v>85.85</v>
      </c>
      <c r="AA12770">
        <v>0</v>
      </c>
      <c r="AB12770">
        <v>0</v>
      </c>
      <c r="AC12770">
        <f t="shared" si="1792"/>
        <v>-0.3404232423815996</v>
      </c>
      <c r="AD12770">
        <f t="shared" si="1793"/>
        <v>0.71146913513823151</v>
      </c>
      <c r="AE12770">
        <f t="shared" si="1794"/>
        <v>0.41570667009473578</v>
      </c>
      <c r="AF12770">
        <f t="shared" si="1795"/>
        <v>0.23336907142013097</v>
      </c>
      <c r="AG12770">
        <f t="shared" si="1796"/>
        <v>0</v>
      </c>
      <c r="AH12770">
        <f t="shared" si="1797"/>
        <v>0</v>
      </c>
      <c r="AI12770">
        <f t="shared" si="1798"/>
        <v>0</v>
      </c>
      <c r="AJ12770">
        <f t="shared" si="1799"/>
        <v>0</v>
      </c>
      <c r="AK12770">
        <f t="shared" si="1800"/>
        <v>1</v>
      </c>
    </row>
    <row r="12771" spans="1:37" x14ac:dyDescent="0.35">
      <c r="A12771">
        <v>1</v>
      </c>
      <c r="B12771">
        <v>2</v>
      </c>
      <c r="C12771">
        <v>2</v>
      </c>
      <c r="D12771">
        <v>4</v>
      </c>
      <c r="E12771">
        <v>0</v>
      </c>
      <c r="F12771">
        <v>0</v>
      </c>
      <c r="G12771">
        <v>0</v>
      </c>
      <c r="H12771">
        <v>0</v>
      </c>
      <c r="I12771">
        <v>0</v>
      </c>
      <c r="J12771">
        <v>1</v>
      </c>
      <c r="K12771">
        <v>0</v>
      </c>
      <c r="L12771">
        <v>3</v>
      </c>
      <c r="M12771">
        <v>1</v>
      </c>
      <c r="N12771">
        <v>0</v>
      </c>
      <c r="O12771">
        <v>0</v>
      </c>
      <c r="P12771">
        <v>0</v>
      </c>
      <c r="Q12771">
        <v>0</v>
      </c>
      <c r="R12771">
        <v>0</v>
      </c>
      <c r="S12771">
        <v>0</v>
      </c>
      <c r="T12771">
        <v>0</v>
      </c>
      <c r="U12771">
        <v>0</v>
      </c>
      <c r="V12771">
        <v>0</v>
      </c>
      <c r="W12771">
        <v>0</v>
      </c>
      <c r="X12771">
        <v>0</v>
      </c>
      <c r="Y12771">
        <v>0</v>
      </c>
      <c r="Z12771">
        <v>189.75</v>
      </c>
      <c r="AA12771">
        <v>0</v>
      </c>
      <c r="AB12771">
        <v>0</v>
      </c>
      <c r="AC12771">
        <f t="shared" si="1792"/>
        <v>0.9920016179058706</v>
      </c>
      <c r="AD12771">
        <f t="shared" si="1793"/>
        <v>2.6966266902376366</v>
      </c>
      <c r="AE12771">
        <f t="shared" si="1794"/>
        <v>0.72948309802532019</v>
      </c>
      <c r="AF12771">
        <f t="shared" si="1795"/>
        <v>0.56780559486419291</v>
      </c>
      <c r="AG12771">
        <f t="shared" si="1796"/>
        <v>1</v>
      </c>
      <c r="AH12771">
        <f t="shared" si="1797"/>
        <v>0</v>
      </c>
      <c r="AI12771">
        <f t="shared" si="1798"/>
        <v>1</v>
      </c>
      <c r="AJ12771">
        <f t="shared" si="1799"/>
        <v>0</v>
      </c>
      <c r="AK12771">
        <f t="shared" si="1800"/>
        <v>0</v>
      </c>
    </row>
    <row r="12772" spans="1:37" x14ac:dyDescent="0.35">
      <c r="A12772">
        <v>1</v>
      </c>
      <c r="B12772">
        <v>2</v>
      </c>
      <c r="C12772">
        <v>0</v>
      </c>
      <c r="D12772">
        <v>2</v>
      </c>
      <c r="E12772">
        <v>0</v>
      </c>
      <c r="F12772">
        <v>0</v>
      </c>
      <c r="G12772">
        <v>0</v>
      </c>
      <c r="H12772">
        <v>0</v>
      </c>
      <c r="I12772">
        <v>0</v>
      </c>
      <c r="J12772">
        <v>0</v>
      </c>
      <c r="K12772">
        <v>0</v>
      </c>
      <c r="L12772">
        <v>257</v>
      </c>
      <c r="M12772">
        <v>0</v>
      </c>
      <c r="N12772">
        <v>0</v>
      </c>
      <c r="O12772">
        <v>0</v>
      </c>
      <c r="P12772">
        <v>0</v>
      </c>
      <c r="Q12772">
        <v>0</v>
      </c>
      <c r="R12772">
        <v>1</v>
      </c>
      <c r="S12772">
        <v>0</v>
      </c>
      <c r="T12772">
        <v>0</v>
      </c>
      <c r="U12772">
        <v>0</v>
      </c>
      <c r="V12772">
        <v>0</v>
      </c>
      <c r="W12772">
        <v>0</v>
      </c>
      <c r="X12772">
        <v>0</v>
      </c>
      <c r="Y12772">
        <v>0</v>
      </c>
      <c r="Z12772">
        <v>101.5</v>
      </c>
      <c r="AA12772">
        <v>0</v>
      </c>
      <c r="AB12772">
        <v>1</v>
      </c>
      <c r="AC12772">
        <f t="shared" si="1792"/>
        <v>2.0909572197438187</v>
      </c>
      <c r="AD12772">
        <f t="shared" si="1793"/>
        <v>8.0926579098907006</v>
      </c>
      <c r="AE12772">
        <f t="shared" si="1794"/>
        <v>0.89002115663977277</v>
      </c>
      <c r="AF12772">
        <f t="shared" si="1795"/>
        <v>5.0599669644186267E-2</v>
      </c>
      <c r="AG12772">
        <f t="shared" si="1796"/>
        <v>1</v>
      </c>
      <c r="AH12772">
        <f t="shared" si="1797"/>
        <v>1</v>
      </c>
      <c r="AI12772">
        <f t="shared" si="1798"/>
        <v>0</v>
      </c>
      <c r="AJ12772">
        <f t="shared" si="1799"/>
        <v>0</v>
      </c>
      <c r="AK12772">
        <f t="shared" si="1800"/>
        <v>0</v>
      </c>
    </row>
    <row r="12773" spans="1:37" x14ac:dyDescent="0.35">
      <c r="A12773">
        <v>1</v>
      </c>
      <c r="B12773">
        <v>1</v>
      </c>
      <c r="C12773">
        <v>0</v>
      </c>
      <c r="D12773">
        <v>1</v>
      </c>
      <c r="E12773">
        <v>0</v>
      </c>
      <c r="F12773">
        <v>0</v>
      </c>
      <c r="G12773">
        <v>0</v>
      </c>
      <c r="H12773">
        <v>0</v>
      </c>
      <c r="I12773">
        <v>0</v>
      </c>
      <c r="J12773">
        <v>0</v>
      </c>
      <c r="K12773">
        <v>0</v>
      </c>
      <c r="L12773">
        <v>0</v>
      </c>
      <c r="M12773">
        <v>0</v>
      </c>
      <c r="N12773">
        <v>0</v>
      </c>
      <c r="O12773">
        <v>0</v>
      </c>
      <c r="P12773">
        <v>0</v>
      </c>
      <c r="Q12773">
        <v>0</v>
      </c>
      <c r="R12773">
        <v>0</v>
      </c>
      <c r="S12773">
        <v>0</v>
      </c>
      <c r="T12773">
        <v>0</v>
      </c>
      <c r="U12773">
        <v>1</v>
      </c>
      <c r="V12773">
        <v>0</v>
      </c>
      <c r="W12773">
        <v>0</v>
      </c>
      <c r="X12773">
        <v>0</v>
      </c>
      <c r="Y12773">
        <v>0</v>
      </c>
      <c r="Z12773">
        <v>95</v>
      </c>
      <c r="AA12773">
        <v>0</v>
      </c>
      <c r="AB12773">
        <v>0</v>
      </c>
      <c r="AC12773">
        <f t="shared" si="1792"/>
        <v>-1.9875308781708423</v>
      </c>
      <c r="AD12773">
        <f t="shared" si="1793"/>
        <v>0.13703336013370845</v>
      </c>
      <c r="AE12773">
        <f t="shared" si="1794"/>
        <v>0.12051832860699369</v>
      </c>
      <c r="AF12773">
        <f t="shared" si="1795"/>
        <v>5.5773206912400612E-2</v>
      </c>
      <c r="AG12773">
        <f t="shared" si="1796"/>
        <v>0</v>
      </c>
      <c r="AH12773">
        <f t="shared" si="1797"/>
        <v>0</v>
      </c>
      <c r="AI12773">
        <f t="shared" si="1798"/>
        <v>0</v>
      </c>
      <c r="AJ12773">
        <f t="shared" si="1799"/>
        <v>0</v>
      </c>
      <c r="AK12773">
        <f t="shared" si="1800"/>
        <v>1</v>
      </c>
    </row>
    <row r="12774" spans="1:37" x14ac:dyDescent="0.35">
      <c r="A12774">
        <v>1</v>
      </c>
      <c r="B12774">
        <v>1</v>
      </c>
      <c r="C12774">
        <v>0</v>
      </c>
      <c r="D12774">
        <v>2</v>
      </c>
      <c r="E12774">
        <v>0</v>
      </c>
      <c r="F12774">
        <v>0</v>
      </c>
      <c r="G12774">
        <v>0</v>
      </c>
      <c r="H12774">
        <v>0</v>
      </c>
      <c r="I12774">
        <v>0</v>
      </c>
      <c r="J12774">
        <v>0</v>
      </c>
      <c r="K12774">
        <v>0</v>
      </c>
      <c r="L12774">
        <v>42</v>
      </c>
      <c r="M12774">
        <v>0</v>
      </c>
      <c r="N12774">
        <v>0</v>
      </c>
      <c r="O12774">
        <v>0</v>
      </c>
      <c r="P12774">
        <v>0</v>
      </c>
      <c r="Q12774">
        <v>1</v>
      </c>
      <c r="R12774">
        <v>0</v>
      </c>
      <c r="S12774">
        <v>0</v>
      </c>
      <c r="T12774">
        <v>0</v>
      </c>
      <c r="U12774">
        <v>0</v>
      </c>
      <c r="V12774">
        <v>0</v>
      </c>
      <c r="W12774">
        <v>0</v>
      </c>
      <c r="X12774">
        <v>0</v>
      </c>
      <c r="Y12774">
        <v>0</v>
      </c>
      <c r="Z12774">
        <v>89</v>
      </c>
      <c r="AA12774">
        <v>0</v>
      </c>
      <c r="AB12774">
        <v>0</v>
      </c>
      <c r="AC12774">
        <f t="shared" si="1792"/>
        <v>-1.5100127591705037</v>
      </c>
      <c r="AD12774">
        <f t="shared" si="1793"/>
        <v>0.22090715934928504</v>
      </c>
      <c r="AE12774">
        <f t="shared" si="1794"/>
        <v>0.18093690225145651</v>
      </c>
      <c r="AF12774">
        <f t="shared" si="1795"/>
        <v>8.668264042704163E-2</v>
      </c>
      <c r="AG12774">
        <f t="shared" si="1796"/>
        <v>0</v>
      </c>
      <c r="AH12774">
        <f t="shared" si="1797"/>
        <v>0</v>
      </c>
      <c r="AI12774">
        <f t="shared" si="1798"/>
        <v>0</v>
      </c>
      <c r="AJ12774">
        <f t="shared" si="1799"/>
        <v>0</v>
      </c>
      <c r="AK12774">
        <f t="shared" si="1800"/>
        <v>1</v>
      </c>
    </row>
    <row r="12775" spans="1:37" x14ac:dyDescent="0.35">
      <c r="A12775">
        <v>1</v>
      </c>
      <c r="B12775">
        <v>1</v>
      </c>
      <c r="C12775">
        <v>0</v>
      </c>
      <c r="D12775">
        <v>1</v>
      </c>
      <c r="E12775">
        <v>0</v>
      </c>
      <c r="F12775">
        <v>0</v>
      </c>
      <c r="G12775">
        <v>0</v>
      </c>
      <c r="H12775">
        <v>0</v>
      </c>
      <c r="I12775">
        <v>0</v>
      </c>
      <c r="J12775">
        <v>0</v>
      </c>
      <c r="K12775">
        <v>0</v>
      </c>
      <c r="L12775">
        <v>36</v>
      </c>
      <c r="M12775">
        <v>0</v>
      </c>
      <c r="N12775">
        <v>0</v>
      </c>
      <c r="O12775">
        <v>0</v>
      </c>
      <c r="P12775">
        <v>0</v>
      </c>
      <c r="Q12775">
        <v>0</v>
      </c>
      <c r="R12775">
        <v>0</v>
      </c>
      <c r="S12775">
        <v>0</v>
      </c>
      <c r="T12775">
        <v>0</v>
      </c>
      <c r="U12775">
        <v>1</v>
      </c>
      <c r="V12775">
        <v>0</v>
      </c>
      <c r="W12775">
        <v>0</v>
      </c>
      <c r="X12775">
        <v>0</v>
      </c>
      <c r="Y12775">
        <v>0</v>
      </c>
      <c r="Z12775">
        <v>102.6</v>
      </c>
      <c r="AA12775">
        <v>0</v>
      </c>
      <c r="AB12775">
        <v>1</v>
      </c>
      <c r="AC12775">
        <f t="shared" si="1792"/>
        <v>-1.3322284394965878</v>
      </c>
      <c r="AD12775">
        <f t="shared" si="1793"/>
        <v>0.26388854592671612</v>
      </c>
      <c r="AE12775">
        <f t="shared" si="1794"/>
        <v>0.2087909940929373</v>
      </c>
      <c r="AF12775">
        <f t="shared" si="1795"/>
        <v>0.68028823794991455</v>
      </c>
      <c r="AG12775">
        <f t="shared" si="1796"/>
        <v>0</v>
      </c>
      <c r="AH12775">
        <f t="shared" si="1797"/>
        <v>0</v>
      </c>
      <c r="AI12775">
        <f t="shared" si="1798"/>
        <v>0</v>
      </c>
      <c r="AJ12775">
        <f t="shared" si="1799"/>
        <v>1</v>
      </c>
      <c r="AK12775">
        <f t="shared" si="1800"/>
        <v>0</v>
      </c>
    </row>
    <row r="12776" spans="1:37" x14ac:dyDescent="0.35">
      <c r="A12776">
        <v>1</v>
      </c>
      <c r="B12776">
        <v>2</v>
      </c>
      <c r="C12776">
        <v>0</v>
      </c>
      <c r="D12776">
        <v>4</v>
      </c>
      <c r="E12776">
        <v>0</v>
      </c>
      <c r="F12776">
        <v>0</v>
      </c>
      <c r="G12776">
        <v>0</v>
      </c>
      <c r="H12776">
        <v>0</v>
      </c>
      <c r="I12776">
        <v>0</v>
      </c>
      <c r="J12776">
        <v>0</v>
      </c>
      <c r="K12776">
        <v>0</v>
      </c>
      <c r="L12776">
        <v>8</v>
      </c>
      <c r="M12776">
        <v>0</v>
      </c>
      <c r="N12776">
        <v>0</v>
      </c>
      <c r="O12776">
        <v>0</v>
      </c>
      <c r="P12776">
        <v>0</v>
      </c>
      <c r="Q12776">
        <v>0</v>
      </c>
      <c r="R12776">
        <v>0</v>
      </c>
      <c r="S12776">
        <v>0</v>
      </c>
      <c r="T12776">
        <v>0</v>
      </c>
      <c r="U12776">
        <v>1</v>
      </c>
      <c r="V12776">
        <v>0</v>
      </c>
      <c r="W12776">
        <v>0</v>
      </c>
      <c r="X12776">
        <v>0</v>
      </c>
      <c r="Y12776">
        <v>0</v>
      </c>
      <c r="Z12776">
        <v>94.24</v>
      </c>
      <c r="AA12776">
        <v>0</v>
      </c>
      <c r="AB12776">
        <v>0</v>
      </c>
      <c r="AC12776">
        <f t="shared" si="1792"/>
        <v>-1.4373461254720117</v>
      </c>
      <c r="AD12776">
        <f t="shared" si="1793"/>
        <v>0.23755737031146229</v>
      </c>
      <c r="AE12776">
        <f t="shared" si="1794"/>
        <v>0.19195665268566503</v>
      </c>
      <c r="AF12776">
        <f t="shared" si="1795"/>
        <v>9.2565340964934906E-2</v>
      </c>
      <c r="AG12776">
        <f t="shared" si="1796"/>
        <v>0</v>
      </c>
      <c r="AH12776">
        <f t="shared" si="1797"/>
        <v>0</v>
      </c>
      <c r="AI12776">
        <f t="shared" si="1798"/>
        <v>0</v>
      </c>
      <c r="AJ12776">
        <f t="shared" si="1799"/>
        <v>0</v>
      </c>
      <c r="AK12776">
        <f t="shared" si="1800"/>
        <v>1</v>
      </c>
    </row>
    <row r="12777" spans="1:37" x14ac:dyDescent="0.35">
      <c r="A12777">
        <v>1</v>
      </c>
      <c r="B12777">
        <v>2</v>
      </c>
      <c r="C12777">
        <v>0</v>
      </c>
      <c r="D12777">
        <v>4</v>
      </c>
      <c r="E12777">
        <v>0</v>
      </c>
      <c r="F12777">
        <v>0</v>
      </c>
      <c r="G12777">
        <v>0</v>
      </c>
      <c r="H12777">
        <v>1</v>
      </c>
      <c r="I12777">
        <v>0</v>
      </c>
      <c r="J12777">
        <v>0</v>
      </c>
      <c r="K12777">
        <v>0</v>
      </c>
      <c r="L12777">
        <v>148</v>
      </c>
      <c r="M12777">
        <v>0</v>
      </c>
      <c r="N12777">
        <v>0</v>
      </c>
      <c r="O12777">
        <v>0</v>
      </c>
      <c r="P12777">
        <v>1</v>
      </c>
      <c r="Q12777">
        <v>0</v>
      </c>
      <c r="R12777">
        <v>0</v>
      </c>
      <c r="S12777">
        <v>0</v>
      </c>
      <c r="T12777">
        <v>0</v>
      </c>
      <c r="U12777">
        <v>0</v>
      </c>
      <c r="V12777">
        <v>0</v>
      </c>
      <c r="W12777">
        <v>0</v>
      </c>
      <c r="X12777">
        <v>0</v>
      </c>
      <c r="Y12777">
        <v>0</v>
      </c>
      <c r="Z12777">
        <v>108.16</v>
      </c>
      <c r="AA12777">
        <v>1</v>
      </c>
      <c r="AB12777">
        <v>0</v>
      </c>
      <c r="AC12777">
        <f t="shared" si="1792"/>
        <v>-0.3886635009027164</v>
      </c>
      <c r="AD12777">
        <f t="shared" si="1793"/>
        <v>0.67796236535881549</v>
      </c>
      <c r="AE12777">
        <f t="shared" si="1794"/>
        <v>0.40403907701102698</v>
      </c>
      <c r="AF12777">
        <f t="shared" si="1795"/>
        <v>0.22478221590848163</v>
      </c>
      <c r="AG12777">
        <f t="shared" si="1796"/>
        <v>0</v>
      </c>
      <c r="AH12777">
        <f t="shared" si="1797"/>
        <v>0</v>
      </c>
      <c r="AI12777">
        <f t="shared" si="1798"/>
        <v>0</v>
      </c>
      <c r="AJ12777">
        <f t="shared" si="1799"/>
        <v>0</v>
      </c>
      <c r="AK12777">
        <f t="shared" si="1800"/>
        <v>1</v>
      </c>
    </row>
    <row r="12778" spans="1:37" x14ac:dyDescent="0.35">
      <c r="A12778">
        <v>1</v>
      </c>
      <c r="B12778">
        <v>3</v>
      </c>
      <c r="C12778">
        <v>0</v>
      </c>
      <c r="D12778">
        <v>5</v>
      </c>
      <c r="E12778">
        <v>0</v>
      </c>
      <c r="F12778">
        <v>0</v>
      </c>
      <c r="G12778">
        <v>0</v>
      </c>
      <c r="H12778">
        <v>1</v>
      </c>
      <c r="I12778">
        <v>0</v>
      </c>
      <c r="J12778">
        <v>0</v>
      </c>
      <c r="K12778">
        <v>0</v>
      </c>
      <c r="L12778">
        <v>95</v>
      </c>
      <c r="M12778">
        <v>0</v>
      </c>
      <c r="N12778">
        <v>0</v>
      </c>
      <c r="O12778">
        <v>0</v>
      </c>
      <c r="P12778">
        <v>1</v>
      </c>
      <c r="Q12778">
        <v>0</v>
      </c>
      <c r="R12778">
        <v>0</v>
      </c>
      <c r="S12778">
        <v>0</v>
      </c>
      <c r="T12778">
        <v>0</v>
      </c>
      <c r="U12778">
        <v>0</v>
      </c>
      <c r="V12778">
        <v>0</v>
      </c>
      <c r="W12778">
        <v>0</v>
      </c>
      <c r="X12778">
        <v>0</v>
      </c>
      <c r="Y12778">
        <v>0</v>
      </c>
      <c r="Z12778">
        <v>141.32</v>
      </c>
      <c r="AA12778">
        <v>1</v>
      </c>
      <c r="AB12778">
        <v>1</v>
      </c>
      <c r="AC12778">
        <f t="shared" si="1792"/>
        <v>-9.634319990149276E-2</v>
      </c>
      <c r="AD12778">
        <f t="shared" si="1793"/>
        <v>0.90815228480401111</v>
      </c>
      <c r="AE12778">
        <f t="shared" si="1794"/>
        <v>0.47593281313880492</v>
      </c>
      <c r="AF12778">
        <f t="shared" si="1795"/>
        <v>0.32245435178066312</v>
      </c>
      <c r="AG12778">
        <f t="shared" si="1796"/>
        <v>0</v>
      </c>
      <c r="AH12778">
        <f t="shared" si="1797"/>
        <v>0</v>
      </c>
      <c r="AI12778">
        <f t="shared" si="1798"/>
        <v>0</v>
      </c>
      <c r="AJ12778">
        <f t="shared" si="1799"/>
        <v>1</v>
      </c>
      <c r="AK12778">
        <f t="shared" si="1800"/>
        <v>0</v>
      </c>
    </row>
    <row r="12779" spans="1:37" x14ac:dyDescent="0.35">
      <c r="A12779">
        <v>1</v>
      </c>
      <c r="B12779">
        <v>2</v>
      </c>
      <c r="C12779">
        <v>0</v>
      </c>
      <c r="D12779">
        <v>4</v>
      </c>
      <c r="E12779">
        <v>0</v>
      </c>
      <c r="F12779">
        <v>0</v>
      </c>
      <c r="G12779">
        <v>0</v>
      </c>
      <c r="H12779">
        <v>0</v>
      </c>
      <c r="I12779">
        <v>0</v>
      </c>
      <c r="J12779">
        <v>0</v>
      </c>
      <c r="K12779">
        <v>0</v>
      </c>
      <c r="L12779">
        <v>18</v>
      </c>
      <c r="M12779">
        <v>0</v>
      </c>
      <c r="N12779">
        <v>0</v>
      </c>
      <c r="O12779">
        <v>0</v>
      </c>
      <c r="P12779">
        <v>1</v>
      </c>
      <c r="Q12779">
        <v>0</v>
      </c>
      <c r="R12779">
        <v>0</v>
      </c>
      <c r="S12779">
        <v>0</v>
      </c>
      <c r="T12779">
        <v>0</v>
      </c>
      <c r="U12779">
        <v>0</v>
      </c>
      <c r="V12779">
        <v>0</v>
      </c>
      <c r="W12779">
        <v>0</v>
      </c>
      <c r="X12779">
        <v>0</v>
      </c>
      <c r="Y12779">
        <v>0</v>
      </c>
      <c r="Z12779">
        <v>80.75</v>
      </c>
      <c r="AA12779">
        <v>0</v>
      </c>
      <c r="AB12779">
        <v>0</v>
      </c>
      <c r="AC12779">
        <f t="shared" si="1792"/>
        <v>-1.575838856915418</v>
      </c>
      <c r="AD12779">
        <f t="shared" si="1793"/>
        <v>0.20683397577731391</v>
      </c>
      <c r="AE12779">
        <f t="shared" si="1794"/>
        <v>0.17138560889793769</v>
      </c>
      <c r="AF12779">
        <f t="shared" si="1795"/>
        <v>8.1647528288581878E-2</v>
      </c>
      <c r="AG12779">
        <f t="shared" si="1796"/>
        <v>0</v>
      </c>
      <c r="AH12779">
        <f t="shared" si="1797"/>
        <v>0</v>
      </c>
      <c r="AI12779">
        <f t="shared" si="1798"/>
        <v>0</v>
      </c>
      <c r="AJ12779">
        <f t="shared" si="1799"/>
        <v>0</v>
      </c>
      <c r="AK12779">
        <f t="shared" si="1800"/>
        <v>1</v>
      </c>
    </row>
    <row r="12780" spans="1:37" x14ac:dyDescent="0.35">
      <c r="A12780">
        <v>1</v>
      </c>
      <c r="B12780">
        <v>2</v>
      </c>
      <c r="C12780">
        <v>0</v>
      </c>
      <c r="D12780">
        <v>2</v>
      </c>
      <c r="E12780">
        <v>0</v>
      </c>
      <c r="F12780">
        <v>0</v>
      </c>
      <c r="G12780">
        <v>0</v>
      </c>
      <c r="H12780">
        <v>0</v>
      </c>
      <c r="I12780">
        <v>0</v>
      </c>
      <c r="J12780">
        <v>0</v>
      </c>
      <c r="K12780">
        <v>0</v>
      </c>
      <c r="L12780">
        <v>320</v>
      </c>
      <c r="M12780">
        <v>0</v>
      </c>
      <c r="N12780">
        <v>0</v>
      </c>
      <c r="O12780">
        <v>0</v>
      </c>
      <c r="P12780">
        <v>0</v>
      </c>
      <c r="Q12780">
        <v>0</v>
      </c>
      <c r="R12780">
        <v>0</v>
      </c>
      <c r="S12780">
        <v>1</v>
      </c>
      <c r="T12780">
        <v>0</v>
      </c>
      <c r="U12780">
        <v>0</v>
      </c>
      <c r="V12780">
        <v>0</v>
      </c>
      <c r="W12780">
        <v>0</v>
      </c>
      <c r="X12780">
        <v>0</v>
      </c>
      <c r="Y12780">
        <v>0</v>
      </c>
      <c r="Z12780">
        <v>115</v>
      </c>
      <c r="AA12780">
        <v>1</v>
      </c>
      <c r="AB12780">
        <v>1</v>
      </c>
      <c r="AC12780">
        <f t="shared" si="1792"/>
        <v>2.0155896791879027</v>
      </c>
      <c r="AD12780">
        <f t="shared" si="1793"/>
        <v>7.505151708372412</v>
      </c>
      <c r="AE12780">
        <f t="shared" si="1794"/>
        <v>0.88242420190863757</v>
      </c>
      <c r="AF12780">
        <f t="shared" si="1795"/>
        <v>5.4322589177074464E-2</v>
      </c>
      <c r="AG12780">
        <f t="shared" si="1796"/>
        <v>1</v>
      </c>
      <c r="AH12780">
        <f t="shared" si="1797"/>
        <v>1</v>
      </c>
      <c r="AI12780">
        <f t="shared" si="1798"/>
        <v>0</v>
      </c>
      <c r="AJ12780">
        <f t="shared" si="1799"/>
        <v>0</v>
      </c>
      <c r="AK12780">
        <f t="shared" si="1800"/>
        <v>0</v>
      </c>
    </row>
    <row r="12781" spans="1:37" x14ac:dyDescent="0.35">
      <c r="A12781">
        <v>1</v>
      </c>
      <c r="B12781">
        <v>1</v>
      </c>
      <c r="C12781">
        <v>1</v>
      </c>
      <c r="D12781">
        <v>2</v>
      </c>
      <c r="E12781">
        <v>0</v>
      </c>
      <c r="F12781">
        <v>0</v>
      </c>
      <c r="G12781">
        <v>0</v>
      </c>
      <c r="H12781">
        <v>0</v>
      </c>
      <c r="I12781">
        <v>0</v>
      </c>
      <c r="J12781">
        <v>0</v>
      </c>
      <c r="K12781">
        <v>0</v>
      </c>
      <c r="L12781">
        <v>15</v>
      </c>
      <c r="M12781">
        <v>0</v>
      </c>
      <c r="N12781">
        <v>0</v>
      </c>
      <c r="O12781">
        <v>0</v>
      </c>
      <c r="P12781">
        <v>0</v>
      </c>
      <c r="Q12781">
        <v>0</v>
      </c>
      <c r="R12781">
        <v>0</v>
      </c>
      <c r="S12781">
        <v>0</v>
      </c>
      <c r="T12781">
        <v>0</v>
      </c>
      <c r="U12781">
        <v>1</v>
      </c>
      <c r="V12781">
        <v>0</v>
      </c>
      <c r="W12781">
        <v>0</v>
      </c>
      <c r="X12781">
        <v>0</v>
      </c>
      <c r="Y12781">
        <v>0</v>
      </c>
      <c r="Z12781">
        <v>116.31</v>
      </c>
      <c r="AA12781">
        <v>1</v>
      </c>
      <c r="AB12781">
        <v>0</v>
      </c>
      <c r="AC12781">
        <f t="shared" si="1792"/>
        <v>-2.0504866833226782</v>
      </c>
      <c r="AD12781">
        <f t="shared" si="1793"/>
        <v>0.12867226570082529</v>
      </c>
      <c r="AE12781">
        <f t="shared" si="1794"/>
        <v>0.11400321387442701</v>
      </c>
      <c r="AF12781">
        <f t="shared" si="1795"/>
        <v>5.2567853474643031E-2</v>
      </c>
      <c r="AG12781">
        <f t="shared" si="1796"/>
        <v>0</v>
      </c>
      <c r="AH12781">
        <f t="shared" si="1797"/>
        <v>0</v>
      </c>
      <c r="AI12781">
        <f t="shared" si="1798"/>
        <v>0</v>
      </c>
      <c r="AJ12781">
        <f t="shared" si="1799"/>
        <v>0</v>
      </c>
      <c r="AK12781">
        <f t="shared" si="1800"/>
        <v>1</v>
      </c>
    </row>
    <row r="12782" spans="1:37" x14ac:dyDescent="0.35">
      <c r="A12782">
        <v>1</v>
      </c>
      <c r="B12782">
        <v>2</v>
      </c>
      <c r="C12782">
        <v>0</v>
      </c>
      <c r="D12782">
        <v>1</v>
      </c>
      <c r="E12782">
        <v>0</v>
      </c>
      <c r="F12782">
        <v>0</v>
      </c>
      <c r="G12782">
        <v>0</v>
      </c>
      <c r="H12782">
        <v>0</v>
      </c>
      <c r="I12782">
        <v>0</v>
      </c>
      <c r="J12782">
        <v>0</v>
      </c>
      <c r="K12782">
        <v>0</v>
      </c>
      <c r="L12782">
        <v>12</v>
      </c>
      <c r="M12782">
        <v>0</v>
      </c>
      <c r="N12782">
        <v>0</v>
      </c>
      <c r="O12782">
        <v>0</v>
      </c>
      <c r="P12782">
        <v>0</v>
      </c>
      <c r="Q12782">
        <v>0</v>
      </c>
      <c r="R12782">
        <v>0</v>
      </c>
      <c r="S12782">
        <v>0</v>
      </c>
      <c r="T12782">
        <v>0</v>
      </c>
      <c r="U12782">
        <v>1</v>
      </c>
      <c r="V12782">
        <v>0</v>
      </c>
      <c r="W12782">
        <v>0</v>
      </c>
      <c r="X12782">
        <v>0</v>
      </c>
      <c r="Y12782">
        <v>0</v>
      </c>
      <c r="Z12782">
        <v>72</v>
      </c>
      <c r="AA12782">
        <v>0</v>
      </c>
      <c r="AB12782">
        <v>0</v>
      </c>
      <c r="AC12782">
        <f t="shared" si="1792"/>
        <v>-2.181319565371858</v>
      </c>
      <c r="AD12782">
        <f t="shared" si="1793"/>
        <v>0.1128924633246992</v>
      </c>
      <c r="AE12782">
        <f t="shared" si="1794"/>
        <v>0.10144058572149887</v>
      </c>
      <c r="AF12782">
        <f t="shared" si="1795"/>
        <v>4.6453201314938741E-2</v>
      </c>
      <c r="AG12782">
        <f t="shared" si="1796"/>
        <v>0</v>
      </c>
      <c r="AH12782">
        <f t="shared" si="1797"/>
        <v>0</v>
      </c>
      <c r="AI12782">
        <f t="shared" si="1798"/>
        <v>0</v>
      </c>
      <c r="AJ12782">
        <f t="shared" si="1799"/>
        <v>0</v>
      </c>
      <c r="AK12782">
        <f t="shared" si="1800"/>
        <v>1</v>
      </c>
    </row>
    <row r="12783" spans="1:37" x14ac:dyDescent="0.35">
      <c r="A12783">
        <v>1</v>
      </c>
      <c r="B12783">
        <v>2</v>
      </c>
      <c r="C12783">
        <v>0</v>
      </c>
      <c r="D12783">
        <v>2</v>
      </c>
      <c r="E12783">
        <v>0</v>
      </c>
      <c r="F12783">
        <v>0</v>
      </c>
      <c r="G12783">
        <v>0</v>
      </c>
      <c r="H12783">
        <v>0</v>
      </c>
      <c r="I12783">
        <v>0</v>
      </c>
      <c r="J12783">
        <v>0</v>
      </c>
      <c r="K12783">
        <v>0</v>
      </c>
      <c r="L12783">
        <v>104</v>
      </c>
      <c r="M12783">
        <v>0</v>
      </c>
      <c r="N12783">
        <v>0</v>
      </c>
      <c r="O12783">
        <v>0</v>
      </c>
      <c r="P12783">
        <v>0</v>
      </c>
      <c r="Q12783">
        <v>0</v>
      </c>
      <c r="R12783">
        <v>0</v>
      </c>
      <c r="S12783">
        <v>0</v>
      </c>
      <c r="T12783">
        <v>0</v>
      </c>
      <c r="U12783">
        <v>1</v>
      </c>
      <c r="V12783">
        <v>0</v>
      </c>
      <c r="W12783">
        <v>0</v>
      </c>
      <c r="X12783">
        <v>0</v>
      </c>
      <c r="Y12783">
        <v>0</v>
      </c>
      <c r="Z12783">
        <v>114</v>
      </c>
      <c r="AA12783">
        <v>1</v>
      </c>
      <c r="AB12783">
        <v>1</v>
      </c>
      <c r="AC12783">
        <f t="shared" si="1792"/>
        <v>-1.0142214779625842</v>
      </c>
      <c r="AD12783">
        <f t="shared" si="1793"/>
        <v>0.36268467796446752</v>
      </c>
      <c r="AE12783">
        <f t="shared" si="1794"/>
        <v>0.26615451382797795</v>
      </c>
      <c r="AF12783">
        <f t="shared" si="1795"/>
        <v>0.57486616404332125</v>
      </c>
      <c r="AG12783">
        <f t="shared" si="1796"/>
        <v>0</v>
      </c>
      <c r="AH12783">
        <f t="shared" si="1797"/>
        <v>0</v>
      </c>
      <c r="AI12783">
        <f t="shared" si="1798"/>
        <v>0</v>
      </c>
      <c r="AJ12783">
        <f t="shared" si="1799"/>
        <v>1</v>
      </c>
      <c r="AK12783">
        <f t="shared" si="1800"/>
        <v>0</v>
      </c>
    </row>
    <row r="12784" spans="1:37" x14ac:dyDescent="0.35">
      <c r="A12784">
        <v>1</v>
      </c>
      <c r="B12784">
        <v>2</v>
      </c>
      <c r="C12784">
        <v>0</v>
      </c>
      <c r="D12784">
        <v>4</v>
      </c>
      <c r="E12784">
        <v>0</v>
      </c>
      <c r="F12784">
        <v>0</v>
      </c>
      <c r="G12784">
        <v>0</v>
      </c>
      <c r="H12784">
        <v>0</v>
      </c>
      <c r="I12784">
        <v>0</v>
      </c>
      <c r="J12784">
        <v>0</v>
      </c>
      <c r="K12784">
        <v>0</v>
      </c>
      <c r="L12784">
        <v>17</v>
      </c>
      <c r="M12784">
        <v>0</v>
      </c>
      <c r="N12784">
        <v>0</v>
      </c>
      <c r="O12784">
        <v>0</v>
      </c>
      <c r="P12784">
        <v>0</v>
      </c>
      <c r="Q12784">
        <v>0</v>
      </c>
      <c r="R12784">
        <v>0</v>
      </c>
      <c r="S12784">
        <v>0</v>
      </c>
      <c r="T12784">
        <v>0</v>
      </c>
      <c r="U12784">
        <v>1</v>
      </c>
      <c r="V12784">
        <v>0</v>
      </c>
      <c r="W12784">
        <v>0</v>
      </c>
      <c r="X12784">
        <v>0</v>
      </c>
      <c r="Y12784">
        <v>0</v>
      </c>
      <c r="Z12784">
        <v>117.04</v>
      </c>
      <c r="AA12784">
        <v>1</v>
      </c>
      <c r="AB12784">
        <v>0</v>
      </c>
      <c r="AC12784">
        <f t="shared" si="1792"/>
        <v>-1.9181738379916649</v>
      </c>
      <c r="AD12784">
        <f t="shared" si="1793"/>
        <v>0.14687493480103414</v>
      </c>
      <c r="AE12784">
        <f t="shared" si="1794"/>
        <v>0.12806534552655019</v>
      </c>
      <c r="AF12784">
        <f t="shared" si="1795"/>
        <v>5.9516061242873779E-2</v>
      </c>
      <c r="AG12784">
        <f t="shared" si="1796"/>
        <v>0</v>
      </c>
      <c r="AH12784">
        <f t="shared" si="1797"/>
        <v>0</v>
      </c>
      <c r="AI12784">
        <f t="shared" si="1798"/>
        <v>0</v>
      </c>
      <c r="AJ12784">
        <f t="shared" si="1799"/>
        <v>0</v>
      </c>
      <c r="AK12784">
        <f t="shared" si="1800"/>
        <v>1</v>
      </c>
    </row>
    <row r="12785" spans="1:37" x14ac:dyDescent="0.35">
      <c r="A12785">
        <v>1</v>
      </c>
      <c r="B12785">
        <v>2</v>
      </c>
      <c r="C12785">
        <v>0</v>
      </c>
      <c r="D12785">
        <v>7</v>
      </c>
      <c r="E12785">
        <v>0</v>
      </c>
      <c r="F12785">
        <v>0</v>
      </c>
      <c r="G12785">
        <v>0</v>
      </c>
      <c r="H12785">
        <v>0</v>
      </c>
      <c r="I12785">
        <v>0</v>
      </c>
      <c r="J12785">
        <v>0</v>
      </c>
      <c r="K12785">
        <v>0</v>
      </c>
      <c r="L12785">
        <v>81</v>
      </c>
      <c r="M12785">
        <v>0</v>
      </c>
      <c r="N12785">
        <v>1</v>
      </c>
      <c r="O12785">
        <v>0</v>
      </c>
      <c r="P12785">
        <v>0</v>
      </c>
      <c r="Q12785">
        <v>0</v>
      </c>
      <c r="R12785">
        <v>0</v>
      </c>
      <c r="S12785">
        <v>0</v>
      </c>
      <c r="T12785">
        <v>0</v>
      </c>
      <c r="U12785">
        <v>0</v>
      </c>
      <c r="V12785">
        <v>0</v>
      </c>
      <c r="W12785">
        <v>0</v>
      </c>
      <c r="X12785">
        <v>0</v>
      </c>
      <c r="Y12785">
        <v>0</v>
      </c>
      <c r="Z12785">
        <v>89.31</v>
      </c>
      <c r="AA12785">
        <v>0</v>
      </c>
      <c r="AB12785">
        <v>0</v>
      </c>
      <c r="AC12785">
        <f t="shared" si="1792"/>
        <v>0.38546766664664833</v>
      </c>
      <c r="AD12785">
        <f t="shared" si="1793"/>
        <v>1.4703017717789868</v>
      </c>
      <c r="AE12785">
        <f t="shared" si="1794"/>
        <v>0.59519115784795384</v>
      </c>
      <c r="AF12785">
        <f t="shared" si="1795"/>
        <v>0.39275000986415087</v>
      </c>
      <c r="AG12785">
        <f t="shared" si="1796"/>
        <v>1</v>
      </c>
      <c r="AH12785">
        <f t="shared" si="1797"/>
        <v>0</v>
      </c>
      <c r="AI12785">
        <f t="shared" si="1798"/>
        <v>1</v>
      </c>
      <c r="AJ12785">
        <f t="shared" si="1799"/>
        <v>0</v>
      </c>
      <c r="AK12785">
        <f t="shared" si="1800"/>
        <v>0</v>
      </c>
    </row>
    <row r="12786" spans="1:37" x14ac:dyDescent="0.35">
      <c r="A12786">
        <v>1</v>
      </c>
      <c r="B12786">
        <v>2</v>
      </c>
      <c r="C12786">
        <v>0</v>
      </c>
      <c r="D12786">
        <v>4</v>
      </c>
      <c r="E12786">
        <v>0</v>
      </c>
      <c r="F12786">
        <v>0</v>
      </c>
      <c r="G12786">
        <v>0</v>
      </c>
      <c r="H12786">
        <v>0</v>
      </c>
      <c r="I12786">
        <v>0</v>
      </c>
      <c r="J12786">
        <v>0</v>
      </c>
      <c r="K12786">
        <v>0</v>
      </c>
      <c r="L12786">
        <v>184</v>
      </c>
      <c r="M12786">
        <v>0</v>
      </c>
      <c r="N12786">
        <v>0</v>
      </c>
      <c r="O12786">
        <v>0</v>
      </c>
      <c r="P12786">
        <v>0</v>
      </c>
      <c r="Q12786">
        <v>0</v>
      </c>
      <c r="R12786">
        <v>0</v>
      </c>
      <c r="S12786">
        <v>0</v>
      </c>
      <c r="T12786">
        <v>0</v>
      </c>
      <c r="U12786">
        <v>1</v>
      </c>
      <c r="V12786">
        <v>0</v>
      </c>
      <c r="W12786">
        <v>0</v>
      </c>
      <c r="X12786">
        <v>0</v>
      </c>
      <c r="Y12786">
        <v>0</v>
      </c>
      <c r="Z12786">
        <v>96.3</v>
      </c>
      <c r="AA12786">
        <v>2</v>
      </c>
      <c r="AB12786">
        <v>0</v>
      </c>
      <c r="AC12786">
        <f t="shared" si="1792"/>
        <v>-1.2504010091040487</v>
      </c>
      <c r="AD12786">
        <f t="shared" si="1793"/>
        <v>0.28638992886139147</v>
      </c>
      <c r="AE12786">
        <f t="shared" si="1794"/>
        <v>0.22263072994895156</v>
      </c>
      <c r="AF12786">
        <f t="shared" si="1795"/>
        <v>0.10937263132893646</v>
      </c>
      <c r="AG12786">
        <f t="shared" si="1796"/>
        <v>0</v>
      </c>
      <c r="AH12786">
        <f t="shared" si="1797"/>
        <v>0</v>
      </c>
      <c r="AI12786">
        <f t="shared" si="1798"/>
        <v>0</v>
      </c>
      <c r="AJ12786">
        <f t="shared" si="1799"/>
        <v>0</v>
      </c>
      <c r="AK12786">
        <f t="shared" si="1800"/>
        <v>1</v>
      </c>
    </row>
    <row r="12787" spans="1:37" x14ac:dyDescent="0.35">
      <c r="A12787">
        <v>1</v>
      </c>
      <c r="B12787">
        <v>3</v>
      </c>
      <c r="C12787">
        <v>0</v>
      </c>
      <c r="D12787">
        <v>2</v>
      </c>
      <c r="E12787">
        <v>0</v>
      </c>
      <c r="F12787">
        <v>0</v>
      </c>
      <c r="G12787">
        <v>0</v>
      </c>
      <c r="H12787">
        <v>1</v>
      </c>
      <c r="I12787">
        <v>0</v>
      </c>
      <c r="J12787">
        <v>0</v>
      </c>
      <c r="K12787">
        <v>0</v>
      </c>
      <c r="L12787">
        <v>31</v>
      </c>
      <c r="M12787">
        <v>0</v>
      </c>
      <c r="N12787">
        <v>0</v>
      </c>
      <c r="O12787">
        <v>0</v>
      </c>
      <c r="P12787">
        <v>0</v>
      </c>
      <c r="Q12787">
        <v>0</v>
      </c>
      <c r="R12787">
        <v>0</v>
      </c>
      <c r="S12787">
        <v>0</v>
      </c>
      <c r="T12787">
        <v>0</v>
      </c>
      <c r="U12787">
        <v>0</v>
      </c>
      <c r="V12787">
        <v>1</v>
      </c>
      <c r="W12787">
        <v>0</v>
      </c>
      <c r="X12787">
        <v>0</v>
      </c>
      <c r="Y12787">
        <v>0</v>
      </c>
      <c r="Z12787">
        <v>154</v>
      </c>
      <c r="AA12787">
        <v>1</v>
      </c>
      <c r="AB12787">
        <v>0</v>
      </c>
      <c r="AC12787">
        <f t="shared" si="1792"/>
        <v>-0.4566787015874163</v>
      </c>
      <c r="AD12787">
        <f t="shared" si="1793"/>
        <v>0.63338381258685028</v>
      </c>
      <c r="AE12787">
        <f t="shared" si="1794"/>
        <v>0.38777402329201299</v>
      </c>
      <c r="AF12787">
        <f t="shared" si="1795"/>
        <v>0.21308824726139597</v>
      </c>
      <c r="AG12787">
        <f t="shared" si="1796"/>
        <v>0</v>
      </c>
      <c r="AH12787">
        <f t="shared" si="1797"/>
        <v>0</v>
      </c>
      <c r="AI12787">
        <f t="shared" si="1798"/>
        <v>0</v>
      </c>
      <c r="AJ12787">
        <f t="shared" si="1799"/>
        <v>0</v>
      </c>
      <c r="AK12787">
        <f t="shared" si="1800"/>
        <v>1</v>
      </c>
    </row>
    <row r="12788" spans="1:37" x14ac:dyDescent="0.35">
      <c r="A12788">
        <v>1</v>
      </c>
      <c r="B12788">
        <v>1</v>
      </c>
      <c r="C12788">
        <v>0</v>
      </c>
      <c r="D12788">
        <v>1</v>
      </c>
      <c r="E12788">
        <v>1</v>
      </c>
      <c r="F12788">
        <v>0</v>
      </c>
      <c r="G12788">
        <v>0</v>
      </c>
      <c r="H12788">
        <v>0</v>
      </c>
      <c r="I12788">
        <v>0</v>
      </c>
      <c r="J12788">
        <v>0</v>
      </c>
      <c r="K12788">
        <v>0</v>
      </c>
      <c r="L12788">
        <v>0</v>
      </c>
      <c r="M12788">
        <v>0</v>
      </c>
      <c r="N12788">
        <v>1</v>
      </c>
      <c r="O12788">
        <v>0</v>
      </c>
      <c r="P12788">
        <v>0</v>
      </c>
      <c r="Q12788">
        <v>0</v>
      </c>
      <c r="R12788">
        <v>0</v>
      </c>
      <c r="S12788">
        <v>0</v>
      </c>
      <c r="T12788">
        <v>0</v>
      </c>
      <c r="U12788">
        <v>0</v>
      </c>
      <c r="V12788">
        <v>0</v>
      </c>
      <c r="W12788">
        <v>0</v>
      </c>
      <c r="X12788">
        <v>1</v>
      </c>
      <c r="Y12788">
        <v>0</v>
      </c>
      <c r="Z12788">
        <v>65</v>
      </c>
      <c r="AA12788">
        <v>0</v>
      </c>
      <c r="AB12788">
        <v>0</v>
      </c>
      <c r="AC12788">
        <f t="shared" si="1792"/>
        <v>-5.9020592245941002</v>
      </c>
      <c r="AD12788">
        <f t="shared" si="1793"/>
        <v>2.7338094908176767E-3</v>
      </c>
      <c r="AE12788">
        <f t="shared" si="1794"/>
        <v>2.7263561524926432E-3</v>
      </c>
      <c r="AF12788">
        <f t="shared" si="1795"/>
        <v>1.1856584317318109E-3</v>
      </c>
      <c r="AG12788">
        <f t="shared" si="1796"/>
        <v>0</v>
      </c>
      <c r="AH12788">
        <f t="shared" si="1797"/>
        <v>0</v>
      </c>
      <c r="AI12788">
        <f t="shared" si="1798"/>
        <v>0</v>
      </c>
      <c r="AJ12788">
        <f t="shared" si="1799"/>
        <v>0</v>
      </c>
      <c r="AK12788">
        <f t="shared" si="1800"/>
        <v>1</v>
      </c>
    </row>
    <row r="12789" spans="1:37" x14ac:dyDescent="0.35">
      <c r="A12789">
        <v>1</v>
      </c>
      <c r="B12789">
        <v>2</v>
      </c>
      <c r="C12789">
        <v>0</v>
      </c>
      <c r="D12789">
        <v>3</v>
      </c>
      <c r="E12789">
        <v>0</v>
      </c>
      <c r="F12789">
        <v>0</v>
      </c>
      <c r="G12789">
        <v>0</v>
      </c>
      <c r="H12789">
        <v>0</v>
      </c>
      <c r="I12789">
        <v>0</v>
      </c>
      <c r="J12789">
        <v>0</v>
      </c>
      <c r="K12789">
        <v>0</v>
      </c>
      <c r="L12789">
        <v>32</v>
      </c>
      <c r="M12789">
        <v>0</v>
      </c>
      <c r="N12789">
        <v>1</v>
      </c>
      <c r="O12789">
        <v>0</v>
      </c>
      <c r="P12789">
        <v>0</v>
      </c>
      <c r="Q12789">
        <v>0</v>
      </c>
      <c r="R12789">
        <v>0</v>
      </c>
      <c r="S12789">
        <v>0</v>
      </c>
      <c r="T12789">
        <v>0</v>
      </c>
      <c r="U12789">
        <v>0</v>
      </c>
      <c r="V12789">
        <v>0</v>
      </c>
      <c r="W12789">
        <v>0</v>
      </c>
      <c r="X12789">
        <v>0</v>
      </c>
      <c r="Y12789">
        <v>0</v>
      </c>
      <c r="Z12789">
        <v>81.900000000000006</v>
      </c>
      <c r="AA12789">
        <v>1</v>
      </c>
      <c r="AB12789">
        <v>0</v>
      </c>
      <c r="AC12789">
        <f t="shared" si="1792"/>
        <v>-1.9523132621116421</v>
      </c>
      <c r="AD12789">
        <f t="shared" si="1793"/>
        <v>0.14194533474108226</v>
      </c>
      <c r="AE12789">
        <f t="shared" si="1794"/>
        <v>0.12430133949736402</v>
      </c>
      <c r="AF12789">
        <f t="shared" si="1795"/>
        <v>5.7645314602884627E-2</v>
      </c>
      <c r="AG12789">
        <f t="shared" si="1796"/>
        <v>0</v>
      </c>
      <c r="AH12789">
        <f t="shared" si="1797"/>
        <v>0</v>
      </c>
      <c r="AI12789">
        <f t="shared" si="1798"/>
        <v>0</v>
      </c>
      <c r="AJ12789">
        <f t="shared" si="1799"/>
        <v>0</v>
      </c>
      <c r="AK12789">
        <f t="shared" si="1800"/>
        <v>1</v>
      </c>
    </row>
    <row r="12790" spans="1:37" x14ac:dyDescent="0.35">
      <c r="A12790">
        <v>1</v>
      </c>
      <c r="B12790">
        <v>1</v>
      </c>
      <c r="C12790">
        <v>0</v>
      </c>
      <c r="D12790">
        <v>1</v>
      </c>
      <c r="E12790">
        <v>0</v>
      </c>
      <c r="F12790">
        <v>0</v>
      </c>
      <c r="G12790">
        <v>0</v>
      </c>
      <c r="H12790">
        <v>0</v>
      </c>
      <c r="I12790">
        <v>0</v>
      </c>
      <c r="J12790">
        <v>0</v>
      </c>
      <c r="K12790">
        <v>0</v>
      </c>
      <c r="L12790">
        <v>8</v>
      </c>
      <c r="M12790">
        <v>1</v>
      </c>
      <c r="N12790">
        <v>0</v>
      </c>
      <c r="O12790">
        <v>0</v>
      </c>
      <c r="P12790">
        <v>0</v>
      </c>
      <c r="Q12790">
        <v>0</v>
      </c>
      <c r="R12790">
        <v>0</v>
      </c>
      <c r="S12790">
        <v>0</v>
      </c>
      <c r="T12790">
        <v>0</v>
      </c>
      <c r="U12790">
        <v>0</v>
      </c>
      <c r="V12790">
        <v>0</v>
      </c>
      <c r="W12790">
        <v>0</v>
      </c>
      <c r="X12790">
        <v>0</v>
      </c>
      <c r="Y12790">
        <v>0</v>
      </c>
      <c r="Z12790">
        <v>79</v>
      </c>
      <c r="AA12790">
        <v>0</v>
      </c>
      <c r="AB12790">
        <v>0</v>
      </c>
      <c r="AC12790">
        <f t="shared" si="1792"/>
        <v>-1.3246529408299423</v>
      </c>
      <c r="AD12790">
        <f t="shared" si="1793"/>
        <v>0.26589522445315111</v>
      </c>
      <c r="AE12790">
        <f t="shared" si="1794"/>
        <v>0.21004520699413656</v>
      </c>
      <c r="AF12790">
        <f t="shared" si="1795"/>
        <v>0.10239776150685277</v>
      </c>
      <c r="AG12790">
        <f t="shared" si="1796"/>
        <v>0</v>
      </c>
      <c r="AH12790">
        <f t="shared" si="1797"/>
        <v>0</v>
      </c>
      <c r="AI12790">
        <f t="shared" si="1798"/>
        <v>0</v>
      </c>
      <c r="AJ12790">
        <f t="shared" si="1799"/>
        <v>0</v>
      </c>
      <c r="AK12790">
        <f t="shared" si="1800"/>
        <v>1</v>
      </c>
    </row>
    <row r="12791" spans="1:37" x14ac:dyDescent="0.35">
      <c r="A12791">
        <v>1</v>
      </c>
      <c r="B12791">
        <v>2</v>
      </c>
      <c r="C12791">
        <v>0</v>
      </c>
      <c r="D12791">
        <v>2</v>
      </c>
      <c r="E12791">
        <v>0</v>
      </c>
      <c r="F12791">
        <v>0</v>
      </c>
      <c r="G12791">
        <v>0</v>
      </c>
      <c r="H12791">
        <v>0</v>
      </c>
      <c r="I12791">
        <v>0</v>
      </c>
      <c r="J12791">
        <v>0</v>
      </c>
      <c r="K12791">
        <v>0</v>
      </c>
      <c r="L12791">
        <v>29</v>
      </c>
      <c r="M12791">
        <v>0</v>
      </c>
      <c r="N12791">
        <v>0</v>
      </c>
      <c r="O12791">
        <v>0</v>
      </c>
      <c r="P12791">
        <v>0</v>
      </c>
      <c r="Q12791">
        <v>0</v>
      </c>
      <c r="R12791">
        <v>0</v>
      </c>
      <c r="S12791">
        <v>0</v>
      </c>
      <c r="T12791">
        <v>0</v>
      </c>
      <c r="U12791">
        <v>0</v>
      </c>
      <c r="V12791">
        <v>0</v>
      </c>
      <c r="W12791">
        <v>1</v>
      </c>
      <c r="X12791">
        <v>0</v>
      </c>
      <c r="Y12791">
        <v>0</v>
      </c>
      <c r="Z12791">
        <v>85</v>
      </c>
      <c r="AA12791">
        <v>0</v>
      </c>
      <c r="AB12791">
        <v>0</v>
      </c>
      <c r="AC12791">
        <f t="shared" si="1792"/>
        <v>-2.7035678355416657</v>
      </c>
      <c r="AD12791">
        <f t="shared" si="1793"/>
        <v>6.6966161759169224E-2</v>
      </c>
      <c r="AE12791">
        <f t="shared" si="1794"/>
        <v>6.2763154221084402E-2</v>
      </c>
      <c r="AF12791">
        <f t="shared" si="1795"/>
        <v>2.8150646233934148E-2</v>
      </c>
      <c r="AG12791">
        <f t="shared" si="1796"/>
        <v>0</v>
      </c>
      <c r="AH12791">
        <f t="shared" si="1797"/>
        <v>0</v>
      </c>
      <c r="AI12791">
        <f t="shared" si="1798"/>
        <v>0</v>
      </c>
      <c r="AJ12791">
        <f t="shared" si="1799"/>
        <v>0</v>
      </c>
      <c r="AK12791">
        <f t="shared" si="1800"/>
        <v>1</v>
      </c>
    </row>
    <row r="12792" spans="1:37" x14ac:dyDescent="0.35">
      <c r="A12792">
        <v>1</v>
      </c>
      <c r="B12792">
        <v>2</v>
      </c>
      <c r="C12792">
        <v>0</v>
      </c>
      <c r="D12792">
        <v>4</v>
      </c>
      <c r="E12792">
        <v>0</v>
      </c>
      <c r="F12792">
        <v>0</v>
      </c>
      <c r="G12792">
        <v>0</v>
      </c>
      <c r="H12792">
        <v>0</v>
      </c>
      <c r="I12792">
        <v>0</v>
      </c>
      <c r="J12792">
        <v>0</v>
      </c>
      <c r="K12792">
        <v>0</v>
      </c>
      <c r="L12792">
        <v>54</v>
      </c>
      <c r="M12792">
        <v>0</v>
      </c>
      <c r="N12792">
        <v>1</v>
      </c>
      <c r="O12792">
        <v>0</v>
      </c>
      <c r="P12792">
        <v>0</v>
      </c>
      <c r="Q12792">
        <v>0</v>
      </c>
      <c r="R12792">
        <v>0</v>
      </c>
      <c r="S12792">
        <v>0</v>
      </c>
      <c r="T12792">
        <v>0</v>
      </c>
      <c r="U12792">
        <v>0</v>
      </c>
      <c r="V12792">
        <v>0</v>
      </c>
      <c r="W12792">
        <v>0</v>
      </c>
      <c r="X12792">
        <v>0</v>
      </c>
      <c r="Y12792">
        <v>0</v>
      </c>
      <c r="Z12792">
        <v>47.43</v>
      </c>
      <c r="AA12792">
        <v>0</v>
      </c>
      <c r="AB12792">
        <v>1</v>
      </c>
      <c r="AC12792">
        <f t="shared" si="1792"/>
        <v>-1.2169840041269673</v>
      </c>
      <c r="AD12792">
        <f t="shared" si="1793"/>
        <v>0.29612192398088449</v>
      </c>
      <c r="AE12792">
        <f t="shared" si="1794"/>
        <v>0.22846764529017546</v>
      </c>
      <c r="AF12792">
        <f t="shared" si="1795"/>
        <v>0.64117529435496745</v>
      </c>
      <c r="AG12792">
        <f t="shared" si="1796"/>
        <v>0</v>
      </c>
      <c r="AH12792">
        <f t="shared" si="1797"/>
        <v>0</v>
      </c>
      <c r="AI12792">
        <f t="shared" si="1798"/>
        <v>0</v>
      </c>
      <c r="AJ12792">
        <f t="shared" si="1799"/>
        <v>1</v>
      </c>
      <c r="AK12792">
        <f t="shared" si="1800"/>
        <v>0</v>
      </c>
    </row>
    <row r="12793" spans="1:37" x14ac:dyDescent="0.35">
      <c r="A12793">
        <v>1</v>
      </c>
      <c r="B12793">
        <v>3</v>
      </c>
      <c r="C12793">
        <v>0</v>
      </c>
      <c r="D12793">
        <v>2</v>
      </c>
      <c r="E12793">
        <v>0</v>
      </c>
      <c r="F12793">
        <v>0</v>
      </c>
      <c r="G12793">
        <v>0</v>
      </c>
      <c r="H12793">
        <v>1</v>
      </c>
      <c r="I12793">
        <v>0</v>
      </c>
      <c r="J12793">
        <v>0</v>
      </c>
      <c r="K12793">
        <v>0</v>
      </c>
      <c r="L12793">
        <v>9</v>
      </c>
      <c r="M12793">
        <v>1</v>
      </c>
      <c r="N12793">
        <v>0</v>
      </c>
      <c r="O12793">
        <v>0</v>
      </c>
      <c r="P12793">
        <v>0</v>
      </c>
      <c r="Q12793">
        <v>0</v>
      </c>
      <c r="R12793">
        <v>0</v>
      </c>
      <c r="S12793">
        <v>0</v>
      </c>
      <c r="T12793">
        <v>0</v>
      </c>
      <c r="U12793">
        <v>0</v>
      </c>
      <c r="V12793">
        <v>0</v>
      </c>
      <c r="W12793">
        <v>0</v>
      </c>
      <c r="X12793">
        <v>0</v>
      </c>
      <c r="Y12793">
        <v>0</v>
      </c>
      <c r="Z12793">
        <v>127</v>
      </c>
      <c r="AA12793">
        <v>1</v>
      </c>
      <c r="AB12793">
        <v>0</v>
      </c>
      <c r="AC12793">
        <f t="shared" si="1792"/>
        <v>-0.98914027224131651</v>
      </c>
      <c r="AD12793">
        <f t="shared" si="1793"/>
        <v>0.37189628317923656</v>
      </c>
      <c r="AE12793">
        <f t="shared" si="1794"/>
        <v>0.27108192342164744</v>
      </c>
      <c r="AF12793">
        <f t="shared" si="1795"/>
        <v>0.13732127948620748</v>
      </c>
      <c r="AG12793">
        <f t="shared" si="1796"/>
        <v>0</v>
      </c>
      <c r="AH12793">
        <f t="shared" si="1797"/>
        <v>0</v>
      </c>
      <c r="AI12793">
        <f t="shared" si="1798"/>
        <v>0</v>
      </c>
      <c r="AJ12793">
        <f t="shared" si="1799"/>
        <v>0</v>
      </c>
      <c r="AK12793">
        <f t="shared" si="1800"/>
        <v>1</v>
      </c>
    </row>
    <row r="12794" spans="1:37" x14ac:dyDescent="0.35">
      <c r="A12794">
        <v>1</v>
      </c>
      <c r="B12794">
        <v>2</v>
      </c>
      <c r="C12794">
        <v>0</v>
      </c>
      <c r="D12794">
        <v>3</v>
      </c>
      <c r="E12794">
        <v>0</v>
      </c>
      <c r="F12794">
        <v>0</v>
      </c>
      <c r="G12794">
        <v>0</v>
      </c>
      <c r="H12794">
        <v>0</v>
      </c>
      <c r="I12794">
        <v>0</v>
      </c>
      <c r="J12794">
        <v>0</v>
      </c>
      <c r="K12794">
        <v>0</v>
      </c>
      <c r="L12794">
        <v>84</v>
      </c>
      <c r="M12794">
        <v>0</v>
      </c>
      <c r="N12794">
        <v>0</v>
      </c>
      <c r="O12794">
        <v>0</v>
      </c>
      <c r="P12794">
        <v>0</v>
      </c>
      <c r="Q12794">
        <v>0</v>
      </c>
      <c r="R12794">
        <v>0</v>
      </c>
      <c r="S12794">
        <v>0</v>
      </c>
      <c r="T12794">
        <v>0</v>
      </c>
      <c r="U12794">
        <v>1</v>
      </c>
      <c r="V12794">
        <v>0</v>
      </c>
      <c r="W12794">
        <v>0</v>
      </c>
      <c r="X12794">
        <v>0</v>
      </c>
      <c r="Y12794">
        <v>0</v>
      </c>
      <c r="Z12794">
        <v>89.25</v>
      </c>
      <c r="AA12794">
        <v>2</v>
      </c>
      <c r="AB12794">
        <v>0</v>
      </c>
      <c r="AC12794">
        <f t="shared" si="1792"/>
        <v>-2.8542030099029514</v>
      </c>
      <c r="AD12794">
        <f t="shared" si="1793"/>
        <v>5.7601710824741588E-2</v>
      </c>
      <c r="AE12794">
        <f t="shared" si="1794"/>
        <v>5.446446449091169E-2</v>
      </c>
      <c r="AF12794">
        <f t="shared" si="1795"/>
        <v>2.4322144676685874E-2</v>
      </c>
      <c r="AG12794">
        <f t="shared" si="1796"/>
        <v>0</v>
      </c>
      <c r="AH12794">
        <f t="shared" si="1797"/>
        <v>0</v>
      </c>
      <c r="AI12794">
        <f t="shared" si="1798"/>
        <v>0</v>
      </c>
      <c r="AJ12794">
        <f t="shared" si="1799"/>
        <v>0</v>
      </c>
      <c r="AK12794">
        <f t="shared" si="1800"/>
        <v>1</v>
      </c>
    </row>
    <row r="12795" spans="1:37" x14ac:dyDescent="0.35">
      <c r="A12795">
        <v>1</v>
      </c>
      <c r="B12795">
        <v>2</v>
      </c>
      <c r="C12795">
        <v>0</v>
      </c>
      <c r="D12795">
        <v>1</v>
      </c>
      <c r="E12795">
        <v>0</v>
      </c>
      <c r="F12795">
        <v>0</v>
      </c>
      <c r="G12795">
        <v>0</v>
      </c>
      <c r="H12795">
        <v>0</v>
      </c>
      <c r="I12795">
        <v>0</v>
      </c>
      <c r="J12795">
        <v>0</v>
      </c>
      <c r="K12795">
        <v>0</v>
      </c>
      <c r="L12795">
        <v>219</v>
      </c>
      <c r="M12795">
        <v>0</v>
      </c>
      <c r="N12795">
        <v>0</v>
      </c>
      <c r="O12795">
        <v>0</v>
      </c>
      <c r="P12795">
        <v>0</v>
      </c>
      <c r="Q12795">
        <v>0</v>
      </c>
      <c r="R12795">
        <v>0</v>
      </c>
      <c r="S12795">
        <v>0</v>
      </c>
      <c r="T12795">
        <v>1</v>
      </c>
      <c r="U12795">
        <v>0</v>
      </c>
      <c r="V12795">
        <v>0</v>
      </c>
      <c r="W12795">
        <v>0</v>
      </c>
      <c r="X12795">
        <v>0</v>
      </c>
      <c r="Y12795">
        <v>0</v>
      </c>
      <c r="Z12795">
        <v>108</v>
      </c>
      <c r="AA12795">
        <v>0</v>
      </c>
      <c r="AB12795">
        <v>1</v>
      </c>
      <c r="AC12795">
        <f t="shared" si="1792"/>
        <v>1.0867016347795522</v>
      </c>
      <c r="AD12795">
        <f t="shared" si="1793"/>
        <v>2.9644799915135165</v>
      </c>
      <c r="AE12795">
        <f t="shared" si="1794"/>
        <v>0.74776010923484804</v>
      </c>
      <c r="AF12795">
        <f t="shared" si="1795"/>
        <v>0.12623770687540312</v>
      </c>
      <c r="AG12795">
        <f t="shared" si="1796"/>
        <v>1</v>
      </c>
      <c r="AH12795">
        <f t="shared" si="1797"/>
        <v>1</v>
      </c>
      <c r="AI12795">
        <f t="shared" si="1798"/>
        <v>0</v>
      </c>
      <c r="AJ12795">
        <f t="shared" si="1799"/>
        <v>0</v>
      </c>
      <c r="AK12795">
        <f t="shared" si="1800"/>
        <v>0</v>
      </c>
    </row>
    <row r="12796" spans="1:37" x14ac:dyDescent="0.35">
      <c r="A12796">
        <v>1</v>
      </c>
      <c r="B12796">
        <v>2</v>
      </c>
      <c r="C12796">
        <v>0</v>
      </c>
      <c r="D12796">
        <v>2</v>
      </c>
      <c r="E12796">
        <v>0</v>
      </c>
      <c r="F12796">
        <v>0</v>
      </c>
      <c r="G12796">
        <v>0</v>
      </c>
      <c r="H12796">
        <v>0</v>
      </c>
      <c r="I12796">
        <v>0</v>
      </c>
      <c r="J12796">
        <v>0</v>
      </c>
      <c r="K12796">
        <v>0</v>
      </c>
      <c r="L12796">
        <v>17</v>
      </c>
      <c r="M12796">
        <v>0</v>
      </c>
      <c r="N12796">
        <v>1</v>
      </c>
      <c r="O12796">
        <v>0</v>
      </c>
      <c r="P12796">
        <v>0</v>
      </c>
      <c r="Q12796">
        <v>0</v>
      </c>
      <c r="R12796">
        <v>0</v>
      </c>
      <c r="S12796">
        <v>0</v>
      </c>
      <c r="T12796">
        <v>0</v>
      </c>
      <c r="U12796">
        <v>0</v>
      </c>
      <c r="V12796">
        <v>0</v>
      </c>
      <c r="W12796">
        <v>0</v>
      </c>
      <c r="X12796">
        <v>0</v>
      </c>
      <c r="Y12796">
        <v>0</v>
      </c>
      <c r="Z12796">
        <v>80</v>
      </c>
      <c r="AA12796">
        <v>1</v>
      </c>
      <c r="AB12796">
        <v>0</v>
      </c>
      <c r="AC12796">
        <f t="shared" si="1792"/>
        <v>-2.2962989901123141</v>
      </c>
      <c r="AD12796">
        <f t="shared" si="1793"/>
        <v>0.1006305901890913</v>
      </c>
      <c r="AE12796">
        <f t="shared" si="1794"/>
        <v>9.1429941241050458E-2</v>
      </c>
      <c r="AF12796">
        <f t="shared" si="1795"/>
        <v>4.1641579132689691E-2</v>
      </c>
      <c r="AG12796">
        <f t="shared" si="1796"/>
        <v>0</v>
      </c>
      <c r="AH12796">
        <f t="shared" si="1797"/>
        <v>0</v>
      </c>
      <c r="AI12796">
        <f t="shared" si="1798"/>
        <v>0</v>
      </c>
      <c r="AJ12796">
        <f t="shared" si="1799"/>
        <v>0</v>
      </c>
      <c r="AK12796">
        <f t="shared" si="1800"/>
        <v>1</v>
      </c>
    </row>
    <row r="12797" spans="1:37" x14ac:dyDescent="0.35">
      <c r="A12797">
        <v>1</v>
      </c>
      <c r="B12797">
        <v>3</v>
      </c>
      <c r="C12797">
        <v>0</v>
      </c>
      <c r="D12797">
        <v>3</v>
      </c>
      <c r="E12797">
        <v>0</v>
      </c>
      <c r="F12797">
        <v>0</v>
      </c>
      <c r="G12797">
        <v>0</v>
      </c>
      <c r="H12797">
        <v>0</v>
      </c>
      <c r="I12797">
        <v>0</v>
      </c>
      <c r="J12797">
        <v>0</v>
      </c>
      <c r="K12797">
        <v>0</v>
      </c>
      <c r="L12797">
        <v>41</v>
      </c>
      <c r="M12797">
        <v>0</v>
      </c>
      <c r="N12797">
        <v>0</v>
      </c>
      <c r="O12797">
        <v>0</v>
      </c>
      <c r="P12797">
        <v>0</v>
      </c>
      <c r="Q12797">
        <v>0</v>
      </c>
      <c r="R12797">
        <v>1</v>
      </c>
      <c r="S12797">
        <v>0</v>
      </c>
      <c r="T12797">
        <v>0</v>
      </c>
      <c r="U12797">
        <v>0</v>
      </c>
      <c r="V12797">
        <v>0</v>
      </c>
      <c r="W12797">
        <v>0</v>
      </c>
      <c r="X12797">
        <v>0</v>
      </c>
      <c r="Y12797">
        <v>0</v>
      </c>
      <c r="Z12797">
        <v>137.69999999999999</v>
      </c>
      <c r="AA12797">
        <v>2</v>
      </c>
      <c r="AB12797">
        <v>0</v>
      </c>
      <c r="AC12797">
        <f t="shared" si="1792"/>
        <v>-1.9707901888545885</v>
      </c>
      <c r="AD12797">
        <f t="shared" si="1793"/>
        <v>0.13934670248842904</v>
      </c>
      <c r="AE12797">
        <f t="shared" si="1794"/>
        <v>0.12230403808084415</v>
      </c>
      <c r="AF12797">
        <f t="shared" si="1795"/>
        <v>5.6655899729614496E-2</v>
      </c>
      <c r="AG12797">
        <f t="shared" si="1796"/>
        <v>0</v>
      </c>
      <c r="AH12797">
        <f t="shared" si="1797"/>
        <v>0</v>
      </c>
      <c r="AI12797">
        <f t="shared" si="1798"/>
        <v>0</v>
      </c>
      <c r="AJ12797">
        <f t="shared" si="1799"/>
        <v>0</v>
      </c>
      <c r="AK12797">
        <f t="shared" si="1800"/>
        <v>1</v>
      </c>
    </row>
    <row r="12798" spans="1:37" x14ac:dyDescent="0.35">
      <c r="A12798">
        <v>1</v>
      </c>
      <c r="B12798">
        <v>1</v>
      </c>
      <c r="C12798">
        <v>0</v>
      </c>
      <c r="D12798">
        <v>1</v>
      </c>
      <c r="E12798">
        <v>0</v>
      </c>
      <c r="F12798">
        <v>0</v>
      </c>
      <c r="G12798">
        <v>0</v>
      </c>
      <c r="H12798">
        <v>0</v>
      </c>
      <c r="I12798">
        <v>0</v>
      </c>
      <c r="J12798">
        <v>0</v>
      </c>
      <c r="K12798">
        <v>0</v>
      </c>
      <c r="L12798">
        <v>8</v>
      </c>
      <c r="M12798">
        <v>0</v>
      </c>
      <c r="N12798">
        <v>0</v>
      </c>
      <c r="O12798">
        <v>0</v>
      </c>
      <c r="P12798">
        <v>1</v>
      </c>
      <c r="Q12798">
        <v>0</v>
      </c>
      <c r="R12798">
        <v>0</v>
      </c>
      <c r="S12798">
        <v>0</v>
      </c>
      <c r="T12798">
        <v>0</v>
      </c>
      <c r="U12798">
        <v>0</v>
      </c>
      <c r="V12798">
        <v>0</v>
      </c>
      <c r="W12798">
        <v>0</v>
      </c>
      <c r="X12798">
        <v>0</v>
      </c>
      <c r="Y12798">
        <v>0</v>
      </c>
      <c r="Z12798">
        <v>106.25</v>
      </c>
      <c r="AA12798">
        <v>1</v>
      </c>
      <c r="AB12798">
        <v>0</v>
      </c>
      <c r="AC12798">
        <f t="shared" si="1792"/>
        <v>-2.7113323330107586</v>
      </c>
      <c r="AD12798">
        <f t="shared" si="1793"/>
        <v>6.6448216559898798E-2</v>
      </c>
      <c r="AE12798">
        <f t="shared" si="1794"/>
        <v>6.2307963507355756E-2</v>
      </c>
      <c r="AF12798">
        <f t="shared" si="1795"/>
        <v>2.793977229525935E-2</v>
      </c>
      <c r="AG12798">
        <f t="shared" si="1796"/>
        <v>0</v>
      </c>
      <c r="AH12798">
        <f t="shared" si="1797"/>
        <v>0</v>
      </c>
      <c r="AI12798">
        <f t="shared" si="1798"/>
        <v>0</v>
      </c>
      <c r="AJ12798">
        <f t="shared" si="1799"/>
        <v>0</v>
      </c>
      <c r="AK12798">
        <f t="shared" si="1800"/>
        <v>1</v>
      </c>
    </row>
    <row r="12799" spans="1:37" x14ac:dyDescent="0.35">
      <c r="A12799">
        <v>1</v>
      </c>
      <c r="B12799">
        <v>2</v>
      </c>
      <c r="C12799">
        <v>0</v>
      </c>
      <c r="D12799">
        <v>1</v>
      </c>
      <c r="E12799">
        <v>0</v>
      </c>
      <c r="F12799">
        <v>0</v>
      </c>
      <c r="G12799">
        <v>0</v>
      </c>
      <c r="H12799">
        <v>0</v>
      </c>
      <c r="I12799">
        <v>0</v>
      </c>
      <c r="J12799">
        <v>0</v>
      </c>
      <c r="K12799">
        <v>0</v>
      </c>
      <c r="L12799">
        <v>34</v>
      </c>
      <c r="M12799">
        <v>0</v>
      </c>
      <c r="N12799">
        <v>0</v>
      </c>
      <c r="O12799">
        <v>0</v>
      </c>
      <c r="P12799">
        <v>0</v>
      </c>
      <c r="Q12799">
        <v>0</v>
      </c>
      <c r="R12799">
        <v>0</v>
      </c>
      <c r="S12799">
        <v>0</v>
      </c>
      <c r="T12799">
        <v>1</v>
      </c>
      <c r="U12799">
        <v>0</v>
      </c>
      <c r="V12799">
        <v>0</v>
      </c>
      <c r="W12799">
        <v>0</v>
      </c>
      <c r="X12799">
        <v>0</v>
      </c>
      <c r="Y12799">
        <v>0</v>
      </c>
      <c r="Z12799">
        <v>99</v>
      </c>
      <c r="AA12799">
        <v>1</v>
      </c>
      <c r="AB12799">
        <v>1</v>
      </c>
      <c r="AC12799">
        <f t="shared" si="1792"/>
        <v>-2.7197996964360609</v>
      </c>
      <c r="AD12799">
        <f t="shared" si="1793"/>
        <v>6.5887950696073991E-2</v>
      </c>
      <c r="AE12799">
        <f t="shared" si="1794"/>
        <v>6.1815081644413114E-2</v>
      </c>
      <c r="AF12799">
        <f t="shared" si="1795"/>
        <v>1.2089055528098513</v>
      </c>
      <c r="AG12799">
        <f t="shared" si="1796"/>
        <v>0</v>
      </c>
      <c r="AH12799">
        <f t="shared" si="1797"/>
        <v>0</v>
      </c>
      <c r="AI12799">
        <f t="shared" si="1798"/>
        <v>0</v>
      </c>
      <c r="AJ12799">
        <f t="shared" si="1799"/>
        <v>1</v>
      </c>
      <c r="AK12799">
        <f t="shared" si="1800"/>
        <v>0</v>
      </c>
    </row>
    <row r="12800" spans="1:37" x14ac:dyDescent="0.35">
      <c r="A12800">
        <v>1</v>
      </c>
      <c r="B12800">
        <v>2</v>
      </c>
      <c r="C12800">
        <v>0</v>
      </c>
      <c r="D12800">
        <v>5</v>
      </c>
      <c r="E12800">
        <v>0</v>
      </c>
      <c r="F12800">
        <v>0</v>
      </c>
      <c r="G12800">
        <v>0</v>
      </c>
      <c r="H12800">
        <v>1</v>
      </c>
      <c r="I12800">
        <v>0</v>
      </c>
      <c r="J12800">
        <v>0</v>
      </c>
      <c r="K12800">
        <v>0</v>
      </c>
      <c r="L12800">
        <v>34</v>
      </c>
      <c r="M12800">
        <v>0</v>
      </c>
      <c r="N12800">
        <v>0</v>
      </c>
      <c r="O12800">
        <v>0</v>
      </c>
      <c r="P12800">
        <v>0</v>
      </c>
      <c r="Q12800">
        <v>0</v>
      </c>
      <c r="R12800">
        <v>0</v>
      </c>
      <c r="S12800">
        <v>0</v>
      </c>
      <c r="T12800">
        <v>0</v>
      </c>
      <c r="U12800">
        <v>0</v>
      </c>
      <c r="V12800">
        <v>1</v>
      </c>
      <c r="W12800">
        <v>0</v>
      </c>
      <c r="X12800">
        <v>0</v>
      </c>
      <c r="Y12800">
        <v>0</v>
      </c>
      <c r="Z12800">
        <v>60</v>
      </c>
      <c r="AA12800">
        <v>0</v>
      </c>
      <c r="AB12800">
        <v>0</v>
      </c>
      <c r="AC12800">
        <f t="shared" si="1792"/>
        <v>-1.277011615708515</v>
      </c>
      <c r="AD12800">
        <f t="shared" si="1793"/>
        <v>0.27886942548973909</v>
      </c>
      <c r="AE12800">
        <f t="shared" si="1794"/>
        <v>0.21805934204967556</v>
      </c>
      <c r="AF12800">
        <f t="shared" si="1795"/>
        <v>0.10682620461613579</v>
      </c>
      <c r="AG12800">
        <f t="shared" si="1796"/>
        <v>0</v>
      </c>
      <c r="AH12800">
        <f t="shared" si="1797"/>
        <v>0</v>
      </c>
      <c r="AI12800">
        <f t="shared" si="1798"/>
        <v>0</v>
      </c>
      <c r="AJ12800">
        <f t="shared" si="1799"/>
        <v>0</v>
      </c>
      <c r="AK12800">
        <f t="shared" si="1800"/>
        <v>1</v>
      </c>
    </row>
    <row r="12801" spans="1:37" x14ac:dyDescent="0.35">
      <c r="A12801">
        <v>1</v>
      </c>
      <c r="B12801">
        <v>2</v>
      </c>
      <c r="C12801">
        <v>0</v>
      </c>
      <c r="D12801">
        <v>4</v>
      </c>
      <c r="E12801">
        <v>0</v>
      </c>
      <c r="F12801">
        <v>0</v>
      </c>
      <c r="G12801">
        <v>0</v>
      </c>
      <c r="H12801">
        <v>0</v>
      </c>
      <c r="I12801">
        <v>0</v>
      </c>
      <c r="J12801">
        <v>0</v>
      </c>
      <c r="K12801">
        <v>0</v>
      </c>
      <c r="L12801">
        <v>202</v>
      </c>
      <c r="M12801">
        <v>0</v>
      </c>
      <c r="N12801">
        <v>0</v>
      </c>
      <c r="O12801">
        <v>0</v>
      </c>
      <c r="P12801">
        <v>0</v>
      </c>
      <c r="Q12801">
        <v>0</v>
      </c>
      <c r="R12801">
        <v>0</v>
      </c>
      <c r="S12801">
        <v>0</v>
      </c>
      <c r="T12801">
        <v>1</v>
      </c>
      <c r="U12801">
        <v>0</v>
      </c>
      <c r="V12801">
        <v>0</v>
      </c>
      <c r="W12801">
        <v>0</v>
      </c>
      <c r="X12801">
        <v>0</v>
      </c>
      <c r="Y12801">
        <v>0</v>
      </c>
      <c r="Z12801">
        <v>128.85</v>
      </c>
      <c r="AA12801">
        <v>2</v>
      </c>
      <c r="AB12801">
        <v>1</v>
      </c>
      <c r="AC12801">
        <f t="shared" si="1792"/>
        <v>-0.60387291495237605</v>
      </c>
      <c r="AD12801">
        <f t="shared" si="1793"/>
        <v>0.54669024593603466</v>
      </c>
      <c r="AE12801">
        <f t="shared" si="1794"/>
        <v>0.35345813253330866</v>
      </c>
      <c r="AF12801">
        <f t="shared" si="1795"/>
        <v>0.45166202143313194</v>
      </c>
      <c r="AG12801">
        <f t="shared" si="1796"/>
        <v>0</v>
      </c>
      <c r="AH12801">
        <f t="shared" si="1797"/>
        <v>0</v>
      </c>
      <c r="AI12801">
        <f t="shared" si="1798"/>
        <v>0</v>
      </c>
      <c r="AJ12801">
        <f t="shared" si="1799"/>
        <v>1</v>
      </c>
      <c r="AK12801">
        <f t="shared" si="1800"/>
        <v>0</v>
      </c>
    </row>
    <row r="12802" spans="1:37" x14ac:dyDescent="0.35">
      <c r="A12802">
        <v>1</v>
      </c>
      <c r="B12802">
        <v>2</v>
      </c>
      <c r="C12802">
        <v>0</v>
      </c>
      <c r="D12802">
        <v>4</v>
      </c>
      <c r="E12802">
        <v>0</v>
      </c>
      <c r="F12802">
        <v>0</v>
      </c>
      <c r="G12802">
        <v>0</v>
      </c>
      <c r="H12802">
        <v>0</v>
      </c>
      <c r="I12802">
        <v>0</v>
      </c>
      <c r="J12802">
        <v>0</v>
      </c>
      <c r="K12802">
        <v>0</v>
      </c>
      <c r="L12802">
        <v>181</v>
      </c>
      <c r="M12802">
        <v>0</v>
      </c>
      <c r="N12802">
        <v>0</v>
      </c>
      <c r="O12802">
        <v>0</v>
      </c>
      <c r="P12802">
        <v>0</v>
      </c>
      <c r="Q12802">
        <v>0</v>
      </c>
      <c r="R12802">
        <v>1</v>
      </c>
      <c r="S12802">
        <v>0</v>
      </c>
      <c r="T12802">
        <v>0</v>
      </c>
      <c r="U12802">
        <v>0</v>
      </c>
      <c r="V12802">
        <v>0</v>
      </c>
      <c r="W12802">
        <v>0</v>
      </c>
      <c r="X12802">
        <v>0</v>
      </c>
      <c r="Y12802">
        <v>0</v>
      </c>
      <c r="Z12802">
        <v>103.95</v>
      </c>
      <c r="AA12802">
        <v>1</v>
      </c>
      <c r="AB12802">
        <v>1</v>
      </c>
      <c r="AC12802">
        <f t="shared" si="1792"/>
        <v>0.20764424038872908</v>
      </c>
      <c r="AD12802">
        <f t="shared" si="1793"/>
        <v>1.2307752315352252</v>
      </c>
      <c r="AE12802">
        <f t="shared" si="1794"/>
        <v>0.55172534378920934</v>
      </c>
      <c r="AF12802">
        <f t="shared" si="1795"/>
        <v>0.25827706604225686</v>
      </c>
      <c r="AG12802">
        <f t="shared" si="1796"/>
        <v>1</v>
      </c>
      <c r="AH12802">
        <f t="shared" si="1797"/>
        <v>1</v>
      </c>
      <c r="AI12802">
        <f t="shared" si="1798"/>
        <v>0</v>
      </c>
      <c r="AJ12802">
        <f t="shared" si="1799"/>
        <v>0</v>
      </c>
      <c r="AK12802">
        <f t="shared" si="1800"/>
        <v>0</v>
      </c>
    </row>
    <row r="12803" spans="1:37" x14ac:dyDescent="0.35">
      <c r="A12803">
        <v>1</v>
      </c>
      <c r="B12803">
        <v>2</v>
      </c>
      <c r="C12803">
        <v>0</v>
      </c>
      <c r="D12803">
        <v>3</v>
      </c>
      <c r="E12803">
        <v>0</v>
      </c>
      <c r="F12803">
        <v>0</v>
      </c>
      <c r="G12803">
        <v>0</v>
      </c>
      <c r="H12803">
        <v>0</v>
      </c>
      <c r="I12803">
        <v>0</v>
      </c>
      <c r="J12803">
        <v>0</v>
      </c>
      <c r="K12803">
        <v>0</v>
      </c>
      <c r="L12803">
        <v>3</v>
      </c>
      <c r="M12803">
        <v>0</v>
      </c>
      <c r="N12803">
        <v>0</v>
      </c>
      <c r="O12803">
        <v>0</v>
      </c>
      <c r="P12803">
        <v>0</v>
      </c>
      <c r="Q12803">
        <v>0</v>
      </c>
      <c r="R12803">
        <v>0</v>
      </c>
      <c r="S12803">
        <v>0</v>
      </c>
      <c r="T12803">
        <v>0</v>
      </c>
      <c r="U12803">
        <v>0</v>
      </c>
      <c r="V12803">
        <v>0</v>
      </c>
      <c r="W12803">
        <v>0</v>
      </c>
      <c r="X12803">
        <v>0</v>
      </c>
      <c r="Y12803">
        <v>0</v>
      </c>
      <c r="Z12803">
        <v>130</v>
      </c>
      <c r="AA12803">
        <v>1</v>
      </c>
      <c r="AB12803">
        <v>0</v>
      </c>
      <c r="AC12803">
        <f t="shared" si="1792"/>
        <v>-3.9348219597365461</v>
      </c>
      <c r="AD12803">
        <f t="shared" si="1793"/>
        <v>1.9549179558733851E-2</v>
      </c>
      <c r="AE12803">
        <f t="shared" si="1794"/>
        <v>1.9174337001766639E-2</v>
      </c>
      <c r="AF12803">
        <f t="shared" si="1795"/>
        <v>8.4081794970366688E-3</v>
      </c>
      <c r="AG12803">
        <f t="shared" si="1796"/>
        <v>0</v>
      </c>
      <c r="AH12803">
        <f t="shared" si="1797"/>
        <v>0</v>
      </c>
      <c r="AI12803">
        <f t="shared" si="1798"/>
        <v>0</v>
      </c>
      <c r="AJ12803">
        <f t="shared" si="1799"/>
        <v>0</v>
      </c>
      <c r="AK12803">
        <f t="shared" si="1800"/>
        <v>1</v>
      </c>
    </row>
    <row r="12804" spans="1:37" x14ac:dyDescent="0.35">
      <c r="A12804">
        <v>1</v>
      </c>
      <c r="B12804">
        <v>2</v>
      </c>
      <c r="C12804">
        <v>0</v>
      </c>
      <c r="D12804">
        <v>3</v>
      </c>
      <c r="E12804">
        <v>0</v>
      </c>
      <c r="F12804">
        <v>0</v>
      </c>
      <c r="G12804">
        <v>0</v>
      </c>
      <c r="H12804">
        <v>0</v>
      </c>
      <c r="I12804">
        <v>0</v>
      </c>
      <c r="J12804">
        <v>0</v>
      </c>
      <c r="K12804">
        <v>0</v>
      </c>
      <c r="L12804">
        <v>9</v>
      </c>
      <c r="M12804">
        <v>0</v>
      </c>
      <c r="N12804">
        <v>0</v>
      </c>
      <c r="O12804">
        <v>0</v>
      </c>
      <c r="P12804">
        <v>0</v>
      </c>
      <c r="Q12804">
        <v>0</v>
      </c>
      <c r="R12804">
        <v>0</v>
      </c>
      <c r="S12804">
        <v>0</v>
      </c>
      <c r="T12804">
        <v>0</v>
      </c>
      <c r="U12804">
        <v>1</v>
      </c>
      <c r="V12804">
        <v>0</v>
      </c>
      <c r="W12804">
        <v>0</v>
      </c>
      <c r="X12804">
        <v>0</v>
      </c>
      <c r="Y12804">
        <v>0</v>
      </c>
      <c r="Z12804">
        <v>145</v>
      </c>
      <c r="AA12804">
        <v>0</v>
      </c>
      <c r="AB12804">
        <v>0</v>
      </c>
      <c r="AC12804">
        <f t="shared" si="1792"/>
        <v>-0.38296735878019472</v>
      </c>
      <c r="AD12804">
        <f t="shared" si="1793"/>
        <v>0.68183515485392465</v>
      </c>
      <c r="AE12804">
        <f t="shared" si="1794"/>
        <v>0.40541140603827208</v>
      </c>
      <c r="AF12804">
        <f t="shared" si="1795"/>
        <v>0.22578342615528904</v>
      </c>
      <c r="AG12804">
        <f t="shared" si="1796"/>
        <v>0</v>
      </c>
      <c r="AH12804">
        <f t="shared" si="1797"/>
        <v>0</v>
      </c>
      <c r="AI12804">
        <f t="shared" si="1798"/>
        <v>0</v>
      </c>
      <c r="AJ12804">
        <f t="shared" si="1799"/>
        <v>0</v>
      </c>
      <c r="AK12804">
        <f t="shared" si="1800"/>
        <v>1</v>
      </c>
    </row>
    <row r="12805" spans="1:37" x14ac:dyDescent="0.35">
      <c r="A12805">
        <v>1</v>
      </c>
      <c r="B12805">
        <v>3</v>
      </c>
      <c r="C12805">
        <v>0</v>
      </c>
      <c r="D12805">
        <v>4</v>
      </c>
      <c r="E12805">
        <v>0</v>
      </c>
      <c r="F12805">
        <v>0</v>
      </c>
      <c r="G12805">
        <v>0</v>
      </c>
      <c r="H12805">
        <v>1</v>
      </c>
      <c r="I12805">
        <v>0</v>
      </c>
      <c r="J12805">
        <v>0</v>
      </c>
      <c r="K12805">
        <v>0</v>
      </c>
      <c r="L12805">
        <v>35</v>
      </c>
      <c r="M12805">
        <v>0</v>
      </c>
      <c r="N12805">
        <v>0</v>
      </c>
      <c r="O12805">
        <v>0</v>
      </c>
      <c r="P12805">
        <v>0</v>
      </c>
      <c r="Q12805">
        <v>0</v>
      </c>
      <c r="R12805">
        <v>0</v>
      </c>
      <c r="S12805">
        <v>0</v>
      </c>
      <c r="T12805">
        <v>0</v>
      </c>
      <c r="U12805">
        <v>1</v>
      </c>
      <c r="V12805">
        <v>0</v>
      </c>
      <c r="W12805">
        <v>0</v>
      </c>
      <c r="X12805">
        <v>0</v>
      </c>
      <c r="Y12805">
        <v>0</v>
      </c>
      <c r="Z12805">
        <v>158.4</v>
      </c>
      <c r="AA12805">
        <v>2</v>
      </c>
      <c r="AB12805">
        <v>0</v>
      </c>
      <c r="AC12805">
        <f t="shared" si="1792"/>
        <v>-1.7637823709987335</v>
      </c>
      <c r="AD12805">
        <f t="shared" si="1793"/>
        <v>0.17139535543483064</v>
      </c>
      <c r="AE12805">
        <f t="shared" si="1794"/>
        <v>0.14631725714091415</v>
      </c>
      <c r="AF12805">
        <f t="shared" si="1795"/>
        <v>6.8703497724190862E-2</v>
      </c>
      <c r="AG12805">
        <f t="shared" si="1796"/>
        <v>0</v>
      </c>
      <c r="AH12805">
        <f t="shared" si="1797"/>
        <v>0</v>
      </c>
      <c r="AI12805">
        <f t="shared" si="1798"/>
        <v>0</v>
      </c>
      <c r="AJ12805">
        <f t="shared" si="1799"/>
        <v>0</v>
      </c>
      <c r="AK12805">
        <f t="shared" si="1800"/>
        <v>1</v>
      </c>
    </row>
    <row r="12806" spans="1:37" x14ac:dyDescent="0.35">
      <c r="A12806">
        <v>1</v>
      </c>
      <c r="B12806">
        <v>2</v>
      </c>
      <c r="C12806">
        <v>2</v>
      </c>
      <c r="D12806">
        <v>2</v>
      </c>
      <c r="E12806">
        <v>1</v>
      </c>
      <c r="F12806">
        <v>0</v>
      </c>
      <c r="G12806">
        <v>0</v>
      </c>
      <c r="H12806">
        <v>0</v>
      </c>
      <c r="I12806">
        <v>0</v>
      </c>
      <c r="J12806">
        <v>1</v>
      </c>
      <c r="K12806">
        <v>0</v>
      </c>
      <c r="L12806">
        <v>1</v>
      </c>
      <c r="M12806">
        <v>0</v>
      </c>
      <c r="N12806">
        <v>0</v>
      </c>
      <c r="O12806">
        <v>0</v>
      </c>
      <c r="P12806">
        <v>0</v>
      </c>
      <c r="Q12806">
        <v>0</v>
      </c>
      <c r="R12806">
        <v>0</v>
      </c>
      <c r="S12806">
        <v>1</v>
      </c>
      <c r="T12806">
        <v>0</v>
      </c>
      <c r="U12806">
        <v>0</v>
      </c>
      <c r="V12806">
        <v>0</v>
      </c>
      <c r="W12806">
        <v>0</v>
      </c>
      <c r="X12806">
        <v>0</v>
      </c>
      <c r="Y12806">
        <v>0</v>
      </c>
      <c r="Z12806">
        <v>162</v>
      </c>
      <c r="AA12806">
        <v>0</v>
      </c>
      <c r="AB12806">
        <v>0</v>
      </c>
      <c r="AC12806">
        <f t="shared" si="1792"/>
        <v>-2.1322576809053007</v>
      </c>
      <c r="AD12806">
        <f t="shared" si="1793"/>
        <v>0.11856929979960254</v>
      </c>
      <c r="AE12806">
        <f t="shared" si="1794"/>
        <v>0.10600085289382145</v>
      </c>
      <c r="AF12806">
        <f t="shared" si="1795"/>
        <v>4.8662895529873143E-2</v>
      </c>
      <c r="AG12806">
        <f t="shared" si="1796"/>
        <v>0</v>
      </c>
      <c r="AH12806">
        <f t="shared" si="1797"/>
        <v>0</v>
      </c>
      <c r="AI12806">
        <f t="shared" si="1798"/>
        <v>0</v>
      </c>
      <c r="AJ12806">
        <f t="shared" si="1799"/>
        <v>0</v>
      </c>
      <c r="AK12806">
        <f t="shared" si="1800"/>
        <v>1</v>
      </c>
    </row>
    <row r="12807" spans="1:37" x14ac:dyDescent="0.35">
      <c r="A12807">
        <v>1</v>
      </c>
      <c r="B12807">
        <v>2</v>
      </c>
      <c r="C12807">
        <v>0</v>
      </c>
      <c r="D12807">
        <v>2</v>
      </c>
      <c r="E12807">
        <v>0</v>
      </c>
      <c r="F12807">
        <v>0</v>
      </c>
      <c r="G12807">
        <v>0</v>
      </c>
      <c r="H12807">
        <v>0</v>
      </c>
      <c r="I12807">
        <v>0</v>
      </c>
      <c r="J12807">
        <v>0</v>
      </c>
      <c r="K12807">
        <v>0</v>
      </c>
      <c r="L12807">
        <v>47</v>
      </c>
      <c r="M12807">
        <v>1</v>
      </c>
      <c r="N12807">
        <v>0</v>
      </c>
      <c r="O12807">
        <v>0</v>
      </c>
      <c r="P12807">
        <v>0</v>
      </c>
      <c r="Q12807">
        <v>0</v>
      </c>
      <c r="R12807">
        <v>0</v>
      </c>
      <c r="S12807">
        <v>0</v>
      </c>
      <c r="T12807">
        <v>0</v>
      </c>
      <c r="U12807">
        <v>0</v>
      </c>
      <c r="V12807">
        <v>0</v>
      </c>
      <c r="W12807">
        <v>0</v>
      </c>
      <c r="X12807">
        <v>0</v>
      </c>
      <c r="Y12807">
        <v>0</v>
      </c>
      <c r="Z12807">
        <v>78.3</v>
      </c>
      <c r="AA12807">
        <v>1</v>
      </c>
      <c r="AB12807">
        <v>1</v>
      </c>
      <c r="AC12807">
        <f t="shared" si="1792"/>
        <v>-1.6688185304342174</v>
      </c>
      <c r="AD12807">
        <f t="shared" si="1793"/>
        <v>0.18846960525365156</v>
      </c>
      <c r="AE12807">
        <f t="shared" si="1794"/>
        <v>0.15858176298368779</v>
      </c>
      <c r="AF12807">
        <f t="shared" si="1795"/>
        <v>0.79974675832326803</v>
      </c>
      <c r="AG12807">
        <f t="shared" si="1796"/>
        <v>0</v>
      </c>
      <c r="AH12807">
        <f t="shared" si="1797"/>
        <v>0</v>
      </c>
      <c r="AI12807">
        <f t="shared" si="1798"/>
        <v>0</v>
      </c>
      <c r="AJ12807">
        <f t="shared" si="1799"/>
        <v>1</v>
      </c>
      <c r="AK12807">
        <f t="shared" si="1800"/>
        <v>0</v>
      </c>
    </row>
    <row r="12808" spans="1:37" x14ac:dyDescent="0.35">
      <c r="A12808">
        <v>1</v>
      </c>
      <c r="B12808">
        <v>2</v>
      </c>
      <c r="C12808">
        <v>0</v>
      </c>
      <c r="D12808">
        <v>3</v>
      </c>
      <c r="E12808">
        <v>0</v>
      </c>
      <c r="F12808">
        <v>0</v>
      </c>
      <c r="G12808">
        <v>0</v>
      </c>
      <c r="H12808">
        <v>0</v>
      </c>
      <c r="I12808">
        <v>0</v>
      </c>
      <c r="J12808">
        <v>0</v>
      </c>
      <c r="K12808">
        <v>0</v>
      </c>
      <c r="L12808">
        <v>60</v>
      </c>
      <c r="M12808">
        <v>0</v>
      </c>
      <c r="N12808">
        <v>0</v>
      </c>
      <c r="O12808">
        <v>0</v>
      </c>
      <c r="P12808">
        <v>0</v>
      </c>
      <c r="Q12808">
        <v>1</v>
      </c>
      <c r="R12808">
        <v>0</v>
      </c>
      <c r="S12808">
        <v>0</v>
      </c>
      <c r="T12808">
        <v>0</v>
      </c>
      <c r="U12808">
        <v>0</v>
      </c>
      <c r="V12808">
        <v>0</v>
      </c>
      <c r="W12808">
        <v>0</v>
      </c>
      <c r="X12808">
        <v>0</v>
      </c>
      <c r="Y12808">
        <v>0</v>
      </c>
      <c r="Z12808">
        <v>99.9</v>
      </c>
      <c r="AA12808">
        <v>1</v>
      </c>
      <c r="AB12808">
        <v>0</v>
      </c>
      <c r="AC12808">
        <f t="shared" si="1792"/>
        <v>-1.8762512740542063</v>
      </c>
      <c r="AD12808">
        <f t="shared" si="1793"/>
        <v>0.15316319775669485</v>
      </c>
      <c r="AE12808">
        <f t="shared" si="1794"/>
        <v>0.13282005361830032</v>
      </c>
      <c r="AF12808">
        <f t="shared" si="1795"/>
        <v>6.1890773790547027E-2</v>
      </c>
      <c r="AG12808">
        <f t="shared" si="1796"/>
        <v>0</v>
      </c>
      <c r="AH12808">
        <f t="shared" si="1797"/>
        <v>0</v>
      </c>
      <c r="AI12808">
        <f t="shared" si="1798"/>
        <v>0</v>
      </c>
      <c r="AJ12808">
        <f t="shared" si="1799"/>
        <v>0</v>
      </c>
      <c r="AK12808">
        <f t="shared" si="1800"/>
        <v>1</v>
      </c>
    </row>
    <row r="12809" spans="1:37" x14ac:dyDescent="0.35">
      <c r="A12809">
        <v>1</v>
      </c>
      <c r="B12809">
        <v>1</v>
      </c>
      <c r="C12809">
        <v>0</v>
      </c>
      <c r="D12809">
        <v>12</v>
      </c>
      <c r="E12809">
        <v>0</v>
      </c>
      <c r="F12809">
        <v>0</v>
      </c>
      <c r="G12809">
        <v>0</v>
      </c>
      <c r="H12809">
        <v>1</v>
      </c>
      <c r="I12809">
        <v>0</v>
      </c>
      <c r="J12809">
        <v>0</v>
      </c>
      <c r="K12809">
        <v>0</v>
      </c>
      <c r="L12809">
        <v>17</v>
      </c>
      <c r="M12809">
        <v>0</v>
      </c>
      <c r="N12809">
        <v>0</v>
      </c>
      <c r="O12809">
        <v>0</v>
      </c>
      <c r="P12809">
        <v>1</v>
      </c>
      <c r="Q12809">
        <v>0</v>
      </c>
      <c r="R12809">
        <v>0</v>
      </c>
      <c r="S12809">
        <v>0</v>
      </c>
      <c r="T12809">
        <v>0</v>
      </c>
      <c r="U12809">
        <v>0</v>
      </c>
      <c r="V12809">
        <v>0</v>
      </c>
      <c r="W12809">
        <v>0</v>
      </c>
      <c r="X12809">
        <v>0</v>
      </c>
      <c r="Y12809">
        <v>0</v>
      </c>
      <c r="Z12809">
        <v>110</v>
      </c>
      <c r="AA12809">
        <v>0</v>
      </c>
      <c r="AB12809">
        <v>1</v>
      </c>
      <c r="AC12809">
        <f t="shared" si="1792"/>
        <v>-0.36264496221448317</v>
      </c>
      <c r="AD12809">
        <f t="shared" si="1793"/>
        <v>0.69583343681123999</v>
      </c>
      <c r="AE12809">
        <f t="shared" si="1794"/>
        <v>0.41031944630107675</v>
      </c>
      <c r="AF12809">
        <f t="shared" si="1795"/>
        <v>0.38687789999355371</v>
      </c>
      <c r="AG12809">
        <f t="shared" si="1796"/>
        <v>0</v>
      </c>
      <c r="AH12809">
        <f t="shared" si="1797"/>
        <v>0</v>
      </c>
      <c r="AI12809">
        <f t="shared" si="1798"/>
        <v>0</v>
      </c>
      <c r="AJ12809">
        <f t="shared" si="1799"/>
        <v>1</v>
      </c>
      <c r="AK12809">
        <f t="shared" si="1800"/>
        <v>0</v>
      </c>
    </row>
    <row r="12810" spans="1:37" x14ac:dyDescent="0.35">
      <c r="A12810">
        <v>1</v>
      </c>
      <c r="B12810">
        <v>2</v>
      </c>
      <c r="C12810">
        <v>0</v>
      </c>
      <c r="D12810">
        <v>1</v>
      </c>
      <c r="E12810">
        <v>0</v>
      </c>
      <c r="F12810">
        <v>0</v>
      </c>
      <c r="G12810">
        <v>0</v>
      </c>
      <c r="H12810">
        <v>0</v>
      </c>
      <c r="I12810">
        <v>0</v>
      </c>
      <c r="J12810">
        <v>0</v>
      </c>
      <c r="K12810">
        <v>0</v>
      </c>
      <c r="L12810">
        <v>3</v>
      </c>
      <c r="M12810">
        <v>1</v>
      </c>
      <c r="N12810">
        <v>0</v>
      </c>
      <c r="O12810">
        <v>0</v>
      </c>
      <c r="P12810">
        <v>0</v>
      </c>
      <c r="Q12810">
        <v>0</v>
      </c>
      <c r="R12810">
        <v>0</v>
      </c>
      <c r="S12810">
        <v>0</v>
      </c>
      <c r="T12810">
        <v>0</v>
      </c>
      <c r="U12810">
        <v>0</v>
      </c>
      <c r="V12810">
        <v>0</v>
      </c>
      <c r="W12810">
        <v>0</v>
      </c>
      <c r="X12810">
        <v>0</v>
      </c>
      <c r="Y12810">
        <v>0</v>
      </c>
      <c r="Z12810">
        <v>31</v>
      </c>
      <c r="AA12810">
        <v>1</v>
      </c>
      <c r="AB12810">
        <v>0</v>
      </c>
      <c r="AC12810">
        <f t="shared" si="1792"/>
        <v>-3.423057150078936</v>
      </c>
      <c r="AD12810">
        <f t="shared" si="1793"/>
        <v>3.2612580828236218E-2</v>
      </c>
      <c r="AE12810">
        <f t="shared" si="1794"/>
        <v>3.1582591025647172E-2</v>
      </c>
      <c r="AF12810">
        <f t="shared" si="1795"/>
        <v>1.3937411967253331E-2</v>
      </c>
      <c r="AG12810">
        <f t="shared" si="1796"/>
        <v>0</v>
      </c>
      <c r="AH12810">
        <f t="shared" si="1797"/>
        <v>0</v>
      </c>
      <c r="AI12810">
        <f t="shared" si="1798"/>
        <v>0</v>
      </c>
      <c r="AJ12810">
        <f t="shared" si="1799"/>
        <v>0</v>
      </c>
      <c r="AK12810">
        <f t="shared" si="1800"/>
        <v>1</v>
      </c>
    </row>
    <row r="12811" spans="1:37" x14ac:dyDescent="0.35">
      <c r="A12811">
        <v>1</v>
      </c>
      <c r="B12811">
        <v>2</v>
      </c>
      <c r="C12811">
        <v>0</v>
      </c>
      <c r="D12811">
        <v>3</v>
      </c>
      <c r="E12811">
        <v>0</v>
      </c>
      <c r="F12811">
        <v>0</v>
      </c>
      <c r="G12811">
        <v>0</v>
      </c>
      <c r="H12811">
        <v>0</v>
      </c>
      <c r="I12811">
        <v>0</v>
      </c>
      <c r="J12811">
        <v>0</v>
      </c>
      <c r="K12811">
        <v>0</v>
      </c>
      <c r="L12811">
        <v>116</v>
      </c>
      <c r="M12811">
        <v>0</v>
      </c>
      <c r="N12811">
        <v>0</v>
      </c>
      <c r="O12811">
        <v>0</v>
      </c>
      <c r="P12811">
        <v>0</v>
      </c>
      <c r="Q12811">
        <v>0</v>
      </c>
      <c r="R12811">
        <v>0</v>
      </c>
      <c r="S12811">
        <v>0</v>
      </c>
      <c r="T12811">
        <v>1</v>
      </c>
      <c r="U12811">
        <v>0</v>
      </c>
      <c r="V12811">
        <v>0</v>
      </c>
      <c r="W12811">
        <v>0</v>
      </c>
      <c r="X12811">
        <v>0</v>
      </c>
      <c r="Y12811">
        <v>0</v>
      </c>
      <c r="Z12811">
        <v>96.05</v>
      </c>
      <c r="AA12811">
        <v>0</v>
      </c>
      <c r="AB12811">
        <v>1</v>
      </c>
      <c r="AC12811">
        <f t="shared" si="1792"/>
        <v>-0.36936337529179752</v>
      </c>
      <c r="AD12811">
        <f t="shared" si="1793"/>
        <v>0.69117420918296091</v>
      </c>
      <c r="AE12811">
        <f t="shared" si="1794"/>
        <v>0.4086948614932347</v>
      </c>
      <c r="AF12811">
        <f t="shared" si="1795"/>
        <v>0.38860082262401313</v>
      </c>
      <c r="AG12811">
        <f t="shared" si="1796"/>
        <v>0</v>
      </c>
      <c r="AH12811">
        <f t="shared" si="1797"/>
        <v>0</v>
      </c>
      <c r="AI12811">
        <f t="shared" si="1798"/>
        <v>0</v>
      </c>
      <c r="AJ12811">
        <f t="shared" si="1799"/>
        <v>1</v>
      </c>
      <c r="AK12811">
        <f t="shared" si="1800"/>
        <v>0</v>
      </c>
    </row>
    <row r="12812" spans="1:37" x14ac:dyDescent="0.35">
      <c r="A12812">
        <v>1</v>
      </c>
      <c r="B12812">
        <v>2</v>
      </c>
      <c r="C12812">
        <v>0</v>
      </c>
      <c r="D12812">
        <v>1</v>
      </c>
      <c r="E12812">
        <v>0</v>
      </c>
      <c r="F12812">
        <v>0</v>
      </c>
      <c r="G12812">
        <v>0</v>
      </c>
      <c r="H12812">
        <v>0</v>
      </c>
      <c r="I12812">
        <v>0</v>
      </c>
      <c r="J12812">
        <v>0</v>
      </c>
      <c r="K12812">
        <v>0</v>
      </c>
      <c r="L12812">
        <v>101</v>
      </c>
      <c r="M12812">
        <v>0</v>
      </c>
      <c r="N12812">
        <v>0</v>
      </c>
      <c r="O12812">
        <v>0</v>
      </c>
      <c r="P12812">
        <v>1</v>
      </c>
      <c r="Q12812">
        <v>0</v>
      </c>
      <c r="R12812">
        <v>0</v>
      </c>
      <c r="S12812">
        <v>0</v>
      </c>
      <c r="T12812">
        <v>0</v>
      </c>
      <c r="U12812">
        <v>0</v>
      </c>
      <c r="V12812">
        <v>0</v>
      </c>
      <c r="W12812">
        <v>0</v>
      </c>
      <c r="X12812">
        <v>0</v>
      </c>
      <c r="Y12812">
        <v>0</v>
      </c>
      <c r="Z12812">
        <v>126.9</v>
      </c>
      <c r="AA12812">
        <v>0</v>
      </c>
      <c r="AB12812">
        <v>0</v>
      </c>
      <c r="AC12812">
        <f t="shared" si="1792"/>
        <v>0.27992111202650793</v>
      </c>
      <c r="AD12812">
        <f t="shared" si="1793"/>
        <v>1.3230254374248915</v>
      </c>
      <c r="AE12812">
        <f t="shared" si="1794"/>
        <v>0.56952688339542468</v>
      </c>
      <c r="AF12812">
        <f t="shared" si="1795"/>
        <v>0.36605396540625318</v>
      </c>
      <c r="AG12812">
        <f t="shared" si="1796"/>
        <v>1</v>
      </c>
      <c r="AH12812">
        <f t="shared" si="1797"/>
        <v>0</v>
      </c>
      <c r="AI12812">
        <f t="shared" si="1798"/>
        <v>1</v>
      </c>
      <c r="AJ12812">
        <f t="shared" si="1799"/>
        <v>0</v>
      </c>
      <c r="AK12812">
        <f t="shared" si="1800"/>
        <v>0</v>
      </c>
    </row>
    <row r="12813" spans="1:37" x14ac:dyDescent="0.35">
      <c r="A12813">
        <v>1</v>
      </c>
      <c r="B12813">
        <v>1</v>
      </c>
      <c r="C12813">
        <v>0</v>
      </c>
      <c r="D12813">
        <v>1</v>
      </c>
      <c r="E12813">
        <v>0</v>
      </c>
      <c r="F12813">
        <v>0</v>
      </c>
      <c r="G12813">
        <v>0</v>
      </c>
      <c r="H12813">
        <v>0</v>
      </c>
      <c r="I12813">
        <v>0</v>
      </c>
      <c r="J12813">
        <v>0</v>
      </c>
      <c r="K12813">
        <v>0</v>
      </c>
      <c r="L12813">
        <v>10</v>
      </c>
      <c r="M12813">
        <v>0</v>
      </c>
      <c r="N12813">
        <v>0</v>
      </c>
      <c r="O12813">
        <v>0</v>
      </c>
      <c r="P12813">
        <v>0</v>
      </c>
      <c r="Q12813">
        <v>0</v>
      </c>
      <c r="R12813">
        <v>0</v>
      </c>
      <c r="S12813">
        <v>0</v>
      </c>
      <c r="T12813">
        <v>0</v>
      </c>
      <c r="U12813">
        <v>1</v>
      </c>
      <c r="V12813">
        <v>0</v>
      </c>
      <c r="W12813">
        <v>0</v>
      </c>
      <c r="X12813">
        <v>0</v>
      </c>
      <c r="Y12813">
        <v>0</v>
      </c>
      <c r="Z12813">
        <v>65</v>
      </c>
      <c r="AA12813">
        <v>0</v>
      </c>
      <c r="AB12813">
        <v>0</v>
      </c>
      <c r="AC12813">
        <f t="shared" si="1792"/>
        <v>-2.5268745231042269</v>
      </c>
      <c r="AD12813">
        <f t="shared" si="1793"/>
        <v>7.990838219779553E-2</v>
      </c>
      <c r="AE12813">
        <f t="shared" si="1794"/>
        <v>7.399551991176187E-2</v>
      </c>
      <c r="AF12813">
        <f t="shared" si="1795"/>
        <v>3.3386912159433312E-2</v>
      </c>
      <c r="AG12813">
        <f t="shared" si="1796"/>
        <v>0</v>
      </c>
      <c r="AH12813">
        <f t="shared" si="1797"/>
        <v>0</v>
      </c>
      <c r="AI12813">
        <f t="shared" si="1798"/>
        <v>0</v>
      </c>
      <c r="AJ12813">
        <f t="shared" si="1799"/>
        <v>0</v>
      </c>
      <c r="AK12813">
        <f t="shared" si="1800"/>
        <v>1</v>
      </c>
    </row>
    <row r="12814" spans="1:37" x14ac:dyDescent="0.35">
      <c r="A12814">
        <v>1</v>
      </c>
      <c r="B12814">
        <v>2</v>
      </c>
      <c r="C12814">
        <v>1</v>
      </c>
      <c r="D12814">
        <v>1</v>
      </c>
      <c r="E12814">
        <v>0</v>
      </c>
      <c r="F12814">
        <v>0</v>
      </c>
      <c r="G12814">
        <v>0</v>
      </c>
      <c r="H12814">
        <v>0</v>
      </c>
      <c r="I12814">
        <v>0</v>
      </c>
      <c r="J12814">
        <v>0</v>
      </c>
      <c r="K12814">
        <v>0</v>
      </c>
      <c r="L12814">
        <v>86</v>
      </c>
      <c r="M12814">
        <v>0</v>
      </c>
      <c r="N12814">
        <v>0</v>
      </c>
      <c r="O12814">
        <v>0</v>
      </c>
      <c r="P12814">
        <v>0</v>
      </c>
      <c r="Q12814">
        <v>0</v>
      </c>
      <c r="R12814">
        <v>0</v>
      </c>
      <c r="S12814">
        <v>1</v>
      </c>
      <c r="T12814">
        <v>0</v>
      </c>
      <c r="U12814">
        <v>0</v>
      </c>
      <c r="V12814">
        <v>0</v>
      </c>
      <c r="W12814">
        <v>0</v>
      </c>
      <c r="X12814">
        <v>0</v>
      </c>
      <c r="Y12814">
        <v>0</v>
      </c>
      <c r="Z12814">
        <v>134.1</v>
      </c>
      <c r="AA12814">
        <v>0</v>
      </c>
      <c r="AB12814">
        <v>1</v>
      </c>
      <c r="AC12814">
        <f t="shared" si="1792"/>
        <v>0.58092288231580591</v>
      </c>
      <c r="AD12814">
        <f t="shared" si="1793"/>
        <v>1.7876874948621717</v>
      </c>
      <c r="AE12814">
        <f t="shared" si="1794"/>
        <v>0.64127973388586668</v>
      </c>
      <c r="AF12814">
        <f t="shared" si="1795"/>
        <v>0.19295248470557522</v>
      </c>
      <c r="AG12814">
        <f t="shared" si="1796"/>
        <v>1</v>
      </c>
      <c r="AH12814">
        <f t="shared" si="1797"/>
        <v>1</v>
      </c>
      <c r="AI12814">
        <f t="shared" si="1798"/>
        <v>0</v>
      </c>
      <c r="AJ12814">
        <f t="shared" si="1799"/>
        <v>0</v>
      </c>
      <c r="AK12814">
        <f t="shared" si="1800"/>
        <v>0</v>
      </c>
    </row>
    <row r="12815" spans="1:37" x14ac:dyDescent="0.35">
      <c r="A12815">
        <v>1</v>
      </c>
      <c r="B12815">
        <v>2</v>
      </c>
      <c r="C12815">
        <v>0</v>
      </c>
      <c r="D12815">
        <v>1</v>
      </c>
      <c r="E12815">
        <v>0</v>
      </c>
      <c r="F12815">
        <v>0</v>
      </c>
      <c r="G12815">
        <v>0</v>
      </c>
      <c r="H12815">
        <v>0</v>
      </c>
      <c r="I12815">
        <v>0</v>
      </c>
      <c r="J12815">
        <v>0</v>
      </c>
      <c r="K12815">
        <v>0</v>
      </c>
      <c r="L12815">
        <v>0</v>
      </c>
      <c r="M12815">
        <v>0</v>
      </c>
      <c r="N12815">
        <v>0</v>
      </c>
      <c r="O12815">
        <v>0</v>
      </c>
      <c r="P12815">
        <v>0</v>
      </c>
      <c r="Q12815">
        <v>0</v>
      </c>
      <c r="R12815">
        <v>0</v>
      </c>
      <c r="S12815">
        <v>0</v>
      </c>
      <c r="T12815">
        <v>0</v>
      </c>
      <c r="U12815">
        <v>1</v>
      </c>
      <c r="V12815">
        <v>0</v>
      </c>
      <c r="W12815">
        <v>0</v>
      </c>
      <c r="X12815">
        <v>0</v>
      </c>
      <c r="Y12815">
        <v>0</v>
      </c>
      <c r="Z12815">
        <v>140</v>
      </c>
      <c r="AA12815">
        <v>0</v>
      </c>
      <c r="AB12815">
        <v>0</v>
      </c>
      <c r="AC12815">
        <f t="shared" si="1792"/>
        <v>-0.81523118856337273</v>
      </c>
      <c r="AD12815">
        <f t="shared" si="1793"/>
        <v>0.44253700603938162</v>
      </c>
      <c r="AE12815">
        <f t="shared" si="1794"/>
        <v>0.30677688280206256</v>
      </c>
      <c r="AF12815">
        <f t="shared" si="1795"/>
        <v>0.15912696311896751</v>
      </c>
      <c r="AG12815">
        <f t="shared" si="1796"/>
        <v>0</v>
      </c>
      <c r="AH12815">
        <f t="shared" si="1797"/>
        <v>0</v>
      </c>
      <c r="AI12815">
        <f t="shared" si="1798"/>
        <v>0</v>
      </c>
      <c r="AJ12815">
        <f t="shared" si="1799"/>
        <v>0</v>
      </c>
      <c r="AK12815">
        <f t="shared" si="1800"/>
        <v>1</v>
      </c>
    </row>
    <row r="12816" spans="1:37" x14ac:dyDescent="0.35">
      <c r="A12816">
        <v>1</v>
      </c>
      <c r="B12816">
        <v>1</v>
      </c>
      <c r="C12816">
        <v>0</v>
      </c>
      <c r="D12816">
        <v>1</v>
      </c>
      <c r="E12816">
        <v>0</v>
      </c>
      <c r="F12816">
        <v>0</v>
      </c>
      <c r="G12816">
        <v>0</v>
      </c>
      <c r="H12816">
        <v>0</v>
      </c>
      <c r="I12816">
        <v>0</v>
      </c>
      <c r="J12816">
        <v>0</v>
      </c>
      <c r="K12816">
        <v>0</v>
      </c>
      <c r="L12816">
        <v>5</v>
      </c>
      <c r="M12816">
        <v>0</v>
      </c>
      <c r="N12816">
        <v>0</v>
      </c>
      <c r="O12816">
        <v>0</v>
      </c>
      <c r="P12816">
        <v>1</v>
      </c>
      <c r="Q12816">
        <v>0</v>
      </c>
      <c r="R12816">
        <v>0</v>
      </c>
      <c r="S12816">
        <v>0</v>
      </c>
      <c r="T12816">
        <v>0</v>
      </c>
      <c r="U12816">
        <v>0</v>
      </c>
      <c r="V12816">
        <v>0</v>
      </c>
      <c r="W12816">
        <v>0</v>
      </c>
      <c r="X12816">
        <v>1</v>
      </c>
      <c r="Y12816">
        <v>1</v>
      </c>
      <c r="Z12816">
        <v>65</v>
      </c>
      <c r="AA12816">
        <v>0</v>
      </c>
      <c r="AB12816">
        <v>0</v>
      </c>
      <c r="AC12816">
        <f t="shared" si="1792"/>
        <v>-4.7183403319615049</v>
      </c>
      <c r="AD12816">
        <f t="shared" si="1793"/>
        <v>8.9299870705501251E-3</v>
      </c>
      <c r="AE12816">
        <f t="shared" si="1794"/>
        <v>8.8509482174065762E-3</v>
      </c>
      <c r="AF12816">
        <f t="shared" si="1795"/>
        <v>3.8610301775536897E-3</v>
      </c>
      <c r="AG12816">
        <f t="shared" si="1796"/>
        <v>0</v>
      </c>
      <c r="AH12816">
        <f t="shared" si="1797"/>
        <v>0</v>
      </c>
      <c r="AI12816">
        <f t="shared" si="1798"/>
        <v>0</v>
      </c>
      <c r="AJ12816">
        <f t="shared" si="1799"/>
        <v>0</v>
      </c>
      <c r="AK12816">
        <f t="shared" si="1800"/>
        <v>1</v>
      </c>
    </row>
    <row r="12817" spans="1:37" x14ac:dyDescent="0.35">
      <c r="A12817">
        <v>1</v>
      </c>
      <c r="B12817">
        <v>2</v>
      </c>
      <c r="C12817">
        <v>0</v>
      </c>
      <c r="D12817">
        <v>3</v>
      </c>
      <c r="E12817">
        <v>0</v>
      </c>
      <c r="F12817">
        <v>0</v>
      </c>
      <c r="G12817">
        <v>0</v>
      </c>
      <c r="H12817">
        <v>0</v>
      </c>
      <c r="I12817">
        <v>0</v>
      </c>
      <c r="J12817">
        <v>0</v>
      </c>
      <c r="K12817">
        <v>0</v>
      </c>
      <c r="L12817">
        <v>196</v>
      </c>
      <c r="M12817">
        <v>0</v>
      </c>
      <c r="N12817">
        <v>0</v>
      </c>
      <c r="O12817">
        <v>0</v>
      </c>
      <c r="P12817">
        <v>0</v>
      </c>
      <c r="Q12817">
        <v>0</v>
      </c>
      <c r="R12817">
        <v>0</v>
      </c>
      <c r="S12817">
        <v>1</v>
      </c>
      <c r="T12817">
        <v>0</v>
      </c>
      <c r="U12817">
        <v>0</v>
      </c>
      <c r="V12817">
        <v>0</v>
      </c>
      <c r="W12817">
        <v>0</v>
      </c>
      <c r="X12817">
        <v>0</v>
      </c>
      <c r="Y12817">
        <v>0</v>
      </c>
      <c r="Z12817">
        <v>85.5</v>
      </c>
      <c r="AA12817">
        <v>0</v>
      </c>
      <c r="AB12817">
        <v>1</v>
      </c>
      <c r="AC12817">
        <f t="shared" ref="AC12817:AC12880" si="1801">SUMPRODUCT($A$14:$AA$14,A12817:AA12817)</f>
        <v>0.89737129286327066</v>
      </c>
      <c r="AD12817">
        <f t="shared" ref="AD12817:AD12880" si="1802">EXP(AC12817)</f>
        <v>2.4531460255169413</v>
      </c>
      <c r="AE12817">
        <f t="shared" ref="AE12817:AE12880" si="1803">AD12817/(AD12817+1)</f>
        <v>0.71040900309152188</v>
      </c>
      <c r="AF12817">
        <f t="shared" ref="AF12817:AF12880" si="1804">-AB12817*LOG(AE12817)-(1-AB12817)*LOG(1-AE12817)</f>
        <v>0.14849154333278869</v>
      </c>
      <c r="AG12817">
        <f t="shared" ref="AG12817:AG12880" si="1805">IF(AE12817&gt;$AG$14,1,0)</f>
        <v>1</v>
      </c>
      <c r="AH12817">
        <f t="shared" ref="AH12817:AH12880" si="1806">IF(AND(AB12817=1,AG12817=1),1,0)</f>
        <v>1</v>
      </c>
      <c r="AI12817">
        <f t="shared" ref="AI12817:AI12880" si="1807">IF(AND(AB12817=0,AG12817=1),1,0)</f>
        <v>0</v>
      </c>
      <c r="AJ12817">
        <f t="shared" ref="AJ12817:AJ12880" si="1808">IF(AND(AB12817=1,AG12817=0),1,0)</f>
        <v>0</v>
      </c>
      <c r="AK12817">
        <f t="shared" ref="AK12817:AK12880" si="1809">IF(AND(AB12817=0,AG12817=0),1,0)</f>
        <v>0</v>
      </c>
    </row>
    <row r="12818" spans="1:37" x14ac:dyDescent="0.35">
      <c r="A12818">
        <v>1</v>
      </c>
      <c r="B12818">
        <v>3</v>
      </c>
      <c r="C12818">
        <v>0</v>
      </c>
      <c r="D12818">
        <v>5</v>
      </c>
      <c r="E12818">
        <v>0</v>
      </c>
      <c r="F12818">
        <v>0</v>
      </c>
      <c r="G12818">
        <v>0</v>
      </c>
      <c r="H12818">
        <v>0</v>
      </c>
      <c r="I12818">
        <v>0</v>
      </c>
      <c r="J12818">
        <v>0</v>
      </c>
      <c r="K12818">
        <v>0</v>
      </c>
      <c r="L12818">
        <v>65</v>
      </c>
      <c r="M12818">
        <v>0</v>
      </c>
      <c r="N12818">
        <v>1</v>
      </c>
      <c r="O12818">
        <v>0</v>
      </c>
      <c r="P12818">
        <v>0</v>
      </c>
      <c r="Q12818">
        <v>0</v>
      </c>
      <c r="R12818">
        <v>0</v>
      </c>
      <c r="S12818">
        <v>0</v>
      </c>
      <c r="T12818">
        <v>0</v>
      </c>
      <c r="U12818">
        <v>0</v>
      </c>
      <c r="V12818">
        <v>0</v>
      </c>
      <c r="W12818">
        <v>0</v>
      </c>
      <c r="X12818">
        <v>0</v>
      </c>
      <c r="Y12818">
        <v>0</v>
      </c>
      <c r="Z12818">
        <v>124</v>
      </c>
      <c r="AA12818">
        <v>1</v>
      </c>
      <c r="AB12818">
        <v>0</v>
      </c>
      <c r="AC12818">
        <f t="shared" si="1801"/>
        <v>-0.20217599727523838</v>
      </c>
      <c r="AD12818">
        <f t="shared" si="1802"/>
        <v>0.81695113411533971</v>
      </c>
      <c r="AE12818">
        <f t="shared" si="1803"/>
        <v>0.44962746591041769</v>
      </c>
      <c r="AF12818">
        <f t="shared" si="1804"/>
        <v>0.25934324735787573</v>
      </c>
      <c r="AG12818">
        <f t="shared" si="1805"/>
        <v>0</v>
      </c>
      <c r="AH12818">
        <f t="shared" si="1806"/>
        <v>0</v>
      </c>
      <c r="AI12818">
        <f t="shared" si="1807"/>
        <v>0</v>
      </c>
      <c r="AJ12818">
        <f t="shared" si="1808"/>
        <v>0</v>
      </c>
      <c r="AK12818">
        <f t="shared" si="1809"/>
        <v>1</v>
      </c>
    </row>
    <row r="12819" spans="1:37" x14ac:dyDescent="0.35">
      <c r="A12819">
        <v>1</v>
      </c>
      <c r="B12819">
        <v>2</v>
      </c>
      <c r="C12819">
        <v>0</v>
      </c>
      <c r="D12819">
        <v>4</v>
      </c>
      <c r="E12819">
        <v>0</v>
      </c>
      <c r="F12819">
        <v>0</v>
      </c>
      <c r="G12819">
        <v>0</v>
      </c>
      <c r="H12819">
        <v>0</v>
      </c>
      <c r="I12819">
        <v>0</v>
      </c>
      <c r="J12819">
        <v>0</v>
      </c>
      <c r="K12819">
        <v>0</v>
      </c>
      <c r="L12819">
        <v>28</v>
      </c>
      <c r="M12819">
        <v>0</v>
      </c>
      <c r="N12819">
        <v>1</v>
      </c>
      <c r="O12819">
        <v>0</v>
      </c>
      <c r="P12819">
        <v>0</v>
      </c>
      <c r="Q12819">
        <v>0</v>
      </c>
      <c r="R12819">
        <v>0</v>
      </c>
      <c r="S12819">
        <v>0</v>
      </c>
      <c r="T12819">
        <v>0</v>
      </c>
      <c r="U12819">
        <v>0</v>
      </c>
      <c r="V12819">
        <v>0</v>
      </c>
      <c r="W12819">
        <v>0</v>
      </c>
      <c r="X12819">
        <v>0</v>
      </c>
      <c r="Y12819">
        <v>0</v>
      </c>
      <c r="Z12819">
        <v>73.88</v>
      </c>
      <c r="AA12819">
        <v>0</v>
      </c>
      <c r="AB12819">
        <v>0</v>
      </c>
      <c r="AC12819">
        <f t="shared" si="1801"/>
        <v>-0.97275483820324182</v>
      </c>
      <c r="AD12819">
        <f t="shared" si="1802"/>
        <v>0.3780401628037322</v>
      </c>
      <c r="AE12819">
        <f t="shared" si="1803"/>
        <v>0.27433174518990755</v>
      </c>
      <c r="AF12819">
        <f t="shared" si="1804"/>
        <v>0.13926187521301245</v>
      </c>
      <c r="AG12819">
        <f t="shared" si="1805"/>
        <v>0</v>
      </c>
      <c r="AH12819">
        <f t="shared" si="1806"/>
        <v>0</v>
      </c>
      <c r="AI12819">
        <f t="shared" si="1807"/>
        <v>0</v>
      </c>
      <c r="AJ12819">
        <f t="shared" si="1808"/>
        <v>0</v>
      </c>
      <c r="AK12819">
        <f t="shared" si="1809"/>
        <v>1</v>
      </c>
    </row>
    <row r="12820" spans="1:37" x14ac:dyDescent="0.35">
      <c r="A12820">
        <v>1</v>
      </c>
      <c r="B12820">
        <v>2</v>
      </c>
      <c r="C12820">
        <v>0</v>
      </c>
      <c r="D12820">
        <v>3</v>
      </c>
      <c r="E12820">
        <v>0</v>
      </c>
      <c r="F12820">
        <v>1</v>
      </c>
      <c r="G12820">
        <v>0</v>
      </c>
      <c r="H12820">
        <v>0</v>
      </c>
      <c r="I12820">
        <v>0</v>
      </c>
      <c r="J12820">
        <v>0</v>
      </c>
      <c r="K12820">
        <v>0</v>
      </c>
      <c r="L12820">
        <v>43</v>
      </c>
      <c r="M12820">
        <v>0</v>
      </c>
      <c r="N12820">
        <v>0</v>
      </c>
      <c r="O12820">
        <v>0</v>
      </c>
      <c r="P12820">
        <v>0</v>
      </c>
      <c r="Q12820">
        <v>0</v>
      </c>
      <c r="R12820">
        <v>0</v>
      </c>
      <c r="S12820">
        <v>0</v>
      </c>
      <c r="T12820">
        <v>0</v>
      </c>
      <c r="U12820">
        <v>0</v>
      </c>
      <c r="V12820">
        <v>0</v>
      </c>
      <c r="W12820">
        <v>0</v>
      </c>
      <c r="X12820">
        <v>0</v>
      </c>
      <c r="Y12820">
        <v>0</v>
      </c>
      <c r="Z12820">
        <v>86.75</v>
      </c>
      <c r="AA12820">
        <v>1</v>
      </c>
      <c r="AB12820">
        <v>0</v>
      </c>
      <c r="AC12820">
        <f t="shared" si="1801"/>
        <v>-4.3003131523655256</v>
      </c>
      <c r="AD12820">
        <f t="shared" si="1802"/>
        <v>1.3564310651076373E-2</v>
      </c>
      <c r="AE12820">
        <f t="shared" si="1803"/>
        <v>1.3382782432782346E-2</v>
      </c>
      <c r="AF12820">
        <f t="shared" si="1804"/>
        <v>5.8513098862546789E-3</v>
      </c>
      <c r="AG12820">
        <f t="shared" si="1805"/>
        <v>0</v>
      </c>
      <c r="AH12820">
        <f t="shared" si="1806"/>
        <v>0</v>
      </c>
      <c r="AI12820">
        <f t="shared" si="1807"/>
        <v>0</v>
      </c>
      <c r="AJ12820">
        <f t="shared" si="1808"/>
        <v>0</v>
      </c>
      <c r="AK12820">
        <f t="shared" si="1809"/>
        <v>1</v>
      </c>
    </row>
    <row r="12821" spans="1:37" x14ac:dyDescent="0.35">
      <c r="A12821">
        <v>1</v>
      </c>
      <c r="B12821">
        <v>1</v>
      </c>
      <c r="C12821">
        <v>0</v>
      </c>
      <c r="D12821">
        <v>1</v>
      </c>
      <c r="E12821">
        <v>0</v>
      </c>
      <c r="F12821">
        <v>0</v>
      </c>
      <c r="G12821">
        <v>0</v>
      </c>
      <c r="H12821">
        <v>0</v>
      </c>
      <c r="I12821">
        <v>0</v>
      </c>
      <c r="J12821">
        <v>0</v>
      </c>
      <c r="K12821">
        <v>0</v>
      </c>
      <c r="L12821">
        <v>5</v>
      </c>
      <c r="M12821">
        <v>0</v>
      </c>
      <c r="N12821">
        <v>0</v>
      </c>
      <c r="O12821">
        <v>0</v>
      </c>
      <c r="P12821">
        <v>0</v>
      </c>
      <c r="Q12821">
        <v>0</v>
      </c>
      <c r="R12821">
        <v>0</v>
      </c>
      <c r="S12821">
        <v>0</v>
      </c>
      <c r="T12821">
        <v>1</v>
      </c>
      <c r="U12821">
        <v>0</v>
      </c>
      <c r="V12821">
        <v>0</v>
      </c>
      <c r="W12821">
        <v>0</v>
      </c>
      <c r="X12821">
        <v>1</v>
      </c>
      <c r="Y12821">
        <v>0</v>
      </c>
      <c r="Z12821">
        <v>65</v>
      </c>
      <c r="AA12821">
        <v>1</v>
      </c>
      <c r="AB12821">
        <v>0</v>
      </c>
      <c r="AC12821">
        <f t="shared" si="1801"/>
        <v>-6.4682488571377199</v>
      </c>
      <c r="AD12821">
        <f t="shared" si="1802"/>
        <v>1.5519410252499463E-3</v>
      </c>
      <c r="AE12821">
        <f t="shared" si="1803"/>
        <v>1.5495362363945741E-3</v>
      </c>
      <c r="AF12821">
        <f t="shared" si="1804"/>
        <v>6.734769603120006E-4</v>
      </c>
      <c r="AG12821">
        <f t="shared" si="1805"/>
        <v>0</v>
      </c>
      <c r="AH12821">
        <f t="shared" si="1806"/>
        <v>0</v>
      </c>
      <c r="AI12821">
        <f t="shared" si="1807"/>
        <v>0</v>
      </c>
      <c r="AJ12821">
        <f t="shared" si="1808"/>
        <v>0</v>
      </c>
      <c r="AK12821">
        <f t="shared" si="1809"/>
        <v>1</v>
      </c>
    </row>
    <row r="12822" spans="1:37" x14ac:dyDescent="0.35">
      <c r="A12822">
        <v>1</v>
      </c>
      <c r="B12822">
        <v>2</v>
      </c>
      <c r="C12822">
        <v>1</v>
      </c>
      <c r="D12822">
        <v>3</v>
      </c>
      <c r="E12822">
        <v>0</v>
      </c>
      <c r="F12822">
        <v>0</v>
      </c>
      <c r="G12822">
        <v>0</v>
      </c>
      <c r="H12822">
        <v>0</v>
      </c>
      <c r="I12822">
        <v>0</v>
      </c>
      <c r="J12822">
        <v>0</v>
      </c>
      <c r="K12822">
        <v>0</v>
      </c>
      <c r="L12822">
        <v>12</v>
      </c>
      <c r="M12822">
        <v>0</v>
      </c>
      <c r="N12822">
        <v>0</v>
      </c>
      <c r="O12822">
        <v>0</v>
      </c>
      <c r="P12822">
        <v>0</v>
      </c>
      <c r="Q12822">
        <v>0</v>
      </c>
      <c r="R12822">
        <v>0</v>
      </c>
      <c r="S12822">
        <v>0</v>
      </c>
      <c r="T12822">
        <v>1</v>
      </c>
      <c r="U12822">
        <v>0</v>
      </c>
      <c r="V12822">
        <v>0</v>
      </c>
      <c r="W12822">
        <v>0</v>
      </c>
      <c r="X12822">
        <v>0</v>
      </c>
      <c r="Y12822">
        <v>0</v>
      </c>
      <c r="Z12822">
        <v>98.5</v>
      </c>
      <c r="AA12822">
        <v>1</v>
      </c>
      <c r="AB12822">
        <v>0</v>
      </c>
      <c r="AC12822">
        <f t="shared" si="1801"/>
        <v>-2.5571763108301258</v>
      </c>
      <c r="AD12822">
        <f t="shared" si="1802"/>
        <v>7.7523333475817843E-2</v>
      </c>
      <c r="AE12822">
        <f t="shared" si="1803"/>
        <v>7.1945851256647195E-2</v>
      </c>
      <c r="AF12822">
        <f t="shared" si="1804"/>
        <v>3.2426683463924987E-2</v>
      </c>
      <c r="AG12822">
        <f t="shared" si="1805"/>
        <v>0</v>
      </c>
      <c r="AH12822">
        <f t="shared" si="1806"/>
        <v>0</v>
      </c>
      <c r="AI12822">
        <f t="shared" si="1807"/>
        <v>0</v>
      </c>
      <c r="AJ12822">
        <f t="shared" si="1808"/>
        <v>0</v>
      </c>
      <c r="AK12822">
        <f t="shared" si="1809"/>
        <v>1</v>
      </c>
    </row>
    <row r="12823" spans="1:37" x14ac:dyDescent="0.35">
      <c r="A12823">
        <v>1</v>
      </c>
      <c r="B12823">
        <v>2</v>
      </c>
      <c r="C12823">
        <v>0</v>
      </c>
      <c r="D12823">
        <v>2</v>
      </c>
      <c r="E12823">
        <v>0</v>
      </c>
      <c r="F12823">
        <v>0</v>
      </c>
      <c r="G12823">
        <v>0</v>
      </c>
      <c r="H12823">
        <v>0</v>
      </c>
      <c r="I12823">
        <v>0</v>
      </c>
      <c r="J12823">
        <v>0</v>
      </c>
      <c r="K12823">
        <v>0</v>
      </c>
      <c r="L12823">
        <v>21</v>
      </c>
      <c r="M12823">
        <v>0</v>
      </c>
      <c r="N12823">
        <v>0</v>
      </c>
      <c r="O12823">
        <v>0</v>
      </c>
      <c r="P12823">
        <v>0</v>
      </c>
      <c r="Q12823">
        <v>0</v>
      </c>
      <c r="R12823">
        <v>0</v>
      </c>
      <c r="S12823">
        <v>0</v>
      </c>
      <c r="T12823">
        <v>0</v>
      </c>
      <c r="U12823">
        <v>0</v>
      </c>
      <c r="V12823">
        <v>1</v>
      </c>
      <c r="W12823">
        <v>0</v>
      </c>
      <c r="X12823">
        <v>0</v>
      </c>
      <c r="Y12823">
        <v>0</v>
      </c>
      <c r="Z12823">
        <v>76</v>
      </c>
      <c r="AA12823">
        <v>0</v>
      </c>
      <c r="AB12823">
        <v>0</v>
      </c>
      <c r="AC12823">
        <f t="shared" si="1801"/>
        <v>-1.3265011056679821</v>
      </c>
      <c r="AD12823">
        <f t="shared" si="1802"/>
        <v>0.26540426008000917</v>
      </c>
      <c r="AE12823">
        <f t="shared" si="1803"/>
        <v>0.20973871232520439</v>
      </c>
      <c r="AF12823">
        <f t="shared" si="1804"/>
        <v>0.10222929221110705</v>
      </c>
      <c r="AG12823">
        <f t="shared" si="1805"/>
        <v>0</v>
      </c>
      <c r="AH12823">
        <f t="shared" si="1806"/>
        <v>0</v>
      </c>
      <c r="AI12823">
        <f t="shared" si="1807"/>
        <v>0</v>
      </c>
      <c r="AJ12823">
        <f t="shared" si="1808"/>
        <v>0</v>
      </c>
      <c r="AK12823">
        <f t="shared" si="1809"/>
        <v>1</v>
      </c>
    </row>
    <row r="12824" spans="1:37" x14ac:dyDescent="0.35">
      <c r="A12824">
        <v>1</v>
      </c>
      <c r="B12824">
        <v>2</v>
      </c>
      <c r="C12824">
        <v>0</v>
      </c>
      <c r="D12824">
        <v>4</v>
      </c>
      <c r="E12824">
        <v>0</v>
      </c>
      <c r="F12824">
        <v>0</v>
      </c>
      <c r="G12824">
        <v>0</v>
      </c>
      <c r="H12824">
        <v>0</v>
      </c>
      <c r="I12824">
        <v>0</v>
      </c>
      <c r="J12824">
        <v>0</v>
      </c>
      <c r="K12824">
        <v>0</v>
      </c>
      <c r="L12824">
        <v>6</v>
      </c>
      <c r="M12824">
        <v>0</v>
      </c>
      <c r="N12824">
        <v>0</v>
      </c>
      <c r="O12824">
        <v>0</v>
      </c>
      <c r="P12824">
        <v>0</v>
      </c>
      <c r="Q12824">
        <v>0</v>
      </c>
      <c r="R12824">
        <v>0</v>
      </c>
      <c r="S12824">
        <v>0</v>
      </c>
      <c r="T12824">
        <v>0</v>
      </c>
      <c r="U12824">
        <v>0</v>
      </c>
      <c r="V12824">
        <v>1</v>
      </c>
      <c r="W12824">
        <v>0</v>
      </c>
      <c r="X12824">
        <v>0</v>
      </c>
      <c r="Y12824">
        <v>0</v>
      </c>
      <c r="Z12824">
        <v>113.72</v>
      </c>
      <c r="AA12824">
        <v>1</v>
      </c>
      <c r="AB12824">
        <v>0</v>
      </c>
      <c r="AC12824">
        <f t="shared" si="1801"/>
        <v>-1.5964020331649453</v>
      </c>
      <c r="AD12824">
        <f t="shared" si="1802"/>
        <v>0.2026242433513066</v>
      </c>
      <c r="AE12824">
        <f t="shared" si="1803"/>
        <v>0.16848508124754033</v>
      </c>
      <c r="AF12824">
        <f t="shared" si="1804"/>
        <v>8.0129954413497934E-2</v>
      </c>
      <c r="AG12824">
        <f t="shared" si="1805"/>
        <v>0</v>
      </c>
      <c r="AH12824">
        <f t="shared" si="1806"/>
        <v>0</v>
      </c>
      <c r="AI12824">
        <f t="shared" si="1807"/>
        <v>0</v>
      </c>
      <c r="AJ12824">
        <f t="shared" si="1808"/>
        <v>0</v>
      </c>
      <c r="AK12824">
        <f t="shared" si="1809"/>
        <v>1</v>
      </c>
    </row>
    <row r="12825" spans="1:37" x14ac:dyDescent="0.35">
      <c r="A12825">
        <v>1</v>
      </c>
      <c r="B12825">
        <v>1</v>
      </c>
      <c r="C12825">
        <v>0</v>
      </c>
      <c r="D12825">
        <v>1</v>
      </c>
      <c r="E12825">
        <v>0</v>
      </c>
      <c r="F12825">
        <v>0</v>
      </c>
      <c r="G12825">
        <v>0</v>
      </c>
      <c r="H12825">
        <v>0</v>
      </c>
      <c r="I12825">
        <v>0</v>
      </c>
      <c r="J12825">
        <v>0</v>
      </c>
      <c r="K12825">
        <v>0</v>
      </c>
      <c r="L12825">
        <v>76</v>
      </c>
      <c r="M12825">
        <v>0</v>
      </c>
      <c r="N12825">
        <v>0</v>
      </c>
      <c r="O12825">
        <v>0</v>
      </c>
      <c r="P12825">
        <v>0</v>
      </c>
      <c r="Q12825">
        <v>0</v>
      </c>
      <c r="R12825">
        <v>0</v>
      </c>
      <c r="S12825">
        <v>0</v>
      </c>
      <c r="T12825">
        <v>0</v>
      </c>
      <c r="U12825">
        <v>1</v>
      </c>
      <c r="V12825">
        <v>0</v>
      </c>
      <c r="W12825">
        <v>0</v>
      </c>
      <c r="X12825">
        <v>0</v>
      </c>
      <c r="Y12825">
        <v>0</v>
      </c>
      <c r="Z12825">
        <v>120</v>
      </c>
      <c r="AA12825">
        <v>0</v>
      </c>
      <c r="AB12825">
        <v>1</v>
      </c>
      <c r="AC12825">
        <f t="shared" si="1801"/>
        <v>-0.40292918182794724</v>
      </c>
      <c r="AD12825">
        <f t="shared" si="1802"/>
        <v>0.66835942964069861</v>
      </c>
      <c r="AE12825">
        <f t="shared" si="1803"/>
        <v>0.40060877636220021</v>
      </c>
      <c r="AF12825">
        <f t="shared" si="1804"/>
        <v>0.39727954060429027</v>
      </c>
      <c r="AG12825">
        <f t="shared" si="1805"/>
        <v>0</v>
      </c>
      <c r="AH12825">
        <f t="shared" si="1806"/>
        <v>0</v>
      </c>
      <c r="AI12825">
        <f t="shared" si="1807"/>
        <v>0</v>
      </c>
      <c r="AJ12825">
        <f t="shared" si="1808"/>
        <v>1</v>
      </c>
      <c r="AK12825">
        <f t="shared" si="1809"/>
        <v>0</v>
      </c>
    </row>
    <row r="12826" spans="1:37" x14ac:dyDescent="0.35">
      <c r="A12826">
        <v>1</v>
      </c>
      <c r="B12826">
        <v>2</v>
      </c>
      <c r="C12826">
        <v>0</v>
      </c>
      <c r="D12826">
        <v>5</v>
      </c>
      <c r="E12826">
        <v>0</v>
      </c>
      <c r="F12826">
        <v>0</v>
      </c>
      <c r="G12826">
        <v>0</v>
      </c>
      <c r="H12826">
        <v>0</v>
      </c>
      <c r="I12826">
        <v>0</v>
      </c>
      <c r="J12826">
        <v>0</v>
      </c>
      <c r="K12826">
        <v>0</v>
      </c>
      <c r="L12826">
        <v>135</v>
      </c>
      <c r="M12826">
        <v>0</v>
      </c>
      <c r="N12826">
        <v>0</v>
      </c>
      <c r="O12826">
        <v>0</v>
      </c>
      <c r="P12826">
        <v>1</v>
      </c>
      <c r="Q12826">
        <v>0</v>
      </c>
      <c r="R12826">
        <v>0</v>
      </c>
      <c r="S12826">
        <v>0</v>
      </c>
      <c r="T12826">
        <v>0</v>
      </c>
      <c r="U12826">
        <v>0</v>
      </c>
      <c r="V12826">
        <v>0</v>
      </c>
      <c r="W12826">
        <v>0</v>
      </c>
      <c r="X12826">
        <v>0</v>
      </c>
      <c r="Y12826">
        <v>0</v>
      </c>
      <c r="Z12826">
        <v>79.72</v>
      </c>
      <c r="AA12826">
        <v>1</v>
      </c>
      <c r="AB12826">
        <v>1</v>
      </c>
      <c r="AC12826">
        <f t="shared" si="1801"/>
        <v>-1.0388978252038867</v>
      </c>
      <c r="AD12826">
        <f t="shared" si="1802"/>
        <v>0.3538444655661786</v>
      </c>
      <c r="AE12826">
        <f t="shared" si="1803"/>
        <v>0.2613627152644899</v>
      </c>
      <c r="AF12826">
        <f t="shared" si="1804"/>
        <v>0.58275636667824404</v>
      </c>
      <c r="AG12826">
        <f t="shared" si="1805"/>
        <v>0</v>
      </c>
      <c r="AH12826">
        <f t="shared" si="1806"/>
        <v>0</v>
      </c>
      <c r="AI12826">
        <f t="shared" si="1807"/>
        <v>0</v>
      </c>
      <c r="AJ12826">
        <f t="shared" si="1808"/>
        <v>1</v>
      </c>
      <c r="AK12826">
        <f t="shared" si="1809"/>
        <v>0</v>
      </c>
    </row>
    <row r="12827" spans="1:37" x14ac:dyDescent="0.35">
      <c r="A12827">
        <v>1</v>
      </c>
      <c r="B12827">
        <v>2</v>
      </c>
      <c r="C12827">
        <v>0</v>
      </c>
      <c r="D12827">
        <v>2</v>
      </c>
      <c r="E12827">
        <v>0</v>
      </c>
      <c r="F12827">
        <v>0</v>
      </c>
      <c r="G12827">
        <v>0</v>
      </c>
      <c r="H12827">
        <v>0</v>
      </c>
      <c r="I12827">
        <v>0</v>
      </c>
      <c r="J12827">
        <v>0</v>
      </c>
      <c r="K12827">
        <v>0</v>
      </c>
      <c r="L12827">
        <v>320</v>
      </c>
      <c r="M12827">
        <v>0</v>
      </c>
      <c r="N12827">
        <v>0</v>
      </c>
      <c r="O12827">
        <v>0</v>
      </c>
      <c r="P12827">
        <v>0</v>
      </c>
      <c r="Q12827">
        <v>0</v>
      </c>
      <c r="R12827">
        <v>0</v>
      </c>
      <c r="S12827">
        <v>1</v>
      </c>
      <c r="T12827">
        <v>0</v>
      </c>
      <c r="U12827">
        <v>0</v>
      </c>
      <c r="V12827">
        <v>0</v>
      </c>
      <c r="W12827">
        <v>0</v>
      </c>
      <c r="X12827">
        <v>0</v>
      </c>
      <c r="Y12827">
        <v>0</v>
      </c>
      <c r="Z12827">
        <v>115</v>
      </c>
      <c r="AA12827">
        <v>1</v>
      </c>
      <c r="AB12827">
        <v>1</v>
      </c>
      <c r="AC12827">
        <f t="shared" si="1801"/>
        <v>2.0155896791879027</v>
      </c>
      <c r="AD12827">
        <f t="shared" si="1802"/>
        <v>7.505151708372412</v>
      </c>
      <c r="AE12827">
        <f t="shared" si="1803"/>
        <v>0.88242420190863757</v>
      </c>
      <c r="AF12827">
        <f t="shared" si="1804"/>
        <v>5.4322589177074464E-2</v>
      </c>
      <c r="AG12827">
        <f t="shared" si="1805"/>
        <v>1</v>
      </c>
      <c r="AH12827">
        <f t="shared" si="1806"/>
        <v>1</v>
      </c>
      <c r="AI12827">
        <f t="shared" si="1807"/>
        <v>0</v>
      </c>
      <c r="AJ12827">
        <f t="shared" si="1808"/>
        <v>0</v>
      </c>
      <c r="AK12827">
        <f t="shared" si="1809"/>
        <v>0</v>
      </c>
    </row>
    <row r="12828" spans="1:37" x14ac:dyDescent="0.35">
      <c r="A12828">
        <v>1</v>
      </c>
      <c r="B12828">
        <v>3</v>
      </c>
      <c r="C12828">
        <v>0</v>
      </c>
      <c r="D12828">
        <v>4</v>
      </c>
      <c r="E12828">
        <v>0</v>
      </c>
      <c r="F12828">
        <v>0</v>
      </c>
      <c r="G12828">
        <v>0</v>
      </c>
      <c r="H12828">
        <v>1</v>
      </c>
      <c r="I12828">
        <v>0</v>
      </c>
      <c r="J12828">
        <v>0</v>
      </c>
      <c r="K12828">
        <v>0</v>
      </c>
      <c r="L12828">
        <v>45</v>
      </c>
      <c r="M12828">
        <v>0</v>
      </c>
      <c r="N12828">
        <v>1</v>
      </c>
      <c r="O12828">
        <v>0</v>
      </c>
      <c r="P12828">
        <v>0</v>
      </c>
      <c r="Q12828">
        <v>0</v>
      </c>
      <c r="R12828">
        <v>0</v>
      </c>
      <c r="S12828">
        <v>0</v>
      </c>
      <c r="T12828">
        <v>0</v>
      </c>
      <c r="U12828">
        <v>0</v>
      </c>
      <c r="V12828">
        <v>0</v>
      </c>
      <c r="W12828">
        <v>0</v>
      </c>
      <c r="X12828">
        <v>0</v>
      </c>
      <c r="Y12828">
        <v>0</v>
      </c>
      <c r="Z12828">
        <v>124.1</v>
      </c>
      <c r="AA12828">
        <v>1</v>
      </c>
      <c r="AB12828">
        <v>1</v>
      </c>
      <c r="AC12828">
        <f t="shared" si="1801"/>
        <v>-0.63278483868802926</v>
      </c>
      <c r="AD12828">
        <f t="shared" si="1802"/>
        <v>0.53111068205042511</v>
      </c>
      <c r="AE12828">
        <f t="shared" si="1803"/>
        <v>0.34687935253588265</v>
      </c>
      <c r="AF12828">
        <f t="shared" si="1804"/>
        <v>0.45982155010490483</v>
      </c>
      <c r="AG12828">
        <f t="shared" si="1805"/>
        <v>0</v>
      </c>
      <c r="AH12828">
        <f t="shared" si="1806"/>
        <v>0</v>
      </c>
      <c r="AI12828">
        <f t="shared" si="1807"/>
        <v>0</v>
      </c>
      <c r="AJ12828">
        <f t="shared" si="1808"/>
        <v>1</v>
      </c>
      <c r="AK12828">
        <f t="shared" si="1809"/>
        <v>0</v>
      </c>
    </row>
    <row r="12829" spans="1:37" x14ac:dyDescent="0.35">
      <c r="A12829">
        <v>1</v>
      </c>
      <c r="B12829">
        <v>2</v>
      </c>
      <c r="C12829">
        <v>0</v>
      </c>
      <c r="D12829">
        <v>3</v>
      </c>
      <c r="E12829">
        <v>0</v>
      </c>
      <c r="F12829">
        <v>0</v>
      </c>
      <c r="G12829">
        <v>0</v>
      </c>
      <c r="H12829">
        <v>0</v>
      </c>
      <c r="I12829">
        <v>0</v>
      </c>
      <c r="J12829">
        <v>0</v>
      </c>
      <c r="K12829">
        <v>0</v>
      </c>
      <c r="L12829">
        <v>65</v>
      </c>
      <c r="M12829">
        <v>0</v>
      </c>
      <c r="N12829">
        <v>0</v>
      </c>
      <c r="O12829">
        <v>0</v>
      </c>
      <c r="P12829">
        <v>0</v>
      </c>
      <c r="Q12829">
        <v>0</v>
      </c>
      <c r="R12829">
        <v>0</v>
      </c>
      <c r="S12829">
        <v>0</v>
      </c>
      <c r="T12829">
        <v>0</v>
      </c>
      <c r="U12829">
        <v>1</v>
      </c>
      <c r="V12829">
        <v>0</v>
      </c>
      <c r="W12829">
        <v>0</v>
      </c>
      <c r="X12829">
        <v>0</v>
      </c>
      <c r="Y12829">
        <v>0</v>
      </c>
      <c r="Z12829">
        <v>72.25</v>
      </c>
      <c r="AA12829">
        <v>0</v>
      </c>
      <c r="AB12829">
        <v>0</v>
      </c>
      <c r="AC12829">
        <f t="shared" si="1801"/>
        <v>-1.2635124180595658</v>
      </c>
      <c r="AD12829">
        <f t="shared" si="1802"/>
        <v>0.282659462658923</v>
      </c>
      <c r="AE12829">
        <f t="shared" si="1803"/>
        <v>0.2203698416358903</v>
      </c>
      <c r="AF12829">
        <f t="shared" si="1804"/>
        <v>0.10811136945463946</v>
      </c>
      <c r="AG12829">
        <f t="shared" si="1805"/>
        <v>0</v>
      </c>
      <c r="AH12829">
        <f t="shared" si="1806"/>
        <v>0</v>
      </c>
      <c r="AI12829">
        <f t="shared" si="1807"/>
        <v>0</v>
      </c>
      <c r="AJ12829">
        <f t="shared" si="1808"/>
        <v>0</v>
      </c>
      <c r="AK12829">
        <f t="shared" si="1809"/>
        <v>1</v>
      </c>
    </row>
    <row r="12830" spans="1:37" x14ac:dyDescent="0.35">
      <c r="A12830">
        <v>1</v>
      </c>
      <c r="B12830">
        <v>2</v>
      </c>
      <c r="C12830">
        <v>0</v>
      </c>
      <c r="D12830">
        <v>3</v>
      </c>
      <c r="E12830">
        <v>0</v>
      </c>
      <c r="F12830">
        <v>0</v>
      </c>
      <c r="G12830">
        <v>0</v>
      </c>
      <c r="H12830">
        <v>0</v>
      </c>
      <c r="I12830">
        <v>0</v>
      </c>
      <c r="J12830">
        <v>0</v>
      </c>
      <c r="K12830">
        <v>0</v>
      </c>
      <c r="L12830">
        <v>273</v>
      </c>
      <c r="M12830">
        <v>0</v>
      </c>
      <c r="N12830">
        <v>0</v>
      </c>
      <c r="O12830">
        <v>0</v>
      </c>
      <c r="P12830">
        <v>1</v>
      </c>
      <c r="Q12830">
        <v>0</v>
      </c>
      <c r="R12830">
        <v>0</v>
      </c>
      <c r="S12830">
        <v>0</v>
      </c>
      <c r="T12830">
        <v>0</v>
      </c>
      <c r="U12830">
        <v>0</v>
      </c>
      <c r="V12830">
        <v>0</v>
      </c>
      <c r="W12830">
        <v>0</v>
      </c>
      <c r="X12830">
        <v>0</v>
      </c>
      <c r="Y12830">
        <v>0</v>
      </c>
      <c r="Z12830">
        <v>95</v>
      </c>
      <c r="AA12830">
        <v>0</v>
      </c>
      <c r="AB12830">
        <v>1</v>
      </c>
      <c r="AC12830">
        <f t="shared" si="1801"/>
        <v>2.0772535577035622</v>
      </c>
      <c r="AD12830">
        <f t="shared" si="1802"/>
        <v>7.9825152633269969</v>
      </c>
      <c r="AE12830">
        <f t="shared" si="1803"/>
        <v>0.88867260776247048</v>
      </c>
      <c r="AF12830">
        <f t="shared" si="1804"/>
        <v>5.1258206217404213E-2</v>
      </c>
      <c r="AG12830">
        <f t="shared" si="1805"/>
        <v>1</v>
      </c>
      <c r="AH12830">
        <f t="shared" si="1806"/>
        <v>1</v>
      </c>
      <c r="AI12830">
        <f t="shared" si="1807"/>
        <v>0</v>
      </c>
      <c r="AJ12830">
        <f t="shared" si="1808"/>
        <v>0</v>
      </c>
      <c r="AK12830">
        <f t="shared" si="1809"/>
        <v>0</v>
      </c>
    </row>
    <row r="12831" spans="1:37" x14ac:dyDescent="0.35">
      <c r="A12831">
        <v>1</v>
      </c>
      <c r="B12831">
        <v>2</v>
      </c>
      <c r="C12831">
        <v>0</v>
      </c>
      <c r="D12831">
        <v>1</v>
      </c>
      <c r="E12831">
        <v>0</v>
      </c>
      <c r="F12831">
        <v>0</v>
      </c>
      <c r="G12831">
        <v>0</v>
      </c>
      <c r="H12831">
        <v>0</v>
      </c>
      <c r="I12831">
        <v>0</v>
      </c>
      <c r="J12831">
        <v>0</v>
      </c>
      <c r="K12831">
        <v>0</v>
      </c>
      <c r="L12831">
        <v>3</v>
      </c>
      <c r="M12831">
        <v>0</v>
      </c>
      <c r="N12831">
        <v>0</v>
      </c>
      <c r="O12831">
        <v>0</v>
      </c>
      <c r="P12831">
        <v>0</v>
      </c>
      <c r="Q12831">
        <v>0</v>
      </c>
      <c r="R12831">
        <v>0</v>
      </c>
      <c r="S12831">
        <v>0</v>
      </c>
      <c r="T12831">
        <v>0</v>
      </c>
      <c r="U12831">
        <v>1</v>
      </c>
      <c r="V12831">
        <v>0</v>
      </c>
      <c r="W12831">
        <v>0</v>
      </c>
      <c r="X12831">
        <v>0</v>
      </c>
      <c r="Y12831">
        <v>0</v>
      </c>
      <c r="Z12831">
        <v>65</v>
      </c>
      <c r="AA12831">
        <v>0</v>
      </c>
      <c r="AB12831">
        <v>1</v>
      </c>
      <c r="AC12831">
        <f t="shared" si="1801"/>
        <v>-2.4597160380007654</v>
      </c>
      <c r="AD12831">
        <f t="shared" si="1802"/>
        <v>8.5459214691627206E-2</v>
      </c>
      <c r="AE12831">
        <f t="shared" si="1803"/>
        <v>7.8730931144110908E-2</v>
      </c>
      <c r="AF12831">
        <f t="shared" si="1804"/>
        <v>1.1038546121632407</v>
      </c>
      <c r="AG12831">
        <f t="shared" si="1805"/>
        <v>0</v>
      </c>
      <c r="AH12831">
        <f t="shared" si="1806"/>
        <v>0</v>
      </c>
      <c r="AI12831">
        <f t="shared" si="1807"/>
        <v>0</v>
      </c>
      <c r="AJ12831">
        <f t="shared" si="1808"/>
        <v>1</v>
      </c>
      <c r="AK12831">
        <f t="shared" si="1809"/>
        <v>0</v>
      </c>
    </row>
    <row r="12832" spans="1:37" x14ac:dyDescent="0.35">
      <c r="A12832">
        <v>1</v>
      </c>
      <c r="B12832">
        <v>3</v>
      </c>
      <c r="C12832">
        <v>0</v>
      </c>
      <c r="D12832">
        <v>5</v>
      </c>
      <c r="E12832">
        <v>0</v>
      </c>
      <c r="F12832">
        <v>0</v>
      </c>
      <c r="G12832">
        <v>0</v>
      </c>
      <c r="H12832">
        <v>1</v>
      </c>
      <c r="I12832">
        <v>0</v>
      </c>
      <c r="J12832">
        <v>0</v>
      </c>
      <c r="K12832">
        <v>0</v>
      </c>
      <c r="L12832">
        <v>14</v>
      </c>
      <c r="M12832">
        <v>0</v>
      </c>
      <c r="N12832">
        <v>1</v>
      </c>
      <c r="O12832">
        <v>0</v>
      </c>
      <c r="P12832">
        <v>0</v>
      </c>
      <c r="Q12832">
        <v>0</v>
      </c>
      <c r="R12832">
        <v>0</v>
      </c>
      <c r="S12832">
        <v>0</v>
      </c>
      <c r="T12832">
        <v>0</v>
      </c>
      <c r="U12832">
        <v>0</v>
      </c>
      <c r="V12832">
        <v>0</v>
      </c>
      <c r="W12832">
        <v>0</v>
      </c>
      <c r="X12832">
        <v>0</v>
      </c>
      <c r="Y12832">
        <v>0</v>
      </c>
      <c r="Z12832">
        <v>161</v>
      </c>
      <c r="AA12832">
        <v>0</v>
      </c>
      <c r="AB12832">
        <v>0</v>
      </c>
      <c r="AC12832">
        <f t="shared" si="1801"/>
        <v>0.99246873328381069</v>
      </c>
      <c r="AD12832">
        <f t="shared" si="1802"/>
        <v>2.6978866202766492</v>
      </c>
      <c r="AE12832">
        <f t="shared" si="1803"/>
        <v>0.72957526752802737</v>
      </c>
      <c r="AF12832">
        <f t="shared" si="1804"/>
        <v>0.56795359126256151</v>
      </c>
      <c r="AG12832">
        <f t="shared" si="1805"/>
        <v>1</v>
      </c>
      <c r="AH12832">
        <f t="shared" si="1806"/>
        <v>0</v>
      </c>
      <c r="AI12832">
        <f t="shared" si="1807"/>
        <v>1</v>
      </c>
      <c r="AJ12832">
        <f t="shared" si="1808"/>
        <v>0</v>
      </c>
      <c r="AK12832">
        <f t="shared" si="1809"/>
        <v>0</v>
      </c>
    </row>
    <row r="12833" spans="1:37" x14ac:dyDescent="0.35">
      <c r="A12833">
        <v>1</v>
      </c>
      <c r="B12833">
        <v>2</v>
      </c>
      <c r="C12833">
        <v>0</v>
      </c>
      <c r="D12833">
        <v>3</v>
      </c>
      <c r="E12833">
        <v>0</v>
      </c>
      <c r="F12833">
        <v>0</v>
      </c>
      <c r="G12833">
        <v>0</v>
      </c>
      <c r="H12833">
        <v>0</v>
      </c>
      <c r="I12833">
        <v>0</v>
      </c>
      <c r="J12833">
        <v>0</v>
      </c>
      <c r="K12833">
        <v>0</v>
      </c>
      <c r="L12833">
        <v>13</v>
      </c>
      <c r="M12833">
        <v>0</v>
      </c>
      <c r="N12833">
        <v>0</v>
      </c>
      <c r="O12833">
        <v>0</v>
      </c>
      <c r="P12833">
        <v>0</v>
      </c>
      <c r="Q12833">
        <v>0</v>
      </c>
      <c r="R12833">
        <v>0</v>
      </c>
      <c r="S12833">
        <v>0</v>
      </c>
      <c r="T12833">
        <v>0</v>
      </c>
      <c r="U12833">
        <v>1</v>
      </c>
      <c r="V12833">
        <v>0</v>
      </c>
      <c r="W12833">
        <v>0</v>
      </c>
      <c r="X12833">
        <v>0</v>
      </c>
      <c r="Y12833">
        <v>0</v>
      </c>
      <c r="Z12833">
        <v>140</v>
      </c>
      <c r="AA12833">
        <v>2</v>
      </c>
      <c r="AB12833">
        <v>0</v>
      </c>
      <c r="AC12833">
        <f t="shared" si="1801"/>
        <v>-2.6697891142711443</v>
      </c>
      <c r="AD12833">
        <f t="shared" si="1802"/>
        <v>6.9266831155383332E-2</v>
      </c>
      <c r="AE12833">
        <f t="shared" si="1803"/>
        <v>6.4779743593596659E-2</v>
      </c>
      <c r="AF12833">
        <f t="shared" si="1804"/>
        <v>2.9086095141499124E-2</v>
      </c>
      <c r="AG12833">
        <f t="shared" si="1805"/>
        <v>0</v>
      </c>
      <c r="AH12833">
        <f t="shared" si="1806"/>
        <v>0</v>
      </c>
      <c r="AI12833">
        <f t="shared" si="1807"/>
        <v>0</v>
      </c>
      <c r="AJ12833">
        <f t="shared" si="1808"/>
        <v>0</v>
      </c>
      <c r="AK12833">
        <f t="shared" si="1809"/>
        <v>1</v>
      </c>
    </row>
    <row r="12834" spans="1:37" x14ac:dyDescent="0.35">
      <c r="A12834">
        <v>1</v>
      </c>
      <c r="B12834">
        <v>2</v>
      </c>
      <c r="C12834">
        <v>0</v>
      </c>
      <c r="D12834">
        <v>2</v>
      </c>
      <c r="E12834">
        <v>0</v>
      </c>
      <c r="F12834">
        <v>0</v>
      </c>
      <c r="G12834">
        <v>0</v>
      </c>
      <c r="H12834">
        <v>0</v>
      </c>
      <c r="I12834">
        <v>0</v>
      </c>
      <c r="J12834">
        <v>0</v>
      </c>
      <c r="K12834">
        <v>0</v>
      </c>
      <c r="L12834">
        <v>265</v>
      </c>
      <c r="M12834">
        <v>0</v>
      </c>
      <c r="N12834">
        <v>0</v>
      </c>
      <c r="O12834">
        <v>0</v>
      </c>
      <c r="P12834">
        <v>0</v>
      </c>
      <c r="Q12834">
        <v>1</v>
      </c>
      <c r="R12834">
        <v>0</v>
      </c>
      <c r="S12834">
        <v>0</v>
      </c>
      <c r="T12834">
        <v>0</v>
      </c>
      <c r="U12834">
        <v>0</v>
      </c>
      <c r="V12834">
        <v>0</v>
      </c>
      <c r="W12834">
        <v>0</v>
      </c>
      <c r="X12834">
        <v>0</v>
      </c>
      <c r="Y12834">
        <v>0</v>
      </c>
      <c r="Z12834">
        <v>109</v>
      </c>
      <c r="AA12834">
        <v>1</v>
      </c>
      <c r="AB12834">
        <v>1</v>
      </c>
      <c r="AC12834">
        <f t="shared" si="1801"/>
        <v>0.98813399497734355</v>
      </c>
      <c r="AD12834">
        <f t="shared" si="1802"/>
        <v>2.6862172977989736</v>
      </c>
      <c r="AE12834">
        <f t="shared" si="1803"/>
        <v>0.72871919390180928</v>
      </c>
      <c r="AF12834">
        <f t="shared" si="1804"/>
        <v>0.13743979134269479</v>
      </c>
      <c r="AG12834">
        <f t="shared" si="1805"/>
        <v>1</v>
      </c>
      <c r="AH12834">
        <f t="shared" si="1806"/>
        <v>1</v>
      </c>
      <c r="AI12834">
        <f t="shared" si="1807"/>
        <v>0</v>
      </c>
      <c r="AJ12834">
        <f t="shared" si="1808"/>
        <v>0</v>
      </c>
      <c r="AK12834">
        <f t="shared" si="1809"/>
        <v>0</v>
      </c>
    </row>
    <row r="12835" spans="1:37" x14ac:dyDescent="0.35">
      <c r="A12835">
        <v>1</v>
      </c>
      <c r="B12835">
        <v>2</v>
      </c>
      <c r="C12835">
        <v>1</v>
      </c>
      <c r="D12835">
        <v>1</v>
      </c>
      <c r="E12835">
        <v>0</v>
      </c>
      <c r="F12835">
        <v>0</v>
      </c>
      <c r="G12835">
        <v>0</v>
      </c>
      <c r="H12835">
        <v>0</v>
      </c>
      <c r="I12835">
        <v>0</v>
      </c>
      <c r="J12835">
        <v>0</v>
      </c>
      <c r="K12835">
        <v>0</v>
      </c>
      <c r="L12835">
        <v>13</v>
      </c>
      <c r="M12835">
        <v>0</v>
      </c>
      <c r="N12835">
        <v>0</v>
      </c>
      <c r="O12835">
        <v>1</v>
      </c>
      <c r="P12835">
        <v>0</v>
      </c>
      <c r="Q12835">
        <v>0</v>
      </c>
      <c r="R12835">
        <v>0</v>
      </c>
      <c r="S12835">
        <v>0</v>
      </c>
      <c r="T12835">
        <v>0</v>
      </c>
      <c r="U12835">
        <v>0</v>
      </c>
      <c r="V12835">
        <v>0</v>
      </c>
      <c r="W12835">
        <v>0</v>
      </c>
      <c r="X12835">
        <v>0</v>
      </c>
      <c r="Y12835">
        <v>0</v>
      </c>
      <c r="Z12835">
        <v>119</v>
      </c>
      <c r="AA12835">
        <v>2</v>
      </c>
      <c r="AB12835">
        <v>0</v>
      </c>
      <c r="AC12835">
        <f t="shared" si="1801"/>
        <v>-2.6159440364974897</v>
      </c>
      <c r="AD12835">
        <f t="shared" si="1802"/>
        <v>7.3098748226501531E-2</v>
      </c>
      <c r="AE12835">
        <f t="shared" si="1803"/>
        <v>6.8119311803607099E-2</v>
      </c>
      <c r="AF12835">
        <f t="shared" si="1804"/>
        <v>3.0639688262872923E-2</v>
      </c>
      <c r="AG12835">
        <f t="shared" si="1805"/>
        <v>0</v>
      </c>
      <c r="AH12835">
        <f t="shared" si="1806"/>
        <v>0</v>
      </c>
      <c r="AI12835">
        <f t="shared" si="1807"/>
        <v>0</v>
      </c>
      <c r="AJ12835">
        <f t="shared" si="1808"/>
        <v>0</v>
      </c>
      <c r="AK12835">
        <f t="shared" si="1809"/>
        <v>1</v>
      </c>
    </row>
    <row r="12836" spans="1:37" x14ac:dyDescent="0.35">
      <c r="A12836">
        <v>1</v>
      </c>
      <c r="B12836">
        <v>2</v>
      </c>
      <c r="C12836">
        <v>0</v>
      </c>
      <c r="D12836">
        <v>4</v>
      </c>
      <c r="E12836">
        <v>0</v>
      </c>
      <c r="F12836">
        <v>0</v>
      </c>
      <c r="G12836">
        <v>0</v>
      </c>
      <c r="H12836">
        <v>0</v>
      </c>
      <c r="I12836">
        <v>0</v>
      </c>
      <c r="J12836">
        <v>0</v>
      </c>
      <c r="K12836">
        <v>0</v>
      </c>
      <c r="L12836">
        <v>323</v>
      </c>
      <c r="M12836">
        <v>0</v>
      </c>
      <c r="N12836">
        <v>0</v>
      </c>
      <c r="O12836">
        <v>0</v>
      </c>
      <c r="P12836">
        <v>1</v>
      </c>
      <c r="Q12836">
        <v>0</v>
      </c>
      <c r="R12836">
        <v>0</v>
      </c>
      <c r="S12836">
        <v>0</v>
      </c>
      <c r="T12836">
        <v>0</v>
      </c>
      <c r="U12836">
        <v>0</v>
      </c>
      <c r="V12836">
        <v>0</v>
      </c>
      <c r="W12836">
        <v>0</v>
      </c>
      <c r="X12836">
        <v>0</v>
      </c>
      <c r="Y12836">
        <v>0</v>
      </c>
      <c r="Z12836">
        <v>70</v>
      </c>
      <c r="AA12836">
        <v>0</v>
      </c>
      <c r="AB12836">
        <v>1</v>
      </c>
      <c r="AC12836">
        <f t="shared" si="1801"/>
        <v>2.2880432729869526</v>
      </c>
      <c r="AD12836">
        <f t="shared" si="1802"/>
        <v>9.8556340160209235</v>
      </c>
      <c r="AE12836">
        <f t="shared" si="1803"/>
        <v>0.9078819349911591</v>
      </c>
      <c r="AF12836">
        <f t="shared" si="1804"/>
        <v>4.1970625394899923E-2</v>
      </c>
      <c r="AG12836">
        <f t="shared" si="1805"/>
        <v>1</v>
      </c>
      <c r="AH12836">
        <f t="shared" si="1806"/>
        <v>1</v>
      </c>
      <c r="AI12836">
        <f t="shared" si="1807"/>
        <v>0</v>
      </c>
      <c r="AJ12836">
        <f t="shared" si="1808"/>
        <v>0</v>
      </c>
      <c r="AK12836">
        <f t="shared" si="1809"/>
        <v>0</v>
      </c>
    </row>
    <row r="12837" spans="1:37" x14ac:dyDescent="0.35">
      <c r="A12837">
        <v>1</v>
      </c>
      <c r="B12837">
        <v>2</v>
      </c>
      <c r="C12837">
        <v>0</v>
      </c>
      <c r="D12837">
        <v>3</v>
      </c>
      <c r="E12837">
        <v>0</v>
      </c>
      <c r="F12837">
        <v>0</v>
      </c>
      <c r="G12837">
        <v>0</v>
      </c>
      <c r="H12837">
        <v>0</v>
      </c>
      <c r="I12837">
        <v>0</v>
      </c>
      <c r="J12837">
        <v>0</v>
      </c>
      <c r="K12837">
        <v>0</v>
      </c>
      <c r="L12837">
        <v>41</v>
      </c>
      <c r="M12837">
        <v>0</v>
      </c>
      <c r="N12837">
        <v>1</v>
      </c>
      <c r="O12837">
        <v>0</v>
      </c>
      <c r="P12837">
        <v>0</v>
      </c>
      <c r="Q12837">
        <v>0</v>
      </c>
      <c r="R12837">
        <v>0</v>
      </c>
      <c r="S12837">
        <v>0</v>
      </c>
      <c r="T12837">
        <v>0</v>
      </c>
      <c r="U12837">
        <v>0</v>
      </c>
      <c r="V12837">
        <v>0</v>
      </c>
      <c r="W12837">
        <v>0</v>
      </c>
      <c r="X12837">
        <v>0</v>
      </c>
      <c r="Y12837">
        <v>0</v>
      </c>
      <c r="Z12837">
        <v>85</v>
      </c>
      <c r="AA12837">
        <v>0</v>
      </c>
      <c r="AB12837">
        <v>0</v>
      </c>
      <c r="AC12837">
        <f t="shared" si="1801"/>
        <v>-0.64736059076004326</v>
      </c>
      <c r="AD12837">
        <f t="shared" si="1802"/>
        <v>0.52342548921980725</v>
      </c>
      <c r="AE12837">
        <f t="shared" si="1803"/>
        <v>0.34358456841093649</v>
      </c>
      <c r="AF12837">
        <f t="shared" si="1804"/>
        <v>0.18282121772375828</v>
      </c>
      <c r="AG12837">
        <f t="shared" si="1805"/>
        <v>0</v>
      </c>
      <c r="AH12837">
        <f t="shared" si="1806"/>
        <v>0</v>
      </c>
      <c r="AI12837">
        <f t="shared" si="1807"/>
        <v>0</v>
      </c>
      <c r="AJ12837">
        <f t="shared" si="1808"/>
        <v>0</v>
      </c>
      <c r="AK12837">
        <f t="shared" si="1809"/>
        <v>1</v>
      </c>
    </row>
    <row r="12838" spans="1:37" x14ac:dyDescent="0.35">
      <c r="A12838">
        <v>1</v>
      </c>
      <c r="B12838">
        <v>3</v>
      </c>
      <c r="C12838">
        <v>0</v>
      </c>
      <c r="D12838">
        <v>4</v>
      </c>
      <c r="E12838">
        <v>0</v>
      </c>
      <c r="F12838">
        <v>0</v>
      </c>
      <c r="G12838">
        <v>0</v>
      </c>
      <c r="H12838">
        <v>0</v>
      </c>
      <c r="I12838">
        <v>0</v>
      </c>
      <c r="J12838">
        <v>1</v>
      </c>
      <c r="K12838">
        <v>0</v>
      </c>
      <c r="L12838">
        <v>17</v>
      </c>
      <c r="M12838">
        <v>0</v>
      </c>
      <c r="N12838">
        <v>0</v>
      </c>
      <c r="O12838">
        <v>0</v>
      </c>
      <c r="P12838">
        <v>0</v>
      </c>
      <c r="Q12838">
        <v>0</v>
      </c>
      <c r="R12838">
        <v>0</v>
      </c>
      <c r="S12838">
        <v>0</v>
      </c>
      <c r="T12838">
        <v>0</v>
      </c>
      <c r="U12838">
        <v>0</v>
      </c>
      <c r="V12838">
        <v>0</v>
      </c>
      <c r="W12838">
        <v>1</v>
      </c>
      <c r="X12838">
        <v>0</v>
      </c>
      <c r="Y12838">
        <v>0</v>
      </c>
      <c r="Z12838">
        <v>109</v>
      </c>
      <c r="AA12838">
        <v>0</v>
      </c>
      <c r="AB12838">
        <v>0</v>
      </c>
      <c r="AC12838">
        <f t="shared" si="1801"/>
        <v>-3.0717304758361528</v>
      </c>
      <c r="AD12838">
        <f t="shared" si="1802"/>
        <v>4.634089363574536E-2</v>
      </c>
      <c r="AE12838">
        <f t="shared" si="1803"/>
        <v>4.4288523862164614E-2</v>
      </c>
      <c r="AF12838">
        <f t="shared" si="1804"/>
        <v>1.9673198972502005E-2</v>
      </c>
      <c r="AG12838">
        <f t="shared" si="1805"/>
        <v>0</v>
      </c>
      <c r="AH12838">
        <f t="shared" si="1806"/>
        <v>0</v>
      </c>
      <c r="AI12838">
        <f t="shared" si="1807"/>
        <v>0</v>
      </c>
      <c r="AJ12838">
        <f t="shared" si="1808"/>
        <v>0</v>
      </c>
      <c r="AK12838">
        <f t="shared" si="1809"/>
        <v>1</v>
      </c>
    </row>
    <row r="12839" spans="1:37" x14ac:dyDescent="0.35">
      <c r="A12839">
        <v>1</v>
      </c>
      <c r="B12839">
        <v>3</v>
      </c>
      <c r="C12839">
        <v>0</v>
      </c>
      <c r="D12839">
        <v>2</v>
      </c>
      <c r="E12839">
        <v>0</v>
      </c>
      <c r="F12839">
        <v>0</v>
      </c>
      <c r="G12839">
        <v>0</v>
      </c>
      <c r="H12839">
        <v>1</v>
      </c>
      <c r="I12839">
        <v>0</v>
      </c>
      <c r="J12839">
        <v>0</v>
      </c>
      <c r="K12839">
        <v>0</v>
      </c>
      <c r="L12839">
        <v>85</v>
      </c>
      <c r="M12839">
        <v>0</v>
      </c>
      <c r="N12839">
        <v>0</v>
      </c>
      <c r="O12839">
        <v>0</v>
      </c>
      <c r="P12839">
        <v>0</v>
      </c>
      <c r="Q12839">
        <v>0</v>
      </c>
      <c r="R12839">
        <v>0</v>
      </c>
      <c r="S12839">
        <v>0</v>
      </c>
      <c r="T12839">
        <v>0</v>
      </c>
      <c r="U12839">
        <v>1</v>
      </c>
      <c r="V12839">
        <v>0</v>
      </c>
      <c r="W12839">
        <v>0</v>
      </c>
      <c r="X12839">
        <v>0</v>
      </c>
      <c r="Y12839">
        <v>0</v>
      </c>
      <c r="Z12839">
        <v>151.19999999999999</v>
      </c>
      <c r="AA12839">
        <v>2</v>
      </c>
      <c r="AB12839">
        <v>0</v>
      </c>
      <c r="AC12839">
        <f t="shared" si="1801"/>
        <v>-1.4513135401108537</v>
      </c>
      <c r="AD12839">
        <f t="shared" si="1802"/>
        <v>0.23426237288533325</v>
      </c>
      <c r="AE12839">
        <f t="shared" si="1803"/>
        <v>0.18979949322905992</v>
      </c>
      <c r="AF12839">
        <f t="shared" si="1804"/>
        <v>9.1407489506227096E-2</v>
      </c>
      <c r="AG12839">
        <f t="shared" si="1805"/>
        <v>0</v>
      </c>
      <c r="AH12839">
        <f t="shared" si="1806"/>
        <v>0</v>
      </c>
      <c r="AI12839">
        <f t="shared" si="1807"/>
        <v>0</v>
      </c>
      <c r="AJ12839">
        <f t="shared" si="1808"/>
        <v>0</v>
      </c>
      <c r="AK12839">
        <f t="shared" si="1809"/>
        <v>1</v>
      </c>
    </row>
    <row r="12840" spans="1:37" x14ac:dyDescent="0.35">
      <c r="A12840">
        <v>1</v>
      </c>
      <c r="B12840">
        <v>2</v>
      </c>
      <c r="C12840">
        <v>0</v>
      </c>
      <c r="D12840">
        <v>2</v>
      </c>
      <c r="E12840">
        <v>0</v>
      </c>
      <c r="F12840">
        <v>0</v>
      </c>
      <c r="G12840">
        <v>0</v>
      </c>
      <c r="H12840">
        <v>0</v>
      </c>
      <c r="I12840">
        <v>0</v>
      </c>
      <c r="J12840">
        <v>0</v>
      </c>
      <c r="K12840">
        <v>0</v>
      </c>
      <c r="L12840">
        <v>31</v>
      </c>
      <c r="M12840">
        <v>1</v>
      </c>
      <c r="N12840">
        <v>0</v>
      </c>
      <c r="O12840">
        <v>0</v>
      </c>
      <c r="P12840">
        <v>0</v>
      </c>
      <c r="Q12840">
        <v>0</v>
      </c>
      <c r="R12840">
        <v>0</v>
      </c>
      <c r="S12840">
        <v>0</v>
      </c>
      <c r="T12840">
        <v>0</v>
      </c>
      <c r="U12840">
        <v>0</v>
      </c>
      <c r="V12840">
        <v>0</v>
      </c>
      <c r="W12840">
        <v>0</v>
      </c>
      <c r="X12840">
        <v>0</v>
      </c>
      <c r="Y12840">
        <v>0</v>
      </c>
      <c r="Z12840">
        <v>81.5</v>
      </c>
      <c r="AA12840">
        <v>0</v>
      </c>
      <c r="AB12840">
        <v>0</v>
      </c>
      <c r="AC12840">
        <f t="shared" si="1801"/>
        <v>-0.69812589100987887</v>
      </c>
      <c r="AD12840">
        <f t="shared" si="1802"/>
        <v>0.49751683139308428</v>
      </c>
      <c r="AE12840">
        <f t="shared" si="1803"/>
        <v>0.33222787281146138</v>
      </c>
      <c r="AF12840">
        <f t="shared" si="1804"/>
        <v>0.17537171235688143</v>
      </c>
      <c r="AG12840">
        <f t="shared" si="1805"/>
        <v>0</v>
      </c>
      <c r="AH12840">
        <f t="shared" si="1806"/>
        <v>0</v>
      </c>
      <c r="AI12840">
        <f t="shared" si="1807"/>
        <v>0</v>
      </c>
      <c r="AJ12840">
        <f t="shared" si="1808"/>
        <v>0</v>
      </c>
      <c r="AK12840">
        <f t="shared" si="1809"/>
        <v>1</v>
      </c>
    </row>
    <row r="12841" spans="1:37" x14ac:dyDescent="0.35">
      <c r="A12841">
        <v>1</v>
      </c>
      <c r="B12841">
        <v>2</v>
      </c>
      <c r="C12841">
        <v>1</v>
      </c>
      <c r="D12841">
        <v>3</v>
      </c>
      <c r="E12841">
        <v>0</v>
      </c>
      <c r="F12841">
        <v>0</v>
      </c>
      <c r="G12841">
        <v>0</v>
      </c>
      <c r="H12841">
        <v>0</v>
      </c>
      <c r="I12841">
        <v>0</v>
      </c>
      <c r="J12841">
        <v>0</v>
      </c>
      <c r="K12841">
        <v>0</v>
      </c>
      <c r="L12841">
        <v>0</v>
      </c>
      <c r="M12841">
        <v>0</v>
      </c>
      <c r="N12841">
        <v>0</v>
      </c>
      <c r="O12841">
        <v>1</v>
      </c>
      <c r="P12841">
        <v>0</v>
      </c>
      <c r="Q12841">
        <v>0</v>
      </c>
      <c r="R12841">
        <v>0</v>
      </c>
      <c r="S12841">
        <v>0</v>
      </c>
      <c r="T12841">
        <v>0</v>
      </c>
      <c r="U12841">
        <v>0</v>
      </c>
      <c r="V12841">
        <v>0</v>
      </c>
      <c r="W12841">
        <v>0</v>
      </c>
      <c r="X12841">
        <v>0</v>
      </c>
      <c r="Y12841">
        <v>0</v>
      </c>
      <c r="Z12841">
        <v>119</v>
      </c>
      <c r="AA12841">
        <v>0</v>
      </c>
      <c r="AB12841">
        <v>0</v>
      </c>
      <c r="AC12841">
        <f t="shared" si="1801"/>
        <v>-0.36379189612012075</v>
      </c>
      <c r="AD12841">
        <f t="shared" si="1802"/>
        <v>0.69503581934457892</v>
      </c>
      <c r="AE12841">
        <f t="shared" si="1803"/>
        <v>0.4100419657286824</v>
      </c>
      <c r="AF12841">
        <f t="shared" si="1804"/>
        <v>0.22917888010802687</v>
      </c>
      <c r="AG12841">
        <f t="shared" si="1805"/>
        <v>0</v>
      </c>
      <c r="AH12841">
        <f t="shared" si="1806"/>
        <v>0</v>
      </c>
      <c r="AI12841">
        <f t="shared" si="1807"/>
        <v>0</v>
      </c>
      <c r="AJ12841">
        <f t="shared" si="1808"/>
        <v>0</v>
      </c>
      <c r="AK12841">
        <f t="shared" si="1809"/>
        <v>1</v>
      </c>
    </row>
    <row r="12842" spans="1:37" x14ac:dyDescent="0.35">
      <c r="A12842">
        <v>1</v>
      </c>
      <c r="B12842">
        <v>2</v>
      </c>
      <c r="C12842">
        <v>0</v>
      </c>
      <c r="D12842">
        <v>2</v>
      </c>
      <c r="E12842">
        <v>1</v>
      </c>
      <c r="F12842">
        <v>0</v>
      </c>
      <c r="G12842">
        <v>0</v>
      </c>
      <c r="H12842">
        <v>0</v>
      </c>
      <c r="I12842">
        <v>0</v>
      </c>
      <c r="J12842">
        <v>0</v>
      </c>
      <c r="K12842">
        <v>0</v>
      </c>
      <c r="L12842">
        <v>17</v>
      </c>
      <c r="M12842">
        <v>0</v>
      </c>
      <c r="N12842">
        <v>0</v>
      </c>
      <c r="O12842">
        <v>0</v>
      </c>
      <c r="P12842">
        <v>0</v>
      </c>
      <c r="Q12842">
        <v>0</v>
      </c>
      <c r="R12842">
        <v>0</v>
      </c>
      <c r="S12842">
        <v>0</v>
      </c>
      <c r="T12842">
        <v>1</v>
      </c>
      <c r="U12842">
        <v>0</v>
      </c>
      <c r="V12842">
        <v>0</v>
      </c>
      <c r="W12842">
        <v>0</v>
      </c>
      <c r="X12842">
        <v>0</v>
      </c>
      <c r="Y12842">
        <v>0</v>
      </c>
      <c r="Z12842">
        <v>128</v>
      </c>
      <c r="AA12842">
        <v>2</v>
      </c>
      <c r="AB12842">
        <v>0</v>
      </c>
      <c r="AC12842">
        <f t="shared" si="1801"/>
        <v>-4.7723508976742881</v>
      </c>
      <c r="AD12842">
        <f t="shared" si="1802"/>
        <v>8.4604670699478142E-3</v>
      </c>
      <c r="AE12842">
        <f t="shared" si="1803"/>
        <v>8.3894880822938476E-3</v>
      </c>
      <c r="AF12842">
        <f t="shared" si="1804"/>
        <v>3.6588779876610862E-3</v>
      </c>
      <c r="AG12842">
        <f t="shared" si="1805"/>
        <v>0</v>
      </c>
      <c r="AH12842">
        <f t="shared" si="1806"/>
        <v>0</v>
      </c>
      <c r="AI12842">
        <f t="shared" si="1807"/>
        <v>0</v>
      </c>
      <c r="AJ12842">
        <f t="shared" si="1808"/>
        <v>0</v>
      </c>
      <c r="AK12842">
        <f t="shared" si="1809"/>
        <v>1</v>
      </c>
    </row>
    <row r="12843" spans="1:37" x14ac:dyDescent="0.35">
      <c r="A12843">
        <v>1</v>
      </c>
      <c r="B12843">
        <v>2</v>
      </c>
      <c r="C12843">
        <v>0</v>
      </c>
      <c r="D12843">
        <v>4</v>
      </c>
      <c r="E12843">
        <v>0</v>
      </c>
      <c r="F12843">
        <v>0</v>
      </c>
      <c r="G12843">
        <v>0</v>
      </c>
      <c r="H12843">
        <v>0</v>
      </c>
      <c r="I12843">
        <v>0</v>
      </c>
      <c r="J12843">
        <v>0</v>
      </c>
      <c r="K12843">
        <v>0</v>
      </c>
      <c r="L12843">
        <v>64</v>
      </c>
      <c r="M12843">
        <v>0</v>
      </c>
      <c r="N12843">
        <v>1</v>
      </c>
      <c r="O12843">
        <v>0</v>
      </c>
      <c r="P12843">
        <v>0</v>
      </c>
      <c r="Q12843">
        <v>0</v>
      </c>
      <c r="R12843">
        <v>0</v>
      </c>
      <c r="S12843">
        <v>0</v>
      </c>
      <c r="T12843">
        <v>0</v>
      </c>
      <c r="U12843">
        <v>0</v>
      </c>
      <c r="V12843">
        <v>0</v>
      </c>
      <c r="W12843">
        <v>0</v>
      </c>
      <c r="X12843">
        <v>0</v>
      </c>
      <c r="Y12843">
        <v>0</v>
      </c>
      <c r="Z12843">
        <v>83.48</v>
      </c>
      <c r="AA12843">
        <v>0</v>
      </c>
      <c r="AB12843">
        <v>0</v>
      </c>
      <c r="AC12843">
        <f t="shared" si="1801"/>
        <v>-0.27252264934846049</v>
      </c>
      <c r="AD12843">
        <f t="shared" si="1802"/>
        <v>0.76145618249347824</v>
      </c>
      <c r="AE12843">
        <f t="shared" si="1803"/>
        <v>0.43228789342666352</v>
      </c>
      <c r="AF12843">
        <f t="shared" si="1804"/>
        <v>0.24587184425982161</v>
      </c>
      <c r="AG12843">
        <f t="shared" si="1805"/>
        <v>0</v>
      </c>
      <c r="AH12843">
        <f t="shared" si="1806"/>
        <v>0</v>
      </c>
      <c r="AI12843">
        <f t="shared" si="1807"/>
        <v>0</v>
      </c>
      <c r="AJ12843">
        <f t="shared" si="1808"/>
        <v>0</v>
      </c>
      <c r="AK12843">
        <f t="shared" si="1809"/>
        <v>1</v>
      </c>
    </row>
    <row r="12844" spans="1:37" x14ac:dyDescent="0.35">
      <c r="A12844">
        <v>1</v>
      </c>
      <c r="B12844">
        <v>3</v>
      </c>
      <c r="C12844">
        <v>0</v>
      </c>
      <c r="D12844">
        <v>5</v>
      </c>
      <c r="E12844">
        <v>0</v>
      </c>
      <c r="F12844">
        <v>0</v>
      </c>
      <c r="G12844">
        <v>0</v>
      </c>
      <c r="H12844">
        <v>1</v>
      </c>
      <c r="I12844">
        <v>0</v>
      </c>
      <c r="J12844">
        <v>0</v>
      </c>
      <c r="K12844">
        <v>0</v>
      </c>
      <c r="L12844">
        <v>116</v>
      </c>
      <c r="M12844">
        <v>0</v>
      </c>
      <c r="N12844">
        <v>0</v>
      </c>
      <c r="O12844">
        <v>0</v>
      </c>
      <c r="P12844">
        <v>0</v>
      </c>
      <c r="Q12844">
        <v>0</v>
      </c>
      <c r="R12844">
        <v>0</v>
      </c>
      <c r="S12844">
        <v>0</v>
      </c>
      <c r="T12844">
        <v>0</v>
      </c>
      <c r="U12844">
        <v>0</v>
      </c>
      <c r="V12844">
        <v>0</v>
      </c>
      <c r="W12844">
        <v>1</v>
      </c>
      <c r="X12844">
        <v>0</v>
      </c>
      <c r="Y12844">
        <v>0</v>
      </c>
      <c r="Z12844">
        <v>172.85</v>
      </c>
      <c r="AA12844">
        <v>2</v>
      </c>
      <c r="AB12844">
        <v>0</v>
      </c>
      <c r="AC12844">
        <f t="shared" si="1801"/>
        <v>-1.3919998825307642</v>
      </c>
      <c r="AD12844">
        <f t="shared" si="1802"/>
        <v>0.2485776810413082</v>
      </c>
      <c r="AE12844">
        <f t="shared" si="1803"/>
        <v>0.19908867891503196</v>
      </c>
      <c r="AF12844">
        <f t="shared" si="1804"/>
        <v>9.6415567430738411E-2</v>
      </c>
      <c r="AG12844">
        <f t="shared" si="1805"/>
        <v>0</v>
      </c>
      <c r="AH12844">
        <f t="shared" si="1806"/>
        <v>0</v>
      </c>
      <c r="AI12844">
        <f t="shared" si="1807"/>
        <v>0</v>
      </c>
      <c r="AJ12844">
        <f t="shared" si="1808"/>
        <v>0</v>
      </c>
      <c r="AK12844">
        <f t="shared" si="1809"/>
        <v>1</v>
      </c>
    </row>
    <row r="12845" spans="1:37" x14ac:dyDescent="0.35">
      <c r="A12845">
        <v>1</v>
      </c>
      <c r="B12845">
        <v>2</v>
      </c>
      <c r="C12845">
        <v>0</v>
      </c>
      <c r="D12845">
        <v>5</v>
      </c>
      <c r="E12845">
        <v>0</v>
      </c>
      <c r="F12845">
        <v>0</v>
      </c>
      <c r="G12845">
        <v>0</v>
      </c>
      <c r="H12845">
        <v>0</v>
      </c>
      <c r="I12845">
        <v>0</v>
      </c>
      <c r="J12845">
        <v>0</v>
      </c>
      <c r="K12845">
        <v>0</v>
      </c>
      <c r="L12845">
        <v>230</v>
      </c>
      <c r="M12845">
        <v>0</v>
      </c>
      <c r="N12845">
        <v>0</v>
      </c>
      <c r="O12845">
        <v>0</v>
      </c>
      <c r="P12845">
        <v>0</v>
      </c>
      <c r="Q12845">
        <v>0</v>
      </c>
      <c r="R12845">
        <v>0</v>
      </c>
      <c r="S12845">
        <v>0</v>
      </c>
      <c r="T12845">
        <v>1</v>
      </c>
      <c r="U12845">
        <v>0</v>
      </c>
      <c r="V12845">
        <v>0</v>
      </c>
      <c r="W12845">
        <v>0</v>
      </c>
      <c r="X12845">
        <v>0</v>
      </c>
      <c r="Y12845">
        <v>0</v>
      </c>
      <c r="Z12845">
        <v>137</v>
      </c>
      <c r="AA12845">
        <v>1</v>
      </c>
      <c r="AB12845">
        <v>1</v>
      </c>
      <c r="AC12845">
        <f t="shared" si="1801"/>
        <v>1.1696708840440313</v>
      </c>
      <c r="AD12845">
        <f t="shared" si="1802"/>
        <v>3.2209324038207963</v>
      </c>
      <c r="AE12845">
        <f t="shared" si="1803"/>
        <v>0.76308552131874974</v>
      </c>
      <c r="AF12845">
        <f t="shared" si="1804"/>
        <v>0.11742678661200896</v>
      </c>
      <c r="AG12845">
        <f t="shared" si="1805"/>
        <v>1</v>
      </c>
      <c r="AH12845">
        <f t="shared" si="1806"/>
        <v>1</v>
      </c>
      <c r="AI12845">
        <f t="shared" si="1807"/>
        <v>0</v>
      </c>
      <c r="AJ12845">
        <f t="shared" si="1808"/>
        <v>0</v>
      </c>
      <c r="AK12845">
        <f t="shared" si="1809"/>
        <v>0</v>
      </c>
    </row>
    <row r="12846" spans="1:37" x14ac:dyDescent="0.35">
      <c r="A12846">
        <v>1</v>
      </c>
      <c r="B12846">
        <v>2</v>
      </c>
      <c r="C12846">
        <v>0</v>
      </c>
      <c r="D12846">
        <v>3</v>
      </c>
      <c r="E12846">
        <v>0</v>
      </c>
      <c r="F12846">
        <v>0</v>
      </c>
      <c r="G12846">
        <v>0</v>
      </c>
      <c r="H12846">
        <v>1</v>
      </c>
      <c r="I12846">
        <v>0</v>
      </c>
      <c r="J12846">
        <v>0</v>
      </c>
      <c r="K12846">
        <v>0</v>
      </c>
      <c r="L12846">
        <v>102</v>
      </c>
      <c r="M12846">
        <v>0</v>
      </c>
      <c r="N12846">
        <v>0</v>
      </c>
      <c r="O12846">
        <v>0</v>
      </c>
      <c r="P12846">
        <v>0</v>
      </c>
      <c r="Q12846">
        <v>0</v>
      </c>
      <c r="R12846">
        <v>0</v>
      </c>
      <c r="S12846">
        <v>0</v>
      </c>
      <c r="T12846">
        <v>0</v>
      </c>
      <c r="U12846">
        <v>0</v>
      </c>
      <c r="V12846">
        <v>0</v>
      </c>
      <c r="W12846">
        <v>0</v>
      </c>
      <c r="X12846">
        <v>0</v>
      </c>
      <c r="Y12846">
        <v>0</v>
      </c>
      <c r="Z12846">
        <v>48.67</v>
      </c>
      <c r="AA12846">
        <v>2</v>
      </c>
      <c r="AB12846">
        <v>0</v>
      </c>
      <c r="AC12846">
        <f t="shared" si="1801"/>
        <v>-5.6077452051400698</v>
      </c>
      <c r="AD12846">
        <f t="shared" si="1802"/>
        <v>3.6693336317205568E-3</v>
      </c>
      <c r="AE12846">
        <f t="shared" si="1803"/>
        <v>3.6559188457450232E-3</v>
      </c>
      <c r="AF12846">
        <f t="shared" si="1804"/>
        <v>1.5906548083749947E-3</v>
      </c>
      <c r="AG12846">
        <f t="shared" si="1805"/>
        <v>0</v>
      </c>
      <c r="AH12846">
        <f t="shared" si="1806"/>
        <v>0</v>
      </c>
      <c r="AI12846">
        <f t="shared" si="1807"/>
        <v>0</v>
      </c>
      <c r="AJ12846">
        <f t="shared" si="1808"/>
        <v>0</v>
      </c>
      <c r="AK12846">
        <f t="shared" si="1809"/>
        <v>1</v>
      </c>
    </row>
    <row r="12847" spans="1:37" x14ac:dyDescent="0.35">
      <c r="A12847">
        <v>1</v>
      </c>
      <c r="B12847">
        <v>1</v>
      </c>
      <c r="C12847">
        <v>0</v>
      </c>
      <c r="D12847">
        <v>1</v>
      </c>
      <c r="E12847">
        <v>0</v>
      </c>
      <c r="F12847">
        <v>0</v>
      </c>
      <c r="G12847">
        <v>0</v>
      </c>
      <c r="H12847">
        <v>0</v>
      </c>
      <c r="I12847">
        <v>0</v>
      </c>
      <c r="J12847">
        <v>0</v>
      </c>
      <c r="K12847">
        <v>0</v>
      </c>
      <c r="L12847">
        <v>14</v>
      </c>
      <c r="M12847">
        <v>0</v>
      </c>
      <c r="N12847">
        <v>0</v>
      </c>
      <c r="O12847">
        <v>0</v>
      </c>
      <c r="P12847">
        <v>0</v>
      </c>
      <c r="Q12847">
        <v>0</v>
      </c>
      <c r="R12847">
        <v>0</v>
      </c>
      <c r="S12847">
        <v>0</v>
      </c>
      <c r="T12847">
        <v>1</v>
      </c>
      <c r="U12847">
        <v>0</v>
      </c>
      <c r="V12847">
        <v>0</v>
      </c>
      <c r="W12847">
        <v>0</v>
      </c>
      <c r="X12847">
        <v>0</v>
      </c>
      <c r="Y12847">
        <v>0</v>
      </c>
      <c r="Z12847">
        <v>95</v>
      </c>
      <c r="AA12847">
        <v>2</v>
      </c>
      <c r="AB12847">
        <v>0</v>
      </c>
      <c r="AC12847">
        <f t="shared" si="1801"/>
        <v>-4.3544139344664847</v>
      </c>
      <c r="AD12847">
        <f t="shared" si="1802"/>
        <v>1.284996830133044E-2</v>
      </c>
      <c r="AE12847">
        <f t="shared" si="1803"/>
        <v>1.2686941505148449E-2</v>
      </c>
      <c r="AF12847">
        <f t="shared" si="1804"/>
        <v>5.5451188405663317E-3</v>
      </c>
      <c r="AG12847">
        <f t="shared" si="1805"/>
        <v>0</v>
      </c>
      <c r="AH12847">
        <f t="shared" si="1806"/>
        <v>0</v>
      </c>
      <c r="AI12847">
        <f t="shared" si="1807"/>
        <v>0</v>
      </c>
      <c r="AJ12847">
        <f t="shared" si="1808"/>
        <v>0</v>
      </c>
      <c r="AK12847">
        <f t="shared" si="1809"/>
        <v>1</v>
      </c>
    </row>
    <row r="12848" spans="1:37" x14ac:dyDescent="0.35">
      <c r="A12848">
        <v>1</v>
      </c>
      <c r="B12848">
        <v>2</v>
      </c>
      <c r="C12848">
        <v>0</v>
      </c>
      <c r="D12848">
        <v>3</v>
      </c>
      <c r="E12848">
        <v>0</v>
      </c>
      <c r="F12848">
        <v>0</v>
      </c>
      <c r="G12848">
        <v>0</v>
      </c>
      <c r="H12848">
        <v>0</v>
      </c>
      <c r="I12848">
        <v>0</v>
      </c>
      <c r="J12848">
        <v>0</v>
      </c>
      <c r="K12848">
        <v>0</v>
      </c>
      <c r="L12848">
        <v>8</v>
      </c>
      <c r="M12848">
        <v>0</v>
      </c>
      <c r="N12848">
        <v>1</v>
      </c>
      <c r="O12848">
        <v>0</v>
      </c>
      <c r="P12848">
        <v>0</v>
      </c>
      <c r="Q12848">
        <v>0</v>
      </c>
      <c r="R12848">
        <v>0</v>
      </c>
      <c r="S12848">
        <v>0</v>
      </c>
      <c r="T12848">
        <v>0</v>
      </c>
      <c r="U12848">
        <v>0</v>
      </c>
      <c r="V12848">
        <v>0</v>
      </c>
      <c r="W12848">
        <v>0</v>
      </c>
      <c r="X12848">
        <v>0</v>
      </c>
      <c r="Y12848">
        <v>0</v>
      </c>
      <c r="Z12848">
        <v>144.33000000000001</v>
      </c>
      <c r="AA12848">
        <v>0</v>
      </c>
      <c r="AB12848">
        <v>1</v>
      </c>
      <c r="AC12848">
        <f t="shared" si="1801"/>
        <v>0.24129184268937864</v>
      </c>
      <c r="AD12848">
        <f t="shared" si="1802"/>
        <v>1.2728924654664162</v>
      </c>
      <c r="AE12848">
        <f t="shared" si="1803"/>
        <v>0.56003197898991153</v>
      </c>
      <c r="AF12848">
        <f t="shared" si="1804"/>
        <v>0.25178717316822369</v>
      </c>
      <c r="AG12848">
        <f t="shared" si="1805"/>
        <v>1</v>
      </c>
      <c r="AH12848">
        <f t="shared" si="1806"/>
        <v>1</v>
      </c>
      <c r="AI12848">
        <f t="shared" si="1807"/>
        <v>0</v>
      </c>
      <c r="AJ12848">
        <f t="shared" si="1808"/>
        <v>0</v>
      </c>
      <c r="AK12848">
        <f t="shared" si="1809"/>
        <v>0</v>
      </c>
    </row>
    <row r="12849" spans="1:37" x14ac:dyDescent="0.35">
      <c r="A12849">
        <v>1</v>
      </c>
      <c r="B12849">
        <v>1</v>
      </c>
      <c r="C12849">
        <v>0</v>
      </c>
      <c r="D12849">
        <v>1</v>
      </c>
      <c r="E12849">
        <v>0</v>
      </c>
      <c r="F12849">
        <v>0</v>
      </c>
      <c r="G12849">
        <v>0</v>
      </c>
      <c r="H12849">
        <v>0</v>
      </c>
      <c r="I12849">
        <v>0</v>
      </c>
      <c r="J12849">
        <v>0</v>
      </c>
      <c r="K12849">
        <v>0</v>
      </c>
      <c r="L12849">
        <v>22</v>
      </c>
      <c r="M12849">
        <v>0</v>
      </c>
      <c r="N12849">
        <v>0</v>
      </c>
      <c r="O12849">
        <v>0</v>
      </c>
      <c r="P12849">
        <v>0</v>
      </c>
      <c r="Q12849">
        <v>0</v>
      </c>
      <c r="R12849">
        <v>0</v>
      </c>
      <c r="S12849">
        <v>0</v>
      </c>
      <c r="T12849">
        <v>0</v>
      </c>
      <c r="U12849">
        <v>0</v>
      </c>
      <c r="V12849">
        <v>1</v>
      </c>
      <c r="W12849">
        <v>0</v>
      </c>
      <c r="X12849">
        <v>0</v>
      </c>
      <c r="Y12849">
        <v>0</v>
      </c>
      <c r="Z12849">
        <v>62</v>
      </c>
      <c r="AA12849">
        <v>0</v>
      </c>
      <c r="AB12849">
        <v>0</v>
      </c>
      <c r="AC12849">
        <f t="shared" si="1801"/>
        <v>-1.888327960367238</v>
      </c>
      <c r="AD12849">
        <f t="shared" si="1802"/>
        <v>0.15132461818286314</v>
      </c>
      <c r="AE12849">
        <f t="shared" si="1803"/>
        <v>0.13143523189984327</v>
      </c>
      <c r="AF12849">
        <f t="shared" si="1804"/>
        <v>6.1197791057159556E-2</v>
      </c>
      <c r="AG12849">
        <f t="shared" si="1805"/>
        <v>0</v>
      </c>
      <c r="AH12849">
        <f t="shared" si="1806"/>
        <v>0</v>
      </c>
      <c r="AI12849">
        <f t="shared" si="1807"/>
        <v>0</v>
      </c>
      <c r="AJ12849">
        <f t="shared" si="1808"/>
        <v>0</v>
      </c>
      <c r="AK12849">
        <f t="shared" si="1809"/>
        <v>1</v>
      </c>
    </row>
    <row r="12850" spans="1:37" x14ac:dyDescent="0.35">
      <c r="A12850">
        <v>1</v>
      </c>
      <c r="B12850">
        <v>2</v>
      </c>
      <c r="C12850">
        <v>0</v>
      </c>
      <c r="D12850">
        <v>4</v>
      </c>
      <c r="E12850">
        <v>0</v>
      </c>
      <c r="F12850">
        <v>0</v>
      </c>
      <c r="G12850">
        <v>0</v>
      </c>
      <c r="H12850">
        <v>0</v>
      </c>
      <c r="I12850">
        <v>0</v>
      </c>
      <c r="J12850">
        <v>0</v>
      </c>
      <c r="K12850">
        <v>0</v>
      </c>
      <c r="L12850">
        <v>49</v>
      </c>
      <c r="M12850">
        <v>0</v>
      </c>
      <c r="N12850">
        <v>0</v>
      </c>
      <c r="O12850">
        <v>0</v>
      </c>
      <c r="P12850">
        <v>0</v>
      </c>
      <c r="Q12850">
        <v>0</v>
      </c>
      <c r="R12850">
        <v>0</v>
      </c>
      <c r="S12850">
        <v>0</v>
      </c>
      <c r="T12850">
        <v>0</v>
      </c>
      <c r="U12850">
        <v>1</v>
      </c>
      <c r="V12850">
        <v>0</v>
      </c>
      <c r="W12850">
        <v>0</v>
      </c>
      <c r="X12850">
        <v>0</v>
      </c>
      <c r="Y12850">
        <v>0</v>
      </c>
      <c r="Z12850">
        <v>108</v>
      </c>
      <c r="AA12850">
        <v>0</v>
      </c>
      <c r="AB12850">
        <v>1</v>
      </c>
      <c r="AC12850">
        <f t="shared" si="1801"/>
        <v>-0.5763587523544782</v>
      </c>
      <c r="AD12850">
        <f t="shared" si="1802"/>
        <v>0.56194081144151076</v>
      </c>
      <c r="AE12850">
        <f t="shared" si="1803"/>
        <v>0.35977087436680599</v>
      </c>
      <c r="AF12850">
        <f t="shared" si="1804"/>
        <v>0.44397399833836909</v>
      </c>
      <c r="AG12850">
        <f t="shared" si="1805"/>
        <v>0</v>
      </c>
      <c r="AH12850">
        <f t="shared" si="1806"/>
        <v>0</v>
      </c>
      <c r="AI12850">
        <f t="shared" si="1807"/>
        <v>0</v>
      </c>
      <c r="AJ12850">
        <f t="shared" si="1808"/>
        <v>1</v>
      </c>
      <c r="AK12850">
        <f t="shared" si="1809"/>
        <v>0</v>
      </c>
    </row>
    <row r="12851" spans="1:37" x14ac:dyDescent="0.35">
      <c r="A12851">
        <v>1</v>
      </c>
      <c r="B12851">
        <v>2</v>
      </c>
      <c r="C12851">
        <v>0</v>
      </c>
      <c r="D12851">
        <v>2</v>
      </c>
      <c r="E12851">
        <v>0</v>
      </c>
      <c r="F12851">
        <v>0</v>
      </c>
      <c r="G12851">
        <v>0</v>
      </c>
      <c r="H12851">
        <v>0</v>
      </c>
      <c r="I12851">
        <v>0</v>
      </c>
      <c r="J12851">
        <v>0</v>
      </c>
      <c r="K12851">
        <v>0</v>
      </c>
      <c r="L12851">
        <v>52</v>
      </c>
      <c r="M12851">
        <v>1</v>
      </c>
      <c r="N12851">
        <v>0</v>
      </c>
      <c r="O12851">
        <v>0</v>
      </c>
      <c r="P12851">
        <v>0</v>
      </c>
      <c r="Q12851">
        <v>0</v>
      </c>
      <c r="R12851">
        <v>0</v>
      </c>
      <c r="S12851">
        <v>0</v>
      </c>
      <c r="T12851">
        <v>0</v>
      </c>
      <c r="U12851">
        <v>0</v>
      </c>
      <c r="V12851">
        <v>0</v>
      </c>
      <c r="W12851">
        <v>0</v>
      </c>
      <c r="X12851">
        <v>0</v>
      </c>
      <c r="Y12851">
        <v>0</v>
      </c>
      <c r="Z12851">
        <v>84.8</v>
      </c>
      <c r="AA12851">
        <v>1</v>
      </c>
      <c r="AB12851">
        <v>0</v>
      </c>
      <c r="AC12851">
        <f t="shared" si="1801"/>
        <v>-1.4554955384602488</v>
      </c>
      <c r="AD12851">
        <f t="shared" si="1802"/>
        <v>0.23328473369617528</v>
      </c>
      <c r="AE12851">
        <f t="shared" si="1803"/>
        <v>0.1891572378399731</v>
      </c>
      <c r="AF12851">
        <f t="shared" si="1804"/>
        <v>9.1063355587788594E-2</v>
      </c>
      <c r="AG12851">
        <f t="shared" si="1805"/>
        <v>0</v>
      </c>
      <c r="AH12851">
        <f t="shared" si="1806"/>
        <v>0</v>
      </c>
      <c r="AI12851">
        <f t="shared" si="1807"/>
        <v>0</v>
      </c>
      <c r="AJ12851">
        <f t="shared" si="1808"/>
        <v>0</v>
      </c>
      <c r="AK12851">
        <f t="shared" si="1809"/>
        <v>1</v>
      </c>
    </row>
    <row r="12852" spans="1:37" x14ac:dyDescent="0.35">
      <c r="A12852">
        <v>1</v>
      </c>
      <c r="B12852">
        <v>2</v>
      </c>
      <c r="C12852">
        <v>0</v>
      </c>
      <c r="D12852">
        <v>5</v>
      </c>
      <c r="E12852">
        <v>0</v>
      </c>
      <c r="F12852">
        <v>0</v>
      </c>
      <c r="G12852">
        <v>0</v>
      </c>
      <c r="H12852">
        <v>0</v>
      </c>
      <c r="I12852">
        <v>0</v>
      </c>
      <c r="J12852">
        <v>0</v>
      </c>
      <c r="K12852">
        <v>0</v>
      </c>
      <c r="L12852">
        <v>303</v>
      </c>
      <c r="M12852">
        <v>0</v>
      </c>
      <c r="N12852">
        <v>0</v>
      </c>
      <c r="O12852">
        <v>0</v>
      </c>
      <c r="P12852">
        <v>0</v>
      </c>
      <c r="Q12852">
        <v>0</v>
      </c>
      <c r="R12852">
        <v>0</v>
      </c>
      <c r="S12852">
        <v>1</v>
      </c>
      <c r="T12852">
        <v>0</v>
      </c>
      <c r="U12852">
        <v>0</v>
      </c>
      <c r="V12852">
        <v>0</v>
      </c>
      <c r="W12852">
        <v>0</v>
      </c>
      <c r="X12852">
        <v>0</v>
      </c>
      <c r="Y12852">
        <v>0</v>
      </c>
      <c r="Z12852">
        <v>78</v>
      </c>
      <c r="AA12852">
        <v>0</v>
      </c>
      <c r="AB12852">
        <v>1</v>
      </c>
      <c r="AC12852">
        <f t="shared" si="1801"/>
        <v>2.3679297402084032</v>
      </c>
      <c r="AD12852">
        <f t="shared" si="1802"/>
        <v>10.675268811559878</v>
      </c>
      <c r="AE12852">
        <f t="shared" si="1803"/>
        <v>0.914348867153287</v>
      </c>
      <c r="AF12852">
        <f t="shared" si="1804"/>
        <v>3.8888068848655512E-2</v>
      </c>
      <c r="AG12852">
        <f t="shared" si="1805"/>
        <v>1</v>
      </c>
      <c r="AH12852">
        <f t="shared" si="1806"/>
        <v>1</v>
      </c>
      <c r="AI12852">
        <f t="shared" si="1807"/>
        <v>0</v>
      </c>
      <c r="AJ12852">
        <f t="shared" si="1808"/>
        <v>0</v>
      </c>
      <c r="AK12852">
        <f t="shared" si="1809"/>
        <v>0</v>
      </c>
    </row>
    <row r="12853" spans="1:37" x14ac:dyDescent="0.35">
      <c r="A12853">
        <v>1</v>
      </c>
      <c r="B12853">
        <v>2</v>
      </c>
      <c r="C12853">
        <v>0</v>
      </c>
      <c r="D12853">
        <v>5</v>
      </c>
      <c r="E12853">
        <v>0</v>
      </c>
      <c r="F12853">
        <v>0</v>
      </c>
      <c r="G12853">
        <v>0</v>
      </c>
      <c r="H12853">
        <v>0</v>
      </c>
      <c r="I12853">
        <v>0</v>
      </c>
      <c r="J12853">
        <v>0</v>
      </c>
      <c r="K12853">
        <v>0</v>
      </c>
      <c r="L12853">
        <v>3</v>
      </c>
      <c r="M12853">
        <v>0</v>
      </c>
      <c r="N12853">
        <v>0</v>
      </c>
      <c r="O12853">
        <v>0</v>
      </c>
      <c r="P12853">
        <v>0</v>
      </c>
      <c r="Q12853">
        <v>0</v>
      </c>
      <c r="R12853">
        <v>0</v>
      </c>
      <c r="S12853">
        <v>0</v>
      </c>
      <c r="T12853">
        <v>0</v>
      </c>
      <c r="U12853">
        <v>0</v>
      </c>
      <c r="V12853">
        <v>0</v>
      </c>
      <c r="W12853">
        <v>0</v>
      </c>
      <c r="X12853">
        <v>0</v>
      </c>
      <c r="Y12853">
        <v>0</v>
      </c>
      <c r="Z12853">
        <v>69.84</v>
      </c>
      <c r="AA12853">
        <v>0</v>
      </c>
      <c r="AB12853">
        <v>0</v>
      </c>
      <c r="AC12853">
        <f t="shared" si="1801"/>
        <v>-3.9733425262572668</v>
      </c>
      <c r="AD12853">
        <f t="shared" si="1802"/>
        <v>1.8810453503505256E-2</v>
      </c>
      <c r="AE12853">
        <f t="shared" si="1803"/>
        <v>1.8463153218363143E-2</v>
      </c>
      <c r="AF12853">
        <f t="shared" si="1804"/>
        <v>8.0933923924785441E-3</v>
      </c>
      <c r="AG12853">
        <f t="shared" si="1805"/>
        <v>0</v>
      </c>
      <c r="AH12853">
        <f t="shared" si="1806"/>
        <v>0</v>
      </c>
      <c r="AI12853">
        <f t="shared" si="1807"/>
        <v>0</v>
      </c>
      <c r="AJ12853">
        <f t="shared" si="1808"/>
        <v>0</v>
      </c>
      <c r="AK12853">
        <f t="shared" si="1809"/>
        <v>1</v>
      </c>
    </row>
    <row r="12854" spans="1:37" x14ac:dyDescent="0.35">
      <c r="A12854">
        <v>1</v>
      </c>
      <c r="B12854">
        <v>2</v>
      </c>
      <c r="C12854">
        <v>0</v>
      </c>
      <c r="D12854">
        <v>2</v>
      </c>
      <c r="E12854">
        <v>0</v>
      </c>
      <c r="F12854">
        <v>0</v>
      </c>
      <c r="G12854">
        <v>0</v>
      </c>
      <c r="H12854">
        <v>0</v>
      </c>
      <c r="I12854">
        <v>0</v>
      </c>
      <c r="J12854">
        <v>0</v>
      </c>
      <c r="K12854">
        <v>0</v>
      </c>
      <c r="L12854">
        <v>32</v>
      </c>
      <c r="M12854">
        <v>0</v>
      </c>
      <c r="N12854">
        <v>0</v>
      </c>
      <c r="O12854">
        <v>0</v>
      </c>
      <c r="P12854">
        <v>1</v>
      </c>
      <c r="Q12854">
        <v>0</v>
      </c>
      <c r="R12854">
        <v>0</v>
      </c>
      <c r="S12854">
        <v>0</v>
      </c>
      <c r="T12854">
        <v>0</v>
      </c>
      <c r="U12854">
        <v>0</v>
      </c>
      <c r="V12854">
        <v>0</v>
      </c>
      <c r="W12854">
        <v>0</v>
      </c>
      <c r="X12854">
        <v>0</v>
      </c>
      <c r="Y12854">
        <v>0</v>
      </c>
      <c r="Z12854">
        <v>117.9</v>
      </c>
      <c r="AA12854">
        <v>0</v>
      </c>
      <c r="AB12854">
        <v>1</v>
      </c>
      <c r="AC12854">
        <f t="shared" si="1801"/>
        <v>-0.75162220376261368</v>
      </c>
      <c r="AD12854">
        <f t="shared" si="1802"/>
        <v>0.47160089913281172</v>
      </c>
      <c r="AE12854">
        <f t="shared" si="1803"/>
        <v>0.32046793353464093</v>
      </c>
      <c r="AF12854">
        <f t="shared" si="1804"/>
        <v>0.49421542007863722</v>
      </c>
      <c r="AG12854">
        <f t="shared" si="1805"/>
        <v>0</v>
      </c>
      <c r="AH12854">
        <f t="shared" si="1806"/>
        <v>0</v>
      </c>
      <c r="AI12854">
        <f t="shared" si="1807"/>
        <v>0</v>
      </c>
      <c r="AJ12854">
        <f t="shared" si="1808"/>
        <v>1</v>
      </c>
      <c r="AK12854">
        <f t="shared" si="1809"/>
        <v>0</v>
      </c>
    </row>
    <row r="12855" spans="1:37" x14ac:dyDescent="0.35">
      <c r="A12855">
        <v>1</v>
      </c>
      <c r="B12855">
        <v>2</v>
      </c>
      <c r="C12855">
        <v>0</v>
      </c>
      <c r="D12855">
        <v>5</v>
      </c>
      <c r="E12855">
        <v>0</v>
      </c>
      <c r="F12855">
        <v>0</v>
      </c>
      <c r="G12855">
        <v>0</v>
      </c>
      <c r="H12855">
        <v>0</v>
      </c>
      <c r="I12855">
        <v>0</v>
      </c>
      <c r="J12855">
        <v>0</v>
      </c>
      <c r="K12855">
        <v>0</v>
      </c>
      <c r="L12855">
        <v>6</v>
      </c>
      <c r="M12855">
        <v>0</v>
      </c>
      <c r="N12855">
        <v>0</v>
      </c>
      <c r="O12855">
        <v>0</v>
      </c>
      <c r="P12855">
        <v>0</v>
      </c>
      <c r="Q12855">
        <v>0</v>
      </c>
      <c r="R12855">
        <v>0</v>
      </c>
      <c r="S12855">
        <v>0</v>
      </c>
      <c r="T12855">
        <v>0</v>
      </c>
      <c r="U12855">
        <v>1</v>
      </c>
      <c r="V12855">
        <v>0</v>
      </c>
      <c r="W12855">
        <v>0</v>
      </c>
      <c r="X12855">
        <v>0</v>
      </c>
      <c r="Y12855">
        <v>0</v>
      </c>
      <c r="Z12855">
        <v>102.41</v>
      </c>
      <c r="AA12855">
        <v>1</v>
      </c>
      <c r="AB12855">
        <v>0</v>
      </c>
      <c r="AC12855">
        <f t="shared" si="1801"/>
        <v>-2.2954992754467836</v>
      </c>
      <c r="AD12855">
        <f t="shared" si="1802"/>
        <v>0.10071109813526845</v>
      </c>
      <c r="AE12855">
        <f t="shared" si="1803"/>
        <v>9.1496395653577645E-2</v>
      </c>
      <c r="AF12855">
        <f t="shared" si="1804"/>
        <v>4.1673345356874864E-2</v>
      </c>
      <c r="AG12855">
        <f t="shared" si="1805"/>
        <v>0</v>
      </c>
      <c r="AH12855">
        <f t="shared" si="1806"/>
        <v>0</v>
      </c>
      <c r="AI12855">
        <f t="shared" si="1807"/>
        <v>0</v>
      </c>
      <c r="AJ12855">
        <f t="shared" si="1808"/>
        <v>0</v>
      </c>
      <c r="AK12855">
        <f t="shared" si="1809"/>
        <v>1</v>
      </c>
    </row>
    <row r="12856" spans="1:37" x14ac:dyDescent="0.35">
      <c r="A12856">
        <v>1</v>
      </c>
      <c r="B12856">
        <v>2</v>
      </c>
      <c r="C12856">
        <v>0</v>
      </c>
      <c r="D12856">
        <v>5</v>
      </c>
      <c r="E12856">
        <v>0</v>
      </c>
      <c r="F12856">
        <v>0</v>
      </c>
      <c r="G12856">
        <v>0</v>
      </c>
      <c r="H12856">
        <v>0</v>
      </c>
      <c r="I12856">
        <v>0</v>
      </c>
      <c r="J12856">
        <v>0</v>
      </c>
      <c r="K12856">
        <v>0</v>
      </c>
      <c r="L12856">
        <v>109</v>
      </c>
      <c r="M12856">
        <v>0</v>
      </c>
      <c r="N12856">
        <v>0</v>
      </c>
      <c r="O12856">
        <v>0</v>
      </c>
      <c r="P12856">
        <v>0</v>
      </c>
      <c r="Q12856">
        <v>0</v>
      </c>
      <c r="R12856">
        <v>1</v>
      </c>
      <c r="S12856">
        <v>0</v>
      </c>
      <c r="T12856">
        <v>0</v>
      </c>
      <c r="U12856">
        <v>0</v>
      </c>
      <c r="V12856">
        <v>0</v>
      </c>
      <c r="W12856">
        <v>0</v>
      </c>
      <c r="X12856">
        <v>0</v>
      </c>
      <c r="Y12856">
        <v>0</v>
      </c>
      <c r="Z12856">
        <v>102.25</v>
      </c>
      <c r="AA12856">
        <v>0</v>
      </c>
      <c r="AB12856">
        <v>0</v>
      </c>
      <c r="AC12856">
        <f t="shared" si="1801"/>
        <v>0.4138829420008947</v>
      </c>
      <c r="AD12856">
        <f t="shared" si="1802"/>
        <v>1.512680045220804</v>
      </c>
      <c r="AE12856">
        <f t="shared" si="1803"/>
        <v>0.60201856901676309</v>
      </c>
      <c r="AF12856">
        <f t="shared" si="1804"/>
        <v>0.40013719076462001</v>
      </c>
      <c r="AG12856">
        <f t="shared" si="1805"/>
        <v>1</v>
      </c>
      <c r="AH12856">
        <f t="shared" si="1806"/>
        <v>0</v>
      </c>
      <c r="AI12856">
        <f t="shared" si="1807"/>
        <v>1</v>
      </c>
      <c r="AJ12856">
        <f t="shared" si="1808"/>
        <v>0</v>
      </c>
      <c r="AK12856">
        <f t="shared" si="1809"/>
        <v>0</v>
      </c>
    </row>
    <row r="12857" spans="1:37" x14ac:dyDescent="0.35">
      <c r="A12857">
        <v>1</v>
      </c>
      <c r="B12857">
        <v>2</v>
      </c>
      <c r="C12857">
        <v>0</v>
      </c>
      <c r="D12857">
        <v>3</v>
      </c>
      <c r="E12857">
        <v>0</v>
      </c>
      <c r="F12857">
        <v>0</v>
      </c>
      <c r="G12857">
        <v>0</v>
      </c>
      <c r="H12857">
        <v>0</v>
      </c>
      <c r="I12857">
        <v>0</v>
      </c>
      <c r="J12857">
        <v>0</v>
      </c>
      <c r="K12857">
        <v>0</v>
      </c>
      <c r="L12857">
        <v>50</v>
      </c>
      <c r="M12857">
        <v>0</v>
      </c>
      <c r="N12857">
        <v>0</v>
      </c>
      <c r="O12857">
        <v>0</v>
      </c>
      <c r="P12857">
        <v>0</v>
      </c>
      <c r="Q12857">
        <v>0</v>
      </c>
      <c r="R12857">
        <v>0</v>
      </c>
      <c r="S12857">
        <v>0</v>
      </c>
      <c r="T12857">
        <v>0</v>
      </c>
      <c r="U12857">
        <v>1</v>
      </c>
      <c r="V12857">
        <v>0</v>
      </c>
      <c r="W12857">
        <v>0</v>
      </c>
      <c r="X12857">
        <v>0</v>
      </c>
      <c r="Y12857">
        <v>0</v>
      </c>
      <c r="Z12857">
        <v>118.8</v>
      </c>
      <c r="AA12857">
        <v>0</v>
      </c>
      <c r="AB12857">
        <v>1</v>
      </c>
      <c r="AC12857">
        <f t="shared" si="1801"/>
        <v>-0.41967639426958225</v>
      </c>
      <c r="AD12857">
        <f t="shared" si="1802"/>
        <v>0.65725947833800424</v>
      </c>
      <c r="AE12857">
        <f t="shared" si="1803"/>
        <v>0.39659418873690327</v>
      </c>
      <c r="AF12857">
        <f t="shared" si="1804"/>
        <v>0.40165365376658657</v>
      </c>
      <c r="AG12857">
        <f t="shared" si="1805"/>
        <v>0</v>
      </c>
      <c r="AH12857">
        <f t="shared" si="1806"/>
        <v>0</v>
      </c>
      <c r="AI12857">
        <f t="shared" si="1807"/>
        <v>0</v>
      </c>
      <c r="AJ12857">
        <f t="shared" si="1808"/>
        <v>1</v>
      </c>
      <c r="AK12857">
        <f t="shared" si="1809"/>
        <v>0</v>
      </c>
    </row>
    <row r="12858" spans="1:37" x14ac:dyDescent="0.35">
      <c r="A12858">
        <v>1</v>
      </c>
      <c r="B12858">
        <v>2</v>
      </c>
      <c r="C12858">
        <v>0</v>
      </c>
      <c r="D12858">
        <v>5</v>
      </c>
      <c r="E12858">
        <v>0</v>
      </c>
      <c r="F12858">
        <v>0</v>
      </c>
      <c r="G12858">
        <v>0</v>
      </c>
      <c r="H12858">
        <v>0</v>
      </c>
      <c r="I12858">
        <v>0</v>
      </c>
      <c r="J12858">
        <v>0</v>
      </c>
      <c r="K12858">
        <v>0</v>
      </c>
      <c r="L12858">
        <v>235</v>
      </c>
      <c r="M12858">
        <v>0</v>
      </c>
      <c r="N12858">
        <v>0</v>
      </c>
      <c r="O12858">
        <v>0</v>
      </c>
      <c r="P12858">
        <v>0</v>
      </c>
      <c r="Q12858">
        <v>0</v>
      </c>
      <c r="R12858">
        <v>0</v>
      </c>
      <c r="S12858">
        <v>1</v>
      </c>
      <c r="T12858">
        <v>0</v>
      </c>
      <c r="U12858">
        <v>0</v>
      </c>
      <c r="V12858">
        <v>0</v>
      </c>
      <c r="W12858">
        <v>0</v>
      </c>
      <c r="X12858">
        <v>0</v>
      </c>
      <c r="Y12858">
        <v>0</v>
      </c>
      <c r="Z12858">
        <v>90.95</v>
      </c>
      <c r="AA12858">
        <v>1</v>
      </c>
      <c r="AB12858">
        <v>1</v>
      </c>
      <c r="AC12858">
        <f t="shared" si="1801"/>
        <v>0.62938292818589225</v>
      </c>
      <c r="AD12858">
        <f t="shared" si="1802"/>
        <v>1.8764523161005378</v>
      </c>
      <c r="AE12858">
        <f t="shared" si="1803"/>
        <v>0.65234952986961037</v>
      </c>
      <c r="AF12858">
        <f t="shared" si="1804"/>
        <v>0.18551964626297537</v>
      </c>
      <c r="AG12858">
        <f t="shared" si="1805"/>
        <v>1</v>
      </c>
      <c r="AH12858">
        <f t="shared" si="1806"/>
        <v>1</v>
      </c>
      <c r="AI12858">
        <f t="shared" si="1807"/>
        <v>0</v>
      </c>
      <c r="AJ12858">
        <f t="shared" si="1808"/>
        <v>0</v>
      </c>
      <c r="AK12858">
        <f t="shared" si="1809"/>
        <v>0</v>
      </c>
    </row>
    <row r="12859" spans="1:37" x14ac:dyDescent="0.35">
      <c r="A12859">
        <v>1</v>
      </c>
      <c r="B12859">
        <v>2</v>
      </c>
      <c r="C12859">
        <v>0</v>
      </c>
      <c r="D12859">
        <v>4</v>
      </c>
      <c r="E12859">
        <v>0</v>
      </c>
      <c r="F12859">
        <v>0</v>
      </c>
      <c r="G12859">
        <v>0</v>
      </c>
      <c r="H12859">
        <v>0</v>
      </c>
      <c r="I12859">
        <v>0</v>
      </c>
      <c r="J12859">
        <v>0</v>
      </c>
      <c r="K12859">
        <v>0</v>
      </c>
      <c r="L12859">
        <v>322</v>
      </c>
      <c r="M12859">
        <v>0</v>
      </c>
      <c r="N12859">
        <v>0</v>
      </c>
      <c r="O12859">
        <v>0</v>
      </c>
      <c r="P12859">
        <v>1</v>
      </c>
      <c r="Q12859">
        <v>0</v>
      </c>
      <c r="R12859">
        <v>0</v>
      </c>
      <c r="S12859">
        <v>0</v>
      </c>
      <c r="T12859">
        <v>0</v>
      </c>
      <c r="U12859">
        <v>0</v>
      </c>
      <c r="V12859">
        <v>0</v>
      </c>
      <c r="W12859">
        <v>0</v>
      </c>
      <c r="X12859">
        <v>0</v>
      </c>
      <c r="Y12859">
        <v>0</v>
      </c>
      <c r="Z12859">
        <v>80</v>
      </c>
      <c r="AA12859">
        <v>0</v>
      </c>
      <c r="AB12859">
        <v>1</v>
      </c>
      <c r="AC12859">
        <f t="shared" si="1801"/>
        <v>2.4992317631121344</v>
      </c>
      <c r="AD12859">
        <f t="shared" si="1802"/>
        <v>12.1731385135166</v>
      </c>
      <c r="AE12859">
        <f t="shared" si="1803"/>
        <v>0.9240879461660616</v>
      </c>
      <c r="AF12859">
        <f t="shared" si="1804"/>
        <v>3.4286694670514831E-2</v>
      </c>
      <c r="AG12859">
        <f t="shared" si="1805"/>
        <v>1</v>
      </c>
      <c r="AH12859">
        <f t="shared" si="1806"/>
        <v>1</v>
      </c>
      <c r="AI12859">
        <f t="shared" si="1807"/>
        <v>0</v>
      </c>
      <c r="AJ12859">
        <f t="shared" si="1808"/>
        <v>0</v>
      </c>
      <c r="AK12859">
        <f t="shared" si="1809"/>
        <v>0</v>
      </c>
    </row>
    <row r="12860" spans="1:37" x14ac:dyDescent="0.35">
      <c r="A12860">
        <v>1</v>
      </c>
      <c r="B12860">
        <v>2</v>
      </c>
      <c r="C12860">
        <v>0</v>
      </c>
      <c r="D12860">
        <v>4</v>
      </c>
      <c r="E12860">
        <v>0</v>
      </c>
      <c r="F12860">
        <v>0</v>
      </c>
      <c r="G12860">
        <v>0</v>
      </c>
      <c r="H12860">
        <v>0</v>
      </c>
      <c r="I12860">
        <v>0</v>
      </c>
      <c r="J12860">
        <v>0</v>
      </c>
      <c r="K12860">
        <v>0</v>
      </c>
      <c r="L12860">
        <v>24</v>
      </c>
      <c r="M12860">
        <v>0</v>
      </c>
      <c r="N12860">
        <v>0</v>
      </c>
      <c r="O12860">
        <v>0</v>
      </c>
      <c r="P12860">
        <v>1</v>
      </c>
      <c r="Q12860">
        <v>0</v>
      </c>
      <c r="R12860">
        <v>0</v>
      </c>
      <c r="S12860">
        <v>0</v>
      </c>
      <c r="T12860">
        <v>0</v>
      </c>
      <c r="U12860">
        <v>0</v>
      </c>
      <c r="V12860">
        <v>0</v>
      </c>
      <c r="W12860">
        <v>0</v>
      </c>
      <c r="X12860">
        <v>0</v>
      </c>
      <c r="Y12860">
        <v>0</v>
      </c>
      <c r="Z12860">
        <v>104.55</v>
      </c>
      <c r="AA12860">
        <v>2</v>
      </c>
      <c r="AB12860">
        <v>0</v>
      </c>
      <c r="AC12860">
        <f t="shared" si="1801"/>
        <v>-3.1887516882518829</v>
      </c>
      <c r="AD12860">
        <f t="shared" si="1802"/>
        <v>4.1223298361302403E-2</v>
      </c>
      <c r="AE12860">
        <f t="shared" si="1803"/>
        <v>3.9591217778338648E-2</v>
      </c>
      <c r="AF12860">
        <f t="shared" si="1804"/>
        <v>1.7543877297884175E-2</v>
      </c>
      <c r="AG12860">
        <f t="shared" si="1805"/>
        <v>0</v>
      </c>
      <c r="AH12860">
        <f t="shared" si="1806"/>
        <v>0</v>
      </c>
      <c r="AI12860">
        <f t="shared" si="1807"/>
        <v>0</v>
      </c>
      <c r="AJ12860">
        <f t="shared" si="1808"/>
        <v>0</v>
      </c>
      <c r="AK12860">
        <f t="shared" si="1809"/>
        <v>1</v>
      </c>
    </row>
    <row r="12861" spans="1:37" x14ac:dyDescent="0.35">
      <c r="A12861">
        <v>1</v>
      </c>
      <c r="B12861">
        <v>2</v>
      </c>
      <c r="C12861">
        <v>0</v>
      </c>
      <c r="D12861">
        <v>5</v>
      </c>
      <c r="E12861">
        <v>0</v>
      </c>
      <c r="F12861">
        <v>0</v>
      </c>
      <c r="G12861">
        <v>0</v>
      </c>
      <c r="H12861">
        <v>0</v>
      </c>
      <c r="I12861">
        <v>0</v>
      </c>
      <c r="J12861">
        <v>0</v>
      </c>
      <c r="K12861">
        <v>0</v>
      </c>
      <c r="L12861">
        <v>54</v>
      </c>
      <c r="M12861">
        <v>0</v>
      </c>
      <c r="N12861">
        <v>0</v>
      </c>
      <c r="O12861">
        <v>0</v>
      </c>
      <c r="P12861">
        <v>0</v>
      </c>
      <c r="Q12861">
        <v>0</v>
      </c>
      <c r="R12861">
        <v>0</v>
      </c>
      <c r="S12861">
        <v>0</v>
      </c>
      <c r="T12861">
        <v>0</v>
      </c>
      <c r="U12861">
        <v>0</v>
      </c>
      <c r="V12861">
        <v>0</v>
      </c>
      <c r="W12861">
        <v>1</v>
      </c>
      <c r="X12861">
        <v>0</v>
      </c>
      <c r="Y12861">
        <v>0</v>
      </c>
      <c r="Z12861">
        <v>72.63</v>
      </c>
      <c r="AA12861">
        <v>2</v>
      </c>
      <c r="AB12861">
        <v>0</v>
      </c>
      <c r="AC12861">
        <f t="shared" si="1801"/>
        <v>-4.5750945831191778</v>
      </c>
      <c r="AD12861">
        <f t="shared" si="1802"/>
        <v>1.0305324422175757E-2</v>
      </c>
      <c r="AE12861">
        <f t="shared" si="1803"/>
        <v>1.0200207969872557E-2</v>
      </c>
      <c r="AF12861">
        <f t="shared" si="1804"/>
        <v>4.4526417757996591E-3</v>
      </c>
      <c r="AG12861">
        <f t="shared" si="1805"/>
        <v>0</v>
      </c>
      <c r="AH12861">
        <f t="shared" si="1806"/>
        <v>0</v>
      </c>
      <c r="AI12861">
        <f t="shared" si="1807"/>
        <v>0</v>
      </c>
      <c r="AJ12861">
        <f t="shared" si="1808"/>
        <v>0</v>
      </c>
      <c r="AK12861">
        <f t="shared" si="1809"/>
        <v>1</v>
      </c>
    </row>
    <row r="12862" spans="1:37" x14ac:dyDescent="0.35">
      <c r="A12862">
        <v>1</v>
      </c>
      <c r="B12862">
        <v>3</v>
      </c>
      <c r="C12862">
        <v>0</v>
      </c>
      <c r="D12862">
        <v>2</v>
      </c>
      <c r="E12862">
        <v>0</v>
      </c>
      <c r="F12862">
        <v>0</v>
      </c>
      <c r="G12862">
        <v>0</v>
      </c>
      <c r="H12862">
        <v>1</v>
      </c>
      <c r="I12862">
        <v>0</v>
      </c>
      <c r="J12862">
        <v>0</v>
      </c>
      <c r="K12862">
        <v>0</v>
      </c>
      <c r="L12862">
        <v>49</v>
      </c>
      <c r="M12862">
        <v>0</v>
      </c>
      <c r="N12862">
        <v>0</v>
      </c>
      <c r="O12862">
        <v>0</v>
      </c>
      <c r="P12862">
        <v>0</v>
      </c>
      <c r="Q12862">
        <v>0</v>
      </c>
      <c r="R12862">
        <v>0</v>
      </c>
      <c r="S12862">
        <v>1</v>
      </c>
      <c r="T12862">
        <v>0</v>
      </c>
      <c r="U12862">
        <v>0</v>
      </c>
      <c r="V12862">
        <v>0</v>
      </c>
      <c r="W12862">
        <v>0</v>
      </c>
      <c r="X12862">
        <v>0</v>
      </c>
      <c r="Y12862">
        <v>0</v>
      </c>
      <c r="Z12862">
        <v>168.3</v>
      </c>
      <c r="AA12862">
        <v>2</v>
      </c>
      <c r="AB12862">
        <v>0</v>
      </c>
      <c r="AC12862">
        <f t="shared" si="1801"/>
        <v>-1.4518036099249003</v>
      </c>
      <c r="AD12862">
        <f t="shared" si="1802"/>
        <v>0.23414759609443261</v>
      </c>
      <c r="AE12862">
        <f t="shared" si="1803"/>
        <v>0.18972414388312472</v>
      </c>
      <c r="AF12862">
        <f t="shared" si="1804"/>
        <v>9.1367101622851984E-2</v>
      </c>
      <c r="AG12862">
        <f t="shared" si="1805"/>
        <v>0</v>
      </c>
      <c r="AH12862">
        <f t="shared" si="1806"/>
        <v>0</v>
      </c>
      <c r="AI12862">
        <f t="shared" si="1807"/>
        <v>0</v>
      </c>
      <c r="AJ12862">
        <f t="shared" si="1808"/>
        <v>0</v>
      </c>
      <c r="AK12862">
        <f t="shared" si="1809"/>
        <v>1</v>
      </c>
    </row>
    <row r="12863" spans="1:37" x14ac:dyDescent="0.35">
      <c r="A12863">
        <v>1</v>
      </c>
      <c r="B12863">
        <v>2</v>
      </c>
      <c r="C12863">
        <v>0</v>
      </c>
      <c r="D12863">
        <v>1</v>
      </c>
      <c r="E12863">
        <v>0</v>
      </c>
      <c r="F12863">
        <v>0</v>
      </c>
      <c r="G12863">
        <v>0</v>
      </c>
      <c r="H12863">
        <v>0</v>
      </c>
      <c r="I12863">
        <v>0</v>
      </c>
      <c r="J12863">
        <v>0</v>
      </c>
      <c r="K12863">
        <v>0</v>
      </c>
      <c r="L12863">
        <v>0</v>
      </c>
      <c r="M12863">
        <v>0</v>
      </c>
      <c r="N12863">
        <v>0</v>
      </c>
      <c r="O12863">
        <v>0</v>
      </c>
      <c r="P12863">
        <v>0</v>
      </c>
      <c r="Q12863">
        <v>1</v>
      </c>
      <c r="R12863">
        <v>0</v>
      </c>
      <c r="S12863">
        <v>0</v>
      </c>
      <c r="T12863">
        <v>0</v>
      </c>
      <c r="U12863">
        <v>0</v>
      </c>
      <c r="V12863">
        <v>0</v>
      </c>
      <c r="W12863">
        <v>0</v>
      </c>
      <c r="X12863">
        <v>0</v>
      </c>
      <c r="Y12863">
        <v>0</v>
      </c>
      <c r="Z12863">
        <v>119</v>
      </c>
      <c r="AA12863">
        <v>0</v>
      </c>
      <c r="AB12863">
        <v>0</v>
      </c>
      <c r="AC12863">
        <f t="shared" si="1801"/>
        <v>-1.3394157022373454</v>
      </c>
      <c r="AD12863">
        <f t="shared" si="1802"/>
        <v>0.26199870912490814</v>
      </c>
      <c r="AE12863">
        <f t="shared" si="1803"/>
        <v>0.20760616253449468</v>
      </c>
      <c r="AF12863">
        <f t="shared" si="1804"/>
        <v>0.10105891067656565</v>
      </c>
      <c r="AG12863">
        <f t="shared" si="1805"/>
        <v>0</v>
      </c>
      <c r="AH12863">
        <f t="shared" si="1806"/>
        <v>0</v>
      </c>
      <c r="AI12863">
        <f t="shared" si="1807"/>
        <v>0</v>
      </c>
      <c r="AJ12863">
        <f t="shared" si="1808"/>
        <v>0</v>
      </c>
      <c r="AK12863">
        <f t="shared" si="1809"/>
        <v>1</v>
      </c>
    </row>
    <row r="12864" spans="1:37" x14ac:dyDescent="0.35">
      <c r="A12864">
        <v>1</v>
      </c>
      <c r="B12864">
        <v>2</v>
      </c>
      <c r="C12864">
        <v>0</v>
      </c>
      <c r="D12864">
        <v>11</v>
      </c>
      <c r="E12864">
        <v>0</v>
      </c>
      <c r="F12864">
        <v>0</v>
      </c>
      <c r="G12864">
        <v>0</v>
      </c>
      <c r="H12864">
        <v>0</v>
      </c>
      <c r="I12864">
        <v>0</v>
      </c>
      <c r="J12864">
        <v>0</v>
      </c>
      <c r="K12864">
        <v>0</v>
      </c>
      <c r="L12864">
        <v>72</v>
      </c>
      <c r="M12864">
        <v>0</v>
      </c>
      <c r="N12864">
        <v>0</v>
      </c>
      <c r="O12864">
        <v>0</v>
      </c>
      <c r="P12864">
        <v>0</v>
      </c>
      <c r="Q12864">
        <v>0</v>
      </c>
      <c r="R12864">
        <v>0</v>
      </c>
      <c r="S12864">
        <v>0</v>
      </c>
      <c r="T12864">
        <v>0</v>
      </c>
      <c r="U12864">
        <v>0</v>
      </c>
      <c r="V12864">
        <v>0</v>
      </c>
      <c r="W12864">
        <v>1</v>
      </c>
      <c r="X12864">
        <v>0</v>
      </c>
      <c r="Y12864">
        <v>0</v>
      </c>
      <c r="Z12864">
        <v>58.91</v>
      </c>
      <c r="AA12864">
        <v>1</v>
      </c>
      <c r="AB12864">
        <v>0</v>
      </c>
      <c r="AC12864">
        <f t="shared" si="1801"/>
        <v>-2.9304674417843488</v>
      </c>
      <c r="AD12864">
        <f t="shared" si="1802"/>
        <v>5.3372083971173753E-2</v>
      </c>
      <c r="AE12864">
        <f t="shared" si="1803"/>
        <v>5.0667835974884556E-2</v>
      </c>
      <c r="AF12864">
        <f t="shared" si="1804"/>
        <v>2.2581804682251776E-2</v>
      </c>
      <c r="AG12864">
        <f t="shared" si="1805"/>
        <v>0</v>
      </c>
      <c r="AH12864">
        <f t="shared" si="1806"/>
        <v>0</v>
      </c>
      <c r="AI12864">
        <f t="shared" si="1807"/>
        <v>0</v>
      </c>
      <c r="AJ12864">
        <f t="shared" si="1808"/>
        <v>0</v>
      </c>
      <c r="AK12864">
        <f t="shared" si="1809"/>
        <v>1</v>
      </c>
    </row>
    <row r="12865" spans="1:37" x14ac:dyDescent="0.35">
      <c r="A12865">
        <v>1</v>
      </c>
      <c r="B12865">
        <v>2</v>
      </c>
      <c r="C12865">
        <v>0</v>
      </c>
      <c r="D12865">
        <v>3</v>
      </c>
      <c r="E12865">
        <v>0</v>
      </c>
      <c r="F12865">
        <v>0</v>
      </c>
      <c r="G12865">
        <v>0</v>
      </c>
      <c r="H12865">
        <v>0</v>
      </c>
      <c r="I12865">
        <v>0</v>
      </c>
      <c r="J12865">
        <v>0</v>
      </c>
      <c r="K12865">
        <v>0</v>
      </c>
      <c r="L12865">
        <v>42</v>
      </c>
      <c r="M12865">
        <v>0</v>
      </c>
      <c r="N12865">
        <v>0</v>
      </c>
      <c r="O12865">
        <v>0</v>
      </c>
      <c r="P12865">
        <v>0</v>
      </c>
      <c r="Q12865">
        <v>0</v>
      </c>
      <c r="R12865">
        <v>0</v>
      </c>
      <c r="S12865">
        <v>0</v>
      </c>
      <c r="T12865">
        <v>0</v>
      </c>
      <c r="U12865">
        <v>1</v>
      </c>
      <c r="V12865">
        <v>0</v>
      </c>
      <c r="W12865">
        <v>0</v>
      </c>
      <c r="X12865">
        <v>0</v>
      </c>
      <c r="Y12865">
        <v>0</v>
      </c>
      <c r="Z12865">
        <v>126</v>
      </c>
      <c r="AA12865">
        <v>2</v>
      </c>
      <c r="AB12865">
        <v>0</v>
      </c>
      <c r="AC12865">
        <f t="shared" si="1801"/>
        <v>-2.5939498029887376</v>
      </c>
      <c r="AD12865">
        <f t="shared" si="1802"/>
        <v>7.4724310128787927E-2</v>
      </c>
      <c r="AE12865">
        <f t="shared" si="1803"/>
        <v>6.9528817227399883E-2</v>
      </c>
      <c r="AF12865">
        <f t="shared" si="1804"/>
        <v>3.1297072674689112E-2</v>
      </c>
      <c r="AG12865">
        <f t="shared" si="1805"/>
        <v>0</v>
      </c>
      <c r="AH12865">
        <f t="shared" si="1806"/>
        <v>0</v>
      </c>
      <c r="AI12865">
        <f t="shared" si="1807"/>
        <v>0</v>
      </c>
      <c r="AJ12865">
        <f t="shared" si="1808"/>
        <v>0</v>
      </c>
      <c r="AK12865">
        <f t="shared" si="1809"/>
        <v>1</v>
      </c>
    </row>
    <row r="12866" spans="1:37" x14ac:dyDescent="0.35">
      <c r="A12866">
        <v>1</v>
      </c>
      <c r="B12866">
        <v>1</v>
      </c>
      <c r="C12866">
        <v>0</v>
      </c>
      <c r="D12866">
        <v>8</v>
      </c>
      <c r="E12866">
        <v>0</v>
      </c>
      <c r="F12866">
        <v>0</v>
      </c>
      <c r="G12866">
        <v>0</v>
      </c>
      <c r="H12866">
        <v>0</v>
      </c>
      <c r="I12866">
        <v>0</v>
      </c>
      <c r="J12866">
        <v>0</v>
      </c>
      <c r="K12866">
        <v>0</v>
      </c>
      <c r="L12866">
        <v>6</v>
      </c>
      <c r="M12866">
        <v>0</v>
      </c>
      <c r="N12866">
        <v>0</v>
      </c>
      <c r="O12866">
        <v>0</v>
      </c>
      <c r="P12866">
        <v>0</v>
      </c>
      <c r="Q12866">
        <v>0</v>
      </c>
      <c r="R12866">
        <v>0</v>
      </c>
      <c r="S12866">
        <v>1</v>
      </c>
      <c r="T12866">
        <v>0</v>
      </c>
      <c r="U12866">
        <v>0</v>
      </c>
      <c r="V12866">
        <v>0</v>
      </c>
      <c r="W12866">
        <v>0</v>
      </c>
      <c r="X12866">
        <v>0</v>
      </c>
      <c r="Y12866">
        <v>0</v>
      </c>
      <c r="Z12866">
        <v>85.63</v>
      </c>
      <c r="AA12866">
        <v>2</v>
      </c>
      <c r="AB12866">
        <v>0</v>
      </c>
      <c r="AC12866">
        <f t="shared" si="1801"/>
        <v>-3.5498837864488415</v>
      </c>
      <c r="AD12866">
        <f t="shared" si="1802"/>
        <v>2.8727978040598505E-2</v>
      </c>
      <c r="AE12866">
        <f t="shared" si="1803"/>
        <v>2.7925728330356312E-2</v>
      </c>
      <c r="AF12866">
        <f t="shared" si="1804"/>
        <v>1.2300551386482882E-2</v>
      </c>
      <c r="AG12866">
        <f t="shared" si="1805"/>
        <v>0</v>
      </c>
      <c r="AH12866">
        <f t="shared" si="1806"/>
        <v>0</v>
      </c>
      <c r="AI12866">
        <f t="shared" si="1807"/>
        <v>0</v>
      </c>
      <c r="AJ12866">
        <f t="shared" si="1808"/>
        <v>0</v>
      </c>
      <c r="AK12866">
        <f t="shared" si="1809"/>
        <v>1</v>
      </c>
    </row>
    <row r="12867" spans="1:37" x14ac:dyDescent="0.35">
      <c r="A12867">
        <v>1</v>
      </c>
      <c r="B12867">
        <v>2</v>
      </c>
      <c r="C12867">
        <v>0</v>
      </c>
      <c r="D12867">
        <v>4</v>
      </c>
      <c r="E12867">
        <v>0</v>
      </c>
      <c r="F12867">
        <v>0</v>
      </c>
      <c r="G12867">
        <v>0</v>
      </c>
      <c r="H12867">
        <v>0</v>
      </c>
      <c r="I12867">
        <v>0</v>
      </c>
      <c r="J12867">
        <v>0</v>
      </c>
      <c r="K12867">
        <v>0</v>
      </c>
      <c r="L12867">
        <v>5</v>
      </c>
      <c r="M12867">
        <v>0</v>
      </c>
      <c r="N12867">
        <v>0</v>
      </c>
      <c r="O12867">
        <v>0</v>
      </c>
      <c r="P12867">
        <v>0</v>
      </c>
      <c r="Q12867">
        <v>0</v>
      </c>
      <c r="R12867">
        <v>0</v>
      </c>
      <c r="S12867">
        <v>0</v>
      </c>
      <c r="T12867">
        <v>0</v>
      </c>
      <c r="U12867">
        <v>0</v>
      </c>
      <c r="V12867">
        <v>1</v>
      </c>
      <c r="W12867">
        <v>0</v>
      </c>
      <c r="X12867">
        <v>0</v>
      </c>
      <c r="Y12867">
        <v>0</v>
      </c>
      <c r="Z12867">
        <v>165.75</v>
      </c>
      <c r="AA12867">
        <v>1</v>
      </c>
      <c r="AB12867">
        <v>1</v>
      </c>
      <c r="AC12867">
        <f t="shared" si="1801"/>
        <v>-0.44101484299599791</v>
      </c>
      <c r="AD12867">
        <f t="shared" si="1802"/>
        <v>0.64338315676846147</v>
      </c>
      <c r="AE12867">
        <f t="shared" si="1803"/>
        <v>0.39149917906765347</v>
      </c>
      <c r="AF12867">
        <f t="shared" si="1804"/>
        <v>0.40726914427465061</v>
      </c>
      <c r="AG12867">
        <f t="shared" si="1805"/>
        <v>0</v>
      </c>
      <c r="AH12867">
        <f t="shared" si="1806"/>
        <v>0</v>
      </c>
      <c r="AI12867">
        <f t="shared" si="1807"/>
        <v>0</v>
      </c>
      <c r="AJ12867">
        <f t="shared" si="1808"/>
        <v>1</v>
      </c>
      <c r="AK12867">
        <f t="shared" si="1809"/>
        <v>0</v>
      </c>
    </row>
    <row r="12868" spans="1:37" x14ac:dyDescent="0.35">
      <c r="A12868">
        <v>1</v>
      </c>
      <c r="B12868">
        <v>2</v>
      </c>
      <c r="C12868">
        <v>0</v>
      </c>
      <c r="D12868">
        <v>3</v>
      </c>
      <c r="E12868">
        <v>0</v>
      </c>
      <c r="F12868">
        <v>0</v>
      </c>
      <c r="G12868">
        <v>0</v>
      </c>
      <c r="H12868">
        <v>0</v>
      </c>
      <c r="I12868">
        <v>0</v>
      </c>
      <c r="J12868">
        <v>0</v>
      </c>
      <c r="K12868">
        <v>0</v>
      </c>
      <c r="L12868">
        <v>6</v>
      </c>
      <c r="M12868">
        <v>0</v>
      </c>
      <c r="N12868">
        <v>1</v>
      </c>
      <c r="O12868">
        <v>0</v>
      </c>
      <c r="P12868">
        <v>0</v>
      </c>
      <c r="Q12868">
        <v>0</v>
      </c>
      <c r="R12868">
        <v>0</v>
      </c>
      <c r="S12868">
        <v>0</v>
      </c>
      <c r="T12868">
        <v>0</v>
      </c>
      <c r="U12868">
        <v>0</v>
      </c>
      <c r="V12868">
        <v>0</v>
      </c>
      <c r="W12868">
        <v>0</v>
      </c>
      <c r="X12868">
        <v>0</v>
      </c>
      <c r="Y12868">
        <v>0</v>
      </c>
      <c r="Z12868">
        <v>91</v>
      </c>
      <c r="AA12868">
        <v>1</v>
      </c>
      <c r="AB12868">
        <v>0</v>
      </c>
      <c r="AC12868">
        <f t="shared" si="1801"/>
        <v>-2.0978496790039856</v>
      </c>
      <c r="AD12868">
        <f t="shared" si="1802"/>
        <v>0.12272003219672592</v>
      </c>
      <c r="AE12868">
        <f t="shared" si="1803"/>
        <v>0.10930599675558528</v>
      </c>
      <c r="AF12868">
        <f t="shared" si="1804"/>
        <v>5.0271471639190352E-2</v>
      </c>
      <c r="AG12868">
        <f t="shared" si="1805"/>
        <v>0</v>
      </c>
      <c r="AH12868">
        <f t="shared" si="1806"/>
        <v>0</v>
      </c>
      <c r="AI12868">
        <f t="shared" si="1807"/>
        <v>0</v>
      </c>
      <c r="AJ12868">
        <f t="shared" si="1808"/>
        <v>0</v>
      </c>
      <c r="AK12868">
        <f t="shared" si="1809"/>
        <v>1</v>
      </c>
    </row>
    <row r="12869" spans="1:37" x14ac:dyDescent="0.35">
      <c r="A12869">
        <v>1</v>
      </c>
      <c r="B12869">
        <v>2</v>
      </c>
      <c r="C12869">
        <v>0</v>
      </c>
      <c r="D12869">
        <v>5</v>
      </c>
      <c r="E12869">
        <v>0</v>
      </c>
      <c r="F12869">
        <v>0</v>
      </c>
      <c r="G12869">
        <v>0</v>
      </c>
      <c r="H12869">
        <v>0</v>
      </c>
      <c r="I12869">
        <v>0</v>
      </c>
      <c r="J12869">
        <v>0</v>
      </c>
      <c r="K12869">
        <v>0</v>
      </c>
      <c r="L12869">
        <v>197</v>
      </c>
      <c r="M12869">
        <v>0</v>
      </c>
      <c r="N12869">
        <v>0</v>
      </c>
      <c r="O12869">
        <v>0</v>
      </c>
      <c r="P12869">
        <v>0</v>
      </c>
      <c r="Q12869">
        <v>0</v>
      </c>
      <c r="R12869">
        <v>0</v>
      </c>
      <c r="S12869">
        <v>0</v>
      </c>
      <c r="T12869">
        <v>0</v>
      </c>
      <c r="U12869">
        <v>0</v>
      </c>
      <c r="V12869">
        <v>0</v>
      </c>
      <c r="W12869">
        <v>1</v>
      </c>
      <c r="X12869">
        <v>0</v>
      </c>
      <c r="Y12869">
        <v>0</v>
      </c>
      <c r="Z12869">
        <v>113.4</v>
      </c>
      <c r="AA12869">
        <v>0</v>
      </c>
      <c r="AB12869">
        <v>0</v>
      </c>
      <c r="AC12869">
        <f t="shared" si="1801"/>
        <v>0.49395408863585821</v>
      </c>
      <c r="AD12869">
        <f t="shared" si="1802"/>
        <v>1.6387833202888074</v>
      </c>
      <c r="AE12869">
        <f t="shared" si="1803"/>
        <v>0.62103747120451225</v>
      </c>
      <c r="AF12869">
        <f t="shared" si="1804"/>
        <v>0.42140373024795408</v>
      </c>
      <c r="AG12869">
        <f t="shared" si="1805"/>
        <v>1</v>
      </c>
      <c r="AH12869">
        <f t="shared" si="1806"/>
        <v>0</v>
      </c>
      <c r="AI12869">
        <f t="shared" si="1807"/>
        <v>1</v>
      </c>
      <c r="AJ12869">
        <f t="shared" si="1808"/>
        <v>0</v>
      </c>
      <c r="AK12869">
        <f t="shared" si="1809"/>
        <v>0</v>
      </c>
    </row>
    <row r="12870" spans="1:37" x14ac:dyDescent="0.35">
      <c r="A12870">
        <v>1</v>
      </c>
      <c r="B12870">
        <v>1</v>
      </c>
      <c r="C12870">
        <v>0</v>
      </c>
      <c r="D12870">
        <v>2</v>
      </c>
      <c r="E12870">
        <v>0</v>
      </c>
      <c r="F12870">
        <v>0</v>
      </c>
      <c r="G12870">
        <v>0</v>
      </c>
      <c r="H12870">
        <v>0</v>
      </c>
      <c r="I12870">
        <v>0</v>
      </c>
      <c r="J12870">
        <v>0</v>
      </c>
      <c r="K12870">
        <v>0</v>
      </c>
      <c r="L12870">
        <v>58</v>
      </c>
      <c r="M12870">
        <v>0</v>
      </c>
      <c r="N12870">
        <v>0</v>
      </c>
      <c r="O12870">
        <v>0</v>
      </c>
      <c r="P12870">
        <v>0</v>
      </c>
      <c r="Q12870">
        <v>0</v>
      </c>
      <c r="R12870">
        <v>0</v>
      </c>
      <c r="S12870">
        <v>0</v>
      </c>
      <c r="T12870">
        <v>0</v>
      </c>
      <c r="U12870">
        <v>0</v>
      </c>
      <c r="V12870">
        <v>0</v>
      </c>
      <c r="W12870">
        <v>0</v>
      </c>
      <c r="X12870">
        <v>0</v>
      </c>
      <c r="Y12870">
        <v>0</v>
      </c>
      <c r="Z12870">
        <v>81</v>
      </c>
      <c r="AA12870">
        <v>0</v>
      </c>
      <c r="AB12870">
        <v>0</v>
      </c>
      <c r="AC12870">
        <f t="shared" si="1801"/>
        <v>-3.4418961490379161</v>
      </c>
      <c r="AD12870">
        <f t="shared" si="1802"/>
        <v>3.2003943511592671E-2</v>
      </c>
      <c r="AE12870">
        <f t="shared" si="1803"/>
        <v>3.1011454668179925E-2</v>
      </c>
      <c r="AF12870">
        <f t="shared" si="1804"/>
        <v>1.3681356828064454E-2</v>
      </c>
      <c r="AG12870">
        <f t="shared" si="1805"/>
        <v>0</v>
      </c>
      <c r="AH12870">
        <f t="shared" si="1806"/>
        <v>0</v>
      </c>
      <c r="AI12870">
        <f t="shared" si="1807"/>
        <v>0</v>
      </c>
      <c r="AJ12870">
        <f t="shared" si="1808"/>
        <v>0</v>
      </c>
      <c r="AK12870">
        <f t="shared" si="1809"/>
        <v>1</v>
      </c>
    </row>
    <row r="12871" spans="1:37" x14ac:dyDescent="0.35">
      <c r="A12871">
        <v>1</v>
      </c>
      <c r="B12871">
        <v>2</v>
      </c>
      <c r="C12871">
        <v>0</v>
      </c>
      <c r="D12871">
        <v>3</v>
      </c>
      <c r="E12871">
        <v>0</v>
      </c>
      <c r="F12871">
        <v>0</v>
      </c>
      <c r="G12871">
        <v>0</v>
      </c>
      <c r="H12871">
        <v>0</v>
      </c>
      <c r="I12871">
        <v>0</v>
      </c>
      <c r="J12871">
        <v>0</v>
      </c>
      <c r="K12871">
        <v>0</v>
      </c>
      <c r="L12871">
        <v>159</v>
      </c>
      <c r="M12871">
        <v>0</v>
      </c>
      <c r="N12871">
        <v>0</v>
      </c>
      <c r="O12871">
        <v>0</v>
      </c>
      <c r="P12871">
        <v>0</v>
      </c>
      <c r="Q12871">
        <v>0</v>
      </c>
      <c r="R12871">
        <v>0</v>
      </c>
      <c r="S12871">
        <v>0</v>
      </c>
      <c r="T12871">
        <v>1</v>
      </c>
      <c r="U12871">
        <v>0</v>
      </c>
      <c r="V12871">
        <v>0</v>
      </c>
      <c r="W12871">
        <v>0</v>
      </c>
      <c r="X12871">
        <v>0</v>
      </c>
      <c r="Y12871">
        <v>0</v>
      </c>
      <c r="Z12871">
        <v>144</v>
      </c>
      <c r="AA12871">
        <v>0</v>
      </c>
      <c r="AB12871">
        <v>1</v>
      </c>
      <c r="AC12871">
        <f t="shared" si="1801"/>
        <v>1.2866185987167404</v>
      </c>
      <c r="AD12871">
        <f t="shared" si="1802"/>
        <v>3.6205233916554076</v>
      </c>
      <c r="AE12871">
        <f t="shared" si="1803"/>
        <v>0.78357430203556944</v>
      </c>
      <c r="AF12871">
        <f t="shared" si="1804"/>
        <v>0.10591981548888238</v>
      </c>
      <c r="AG12871">
        <f t="shared" si="1805"/>
        <v>1</v>
      </c>
      <c r="AH12871">
        <f t="shared" si="1806"/>
        <v>1</v>
      </c>
      <c r="AI12871">
        <f t="shared" si="1807"/>
        <v>0</v>
      </c>
      <c r="AJ12871">
        <f t="shared" si="1808"/>
        <v>0</v>
      </c>
      <c r="AK12871">
        <f t="shared" si="1809"/>
        <v>0</v>
      </c>
    </row>
    <row r="12872" spans="1:37" x14ac:dyDescent="0.35">
      <c r="A12872">
        <v>1</v>
      </c>
      <c r="B12872">
        <v>3</v>
      </c>
      <c r="C12872">
        <v>0</v>
      </c>
      <c r="D12872">
        <v>2</v>
      </c>
      <c r="E12872">
        <v>0</v>
      </c>
      <c r="F12872">
        <v>0</v>
      </c>
      <c r="G12872">
        <v>0</v>
      </c>
      <c r="H12872">
        <v>0</v>
      </c>
      <c r="I12872">
        <v>0</v>
      </c>
      <c r="J12872">
        <v>0</v>
      </c>
      <c r="K12872">
        <v>0</v>
      </c>
      <c r="L12872">
        <v>24</v>
      </c>
      <c r="M12872">
        <v>0</v>
      </c>
      <c r="N12872">
        <v>0</v>
      </c>
      <c r="O12872">
        <v>0</v>
      </c>
      <c r="P12872">
        <v>0</v>
      </c>
      <c r="Q12872">
        <v>0</v>
      </c>
      <c r="R12872">
        <v>1</v>
      </c>
      <c r="S12872">
        <v>0</v>
      </c>
      <c r="T12872">
        <v>0</v>
      </c>
      <c r="U12872">
        <v>0</v>
      </c>
      <c r="V12872">
        <v>0</v>
      </c>
      <c r="W12872">
        <v>0</v>
      </c>
      <c r="X12872">
        <v>0</v>
      </c>
      <c r="Y12872">
        <v>0</v>
      </c>
      <c r="Z12872">
        <v>100</v>
      </c>
      <c r="AA12872">
        <v>0</v>
      </c>
      <c r="AB12872">
        <v>1</v>
      </c>
      <c r="AC12872">
        <f t="shared" si="1801"/>
        <v>-0.91760054349214881</v>
      </c>
      <c r="AD12872">
        <f t="shared" si="1802"/>
        <v>0.39947641832433839</v>
      </c>
      <c r="AE12872">
        <f t="shared" si="1803"/>
        <v>0.28544705226448264</v>
      </c>
      <c r="AF12872">
        <f t="shared" si="1804"/>
        <v>0.54447443747733459</v>
      </c>
      <c r="AG12872">
        <f t="shared" si="1805"/>
        <v>0</v>
      </c>
      <c r="AH12872">
        <f t="shared" si="1806"/>
        <v>0</v>
      </c>
      <c r="AI12872">
        <f t="shared" si="1807"/>
        <v>0</v>
      </c>
      <c r="AJ12872">
        <f t="shared" si="1808"/>
        <v>1</v>
      </c>
      <c r="AK12872">
        <f t="shared" si="1809"/>
        <v>0</v>
      </c>
    </row>
    <row r="12873" spans="1:37" x14ac:dyDescent="0.35">
      <c r="A12873">
        <v>1</v>
      </c>
      <c r="B12873">
        <v>3</v>
      </c>
      <c r="C12873">
        <v>0</v>
      </c>
      <c r="D12873">
        <v>5</v>
      </c>
      <c r="E12873">
        <v>0</v>
      </c>
      <c r="F12873">
        <v>0</v>
      </c>
      <c r="G12873">
        <v>0</v>
      </c>
      <c r="H12873">
        <v>0</v>
      </c>
      <c r="I12873">
        <v>0</v>
      </c>
      <c r="J12873">
        <v>0</v>
      </c>
      <c r="K12873">
        <v>0</v>
      </c>
      <c r="L12873">
        <v>86</v>
      </c>
      <c r="M12873">
        <v>0</v>
      </c>
      <c r="N12873">
        <v>0</v>
      </c>
      <c r="O12873">
        <v>0</v>
      </c>
      <c r="P12873">
        <v>1</v>
      </c>
      <c r="Q12873">
        <v>0</v>
      </c>
      <c r="R12873">
        <v>0</v>
      </c>
      <c r="S12873">
        <v>0</v>
      </c>
      <c r="T12873">
        <v>0</v>
      </c>
      <c r="U12873">
        <v>0</v>
      </c>
      <c r="V12873">
        <v>0</v>
      </c>
      <c r="W12873">
        <v>0</v>
      </c>
      <c r="X12873">
        <v>0</v>
      </c>
      <c r="Y12873">
        <v>0</v>
      </c>
      <c r="Z12873">
        <v>198.9</v>
      </c>
      <c r="AA12873">
        <v>2</v>
      </c>
      <c r="AB12873">
        <v>0</v>
      </c>
      <c r="AC12873">
        <f t="shared" si="1801"/>
        <v>2.6124308929472484E-2</v>
      </c>
      <c r="AD12873">
        <f t="shared" si="1802"/>
        <v>1.0264685397482236</v>
      </c>
      <c r="AE12873">
        <f t="shared" si="1803"/>
        <v>0.50653070581384707</v>
      </c>
      <c r="AF12873">
        <f t="shared" si="1804"/>
        <v>0.30673986585229757</v>
      </c>
      <c r="AG12873">
        <f t="shared" si="1805"/>
        <v>1</v>
      </c>
      <c r="AH12873">
        <f t="shared" si="1806"/>
        <v>0</v>
      </c>
      <c r="AI12873">
        <f t="shared" si="1807"/>
        <v>1</v>
      </c>
      <c r="AJ12873">
        <f t="shared" si="1808"/>
        <v>0</v>
      </c>
      <c r="AK12873">
        <f t="shared" si="1809"/>
        <v>0</v>
      </c>
    </row>
    <row r="12874" spans="1:37" x14ac:dyDescent="0.35">
      <c r="A12874">
        <v>1</v>
      </c>
      <c r="B12874">
        <v>1</v>
      </c>
      <c r="C12874">
        <v>0</v>
      </c>
      <c r="D12874">
        <v>2</v>
      </c>
      <c r="E12874">
        <v>0</v>
      </c>
      <c r="F12874">
        <v>0</v>
      </c>
      <c r="G12874">
        <v>0</v>
      </c>
      <c r="H12874">
        <v>1</v>
      </c>
      <c r="I12874">
        <v>0</v>
      </c>
      <c r="J12874">
        <v>0</v>
      </c>
      <c r="K12874">
        <v>0</v>
      </c>
      <c r="L12874">
        <v>0</v>
      </c>
      <c r="M12874">
        <v>0</v>
      </c>
      <c r="N12874">
        <v>0</v>
      </c>
      <c r="O12874">
        <v>0</v>
      </c>
      <c r="P12874">
        <v>0</v>
      </c>
      <c r="Q12874">
        <v>1</v>
      </c>
      <c r="R12874">
        <v>0</v>
      </c>
      <c r="S12874">
        <v>0</v>
      </c>
      <c r="T12874">
        <v>0</v>
      </c>
      <c r="U12874">
        <v>0</v>
      </c>
      <c r="V12874">
        <v>0</v>
      </c>
      <c r="W12874">
        <v>0</v>
      </c>
      <c r="X12874">
        <v>1</v>
      </c>
      <c r="Y12874">
        <v>0</v>
      </c>
      <c r="Z12874">
        <v>0</v>
      </c>
      <c r="AA12874">
        <v>3</v>
      </c>
      <c r="AB12874">
        <v>0</v>
      </c>
      <c r="AC12874">
        <f t="shared" si="1801"/>
        <v>-9.9143923238274372</v>
      </c>
      <c r="AD12874">
        <f t="shared" si="1802"/>
        <v>4.9457723509666313E-5</v>
      </c>
      <c r="AE12874">
        <f t="shared" si="1803"/>
        <v>4.9455277564222447E-5</v>
      </c>
      <c r="AF12874">
        <f t="shared" si="1804"/>
        <v>2.1478685268661382E-5</v>
      </c>
      <c r="AG12874">
        <f t="shared" si="1805"/>
        <v>0</v>
      </c>
      <c r="AH12874">
        <f t="shared" si="1806"/>
        <v>0</v>
      </c>
      <c r="AI12874">
        <f t="shared" si="1807"/>
        <v>0</v>
      </c>
      <c r="AJ12874">
        <f t="shared" si="1808"/>
        <v>0</v>
      </c>
      <c r="AK12874">
        <f t="shared" si="1809"/>
        <v>1</v>
      </c>
    </row>
    <row r="12875" spans="1:37" x14ac:dyDescent="0.35">
      <c r="A12875">
        <v>1</v>
      </c>
      <c r="B12875">
        <v>2</v>
      </c>
      <c r="C12875">
        <v>0</v>
      </c>
      <c r="D12875">
        <v>4</v>
      </c>
      <c r="E12875">
        <v>0</v>
      </c>
      <c r="F12875">
        <v>0</v>
      </c>
      <c r="G12875">
        <v>0</v>
      </c>
      <c r="H12875">
        <v>0</v>
      </c>
      <c r="I12875">
        <v>0</v>
      </c>
      <c r="J12875">
        <v>0</v>
      </c>
      <c r="K12875">
        <v>0</v>
      </c>
      <c r="L12875">
        <v>296</v>
      </c>
      <c r="M12875">
        <v>0</v>
      </c>
      <c r="N12875">
        <v>0</v>
      </c>
      <c r="O12875">
        <v>0</v>
      </c>
      <c r="P12875">
        <v>0</v>
      </c>
      <c r="Q12875">
        <v>0</v>
      </c>
      <c r="R12875">
        <v>0</v>
      </c>
      <c r="S12875">
        <v>0</v>
      </c>
      <c r="T12875">
        <v>1</v>
      </c>
      <c r="U12875">
        <v>0</v>
      </c>
      <c r="V12875">
        <v>0</v>
      </c>
      <c r="W12875">
        <v>0</v>
      </c>
      <c r="X12875">
        <v>0</v>
      </c>
      <c r="Y12875">
        <v>0</v>
      </c>
      <c r="Z12875">
        <v>117</v>
      </c>
      <c r="AA12875">
        <v>1</v>
      </c>
      <c r="AB12875">
        <v>1</v>
      </c>
      <c r="AC12875">
        <f t="shared" si="1801"/>
        <v>1.5093520398831632</v>
      </c>
      <c r="AD12875">
        <f t="shared" si="1802"/>
        <v>4.5237986033738622</v>
      </c>
      <c r="AE12875">
        <f t="shared" si="1803"/>
        <v>0.81896515933994884</v>
      </c>
      <c r="AF12875">
        <f t="shared" si="1804"/>
        <v>8.6734573731959475E-2</v>
      </c>
      <c r="AG12875">
        <f t="shared" si="1805"/>
        <v>1</v>
      </c>
      <c r="AH12875">
        <f t="shared" si="1806"/>
        <v>1</v>
      </c>
      <c r="AI12875">
        <f t="shared" si="1807"/>
        <v>0</v>
      </c>
      <c r="AJ12875">
        <f t="shared" si="1808"/>
        <v>0</v>
      </c>
      <c r="AK12875">
        <f t="shared" si="1809"/>
        <v>0</v>
      </c>
    </row>
    <row r="12876" spans="1:37" x14ac:dyDescent="0.35">
      <c r="A12876">
        <v>1</v>
      </c>
      <c r="B12876">
        <v>2</v>
      </c>
      <c r="C12876">
        <v>0</v>
      </c>
      <c r="D12876">
        <v>2</v>
      </c>
      <c r="E12876">
        <v>0</v>
      </c>
      <c r="F12876">
        <v>0</v>
      </c>
      <c r="G12876">
        <v>0</v>
      </c>
      <c r="H12876">
        <v>0</v>
      </c>
      <c r="I12876">
        <v>0</v>
      </c>
      <c r="J12876">
        <v>0</v>
      </c>
      <c r="K12876">
        <v>0</v>
      </c>
      <c r="L12876">
        <v>13</v>
      </c>
      <c r="M12876">
        <v>0</v>
      </c>
      <c r="N12876">
        <v>0</v>
      </c>
      <c r="O12876">
        <v>0</v>
      </c>
      <c r="P12876">
        <v>1</v>
      </c>
      <c r="Q12876">
        <v>0</v>
      </c>
      <c r="R12876">
        <v>0</v>
      </c>
      <c r="S12876">
        <v>0</v>
      </c>
      <c r="T12876">
        <v>0</v>
      </c>
      <c r="U12876">
        <v>0</v>
      </c>
      <c r="V12876">
        <v>0</v>
      </c>
      <c r="W12876">
        <v>0</v>
      </c>
      <c r="X12876">
        <v>0</v>
      </c>
      <c r="Y12876">
        <v>0</v>
      </c>
      <c r="Z12876">
        <v>99</v>
      </c>
      <c r="AA12876">
        <v>2</v>
      </c>
      <c r="AB12876">
        <v>0</v>
      </c>
      <c r="AC12876">
        <f t="shared" si="1801"/>
        <v>-3.660291720889608</v>
      </c>
      <c r="AD12876">
        <f t="shared" si="1802"/>
        <v>2.572500710968138E-2</v>
      </c>
      <c r="AE12876">
        <f t="shared" si="1803"/>
        <v>2.5079828347141578E-2</v>
      </c>
      <c r="AF12876">
        <f t="shared" si="1804"/>
        <v>1.1030943716855091E-2</v>
      </c>
      <c r="AG12876">
        <f t="shared" si="1805"/>
        <v>0</v>
      </c>
      <c r="AH12876">
        <f t="shared" si="1806"/>
        <v>0</v>
      </c>
      <c r="AI12876">
        <f t="shared" si="1807"/>
        <v>0</v>
      </c>
      <c r="AJ12876">
        <f t="shared" si="1808"/>
        <v>0</v>
      </c>
      <c r="AK12876">
        <f t="shared" si="1809"/>
        <v>1</v>
      </c>
    </row>
    <row r="12877" spans="1:37" x14ac:dyDescent="0.35">
      <c r="A12877">
        <v>1</v>
      </c>
      <c r="B12877">
        <v>1</v>
      </c>
      <c r="C12877">
        <v>0</v>
      </c>
      <c r="D12877">
        <v>2</v>
      </c>
      <c r="E12877">
        <v>0</v>
      </c>
      <c r="F12877">
        <v>0</v>
      </c>
      <c r="G12877">
        <v>0</v>
      </c>
      <c r="H12877">
        <v>0</v>
      </c>
      <c r="I12877">
        <v>0</v>
      </c>
      <c r="J12877">
        <v>0</v>
      </c>
      <c r="K12877">
        <v>0</v>
      </c>
      <c r="L12877">
        <v>86</v>
      </c>
      <c r="M12877">
        <v>0</v>
      </c>
      <c r="N12877">
        <v>0</v>
      </c>
      <c r="O12877">
        <v>0</v>
      </c>
      <c r="P12877">
        <v>0</v>
      </c>
      <c r="Q12877">
        <v>0</v>
      </c>
      <c r="R12877">
        <v>0</v>
      </c>
      <c r="S12877">
        <v>0</v>
      </c>
      <c r="T12877">
        <v>1</v>
      </c>
      <c r="U12877">
        <v>0</v>
      </c>
      <c r="V12877">
        <v>0</v>
      </c>
      <c r="W12877">
        <v>0</v>
      </c>
      <c r="X12877">
        <v>0</v>
      </c>
      <c r="Y12877">
        <v>0</v>
      </c>
      <c r="Z12877">
        <v>90</v>
      </c>
      <c r="AA12877">
        <v>0</v>
      </c>
      <c r="AB12877">
        <v>0</v>
      </c>
      <c r="AC12877">
        <f t="shared" si="1801"/>
        <v>-1.1698625571244556</v>
      </c>
      <c r="AD12877">
        <f t="shared" si="1802"/>
        <v>0.31040960192200096</v>
      </c>
      <c r="AE12877">
        <f t="shared" si="1803"/>
        <v>0.2368798286174931</v>
      </c>
      <c r="AF12877">
        <f t="shared" si="1804"/>
        <v>0.11740706668623242</v>
      </c>
      <c r="AG12877">
        <f t="shared" si="1805"/>
        <v>0</v>
      </c>
      <c r="AH12877">
        <f t="shared" si="1806"/>
        <v>0</v>
      </c>
      <c r="AI12877">
        <f t="shared" si="1807"/>
        <v>0</v>
      </c>
      <c r="AJ12877">
        <f t="shared" si="1808"/>
        <v>0</v>
      </c>
      <c r="AK12877">
        <f t="shared" si="1809"/>
        <v>1</v>
      </c>
    </row>
    <row r="12878" spans="1:37" x14ac:dyDescent="0.35">
      <c r="A12878">
        <v>1</v>
      </c>
      <c r="B12878">
        <v>1</v>
      </c>
      <c r="C12878">
        <v>0</v>
      </c>
      <c r="D12878">
        <v>1</v>
      </c>
      <c r="E12878">
        <v>0</v>
      </c>
      <c r="F12878">
        <v>0</v>
      </c>
      <c r="G12878">
        <v>0</v>
      </c>
      <c r="H12878">
        <v>0</v>
      </c>
      <c r="I12878">
        <v>1</v>
      </c>
      <c r="J12878">
        <v>0</v>
      </c>
      <c r="K12878">
        <v>0</v>
      </c>
      <c r="L12878">
        <v>3</v>
      </c>
      <c r="M12878">
        <v>0</v>
      </c>
      <c r="N12878">
        <v>0</v>
      </c>
      <c r="O12878">
        <v>0</v>
      </c>
      <c r="P12878">
        <v>1</v>
      </c>
      <c r="Q12878">
        <v>0</v>
      </c>
      <c r="R12878">
        <v>0</v>
      </c>
      <c r="S12878">
        <v>0</v>
      </c>
      <c r="T12878">
        <v>0</v>
      </c>
      <c r="U12878">
        <v>0</v>
      </c>
      <c r="V12878">
        <v>0</v>
      </c>
      <c r="W12878">
        <v>0</v>
      </c>
      <c r="X12878">
        <v>1</v>
      </c>
      <c r="Y12878">
        <v>0</v>
      </c>
      <c r="Z12878">
        <v>159</v>
      </c>
      <c r="AA12878">
        <v>0</v>
      </c>
      <c r="AB12878">
        <v>0</v>
      </c>
      <c r="AC12878">
        <f t="shared" si="1801"/>
        <v>-3.8005188413714466</v>
      </c>
      <c r="AD12878">
        <f t="shared" si="1802"/>
        <v>2.2359167984760012E-2</v>
      </c>
      <c r="AE12878">
        <f t="shared" si="1803"/>
        <v>2.187016919781103E-2</v>
      </c>
      <c r="AF12878">
        <f t="shared" si="1804"/>
        <v>9.6034958680997623E-3</v>
      </c>
      <c r="AG12878">
        <f t="shared" si="1805"/>
        <v>0</v>
      </c>
      <c r="AH12878">
        <f t="shared" si="1806"/>
        <v>0</v>
      </c>
      <c r="AI12878">
        <f t="shared" si="1807"/>
        <v>0</v>
      </c>
      <c r="AJ12878">
        <f t="shared" si="1808"/>
        <v>0</v>
      </c>
      <c r="AK12878">
        <f t="shared" si="1809"/>
        <v>1</v>
      </c>
    </row>
    <row r="12879" spans="1:37" x14ac:dyDescent="0.35">
      <c r="A12879">
        <v>1</v>
      </c>
      <c r="B12879">
        <v>2</v>
      </c>
      <c r="C12879">
        <v>0</v>
      </c>
      <c r="D12879">
        <v>4</v>
      </c>
      <c r="E12879">
        <v>0</v>
      </c>
      <c r="F12879">
        <v>0</v>
      </c>
      <c r="G12879">
        <v>0</v>
      </c>
      <c r="H12879">
        <v>1</v>
      </c>
      <c r="I12879">
        <v>0</v>
      </c>
      <c r="J12879">
        <v>0</v>
      </c>
      <c r="K12879">
        <v>0</v>
      </c>
      <c r="L12879">
        <v>49</v>
      </c>
      <c r="M12879">
        <v>1</v>
      </c>
      <c r="N12879">
        <v>0</v>
      </c>
      <c r="O12879">
        <v>0</v>
      </c>
      <c r="P12879">
        <v>0</v>
      </c>
      <c r="Q12879">
        <v>0</v>
      </c>
      <c r="R12879">
        <v>0</v>
      </c>
      <c r="S12879">
        <v>0</v>
      </c>
      <c r="T12879">
        <v>0</v>
      </c>
      <c r="U12879">
        <v>0</v>
      </c>
      <c r="V12879">
        <v>0</v>
      </c>
      <c r="W12879">
        <v>0</v>
      </c>
      <c r="X12879">
        <v>0</v>
      </c>
      <c r="Y12879">
        <v>0</v>
      </c>
      <c r="Z12879">
        <v>84.45</v>
      </c>
      <c r="AA12879">
        <v>2</v>
      </c>
      <c r="AB12879">
        <v>0</v>
      </c>
      <c r="AC12879">
        <f t="shared" si="1801"/>
        <v>-2.4833626910195048</v>
      </c>
      <c r="AD12879">
        <f t="shared" si="1802"/>
        <v>8.3462095940540729E-2</v>
      </c>
      <c r="AE12879">
        <f t="shared" si="1803"/>
        <v>7.7032778768405613E-2</v>
      </c>
      <c r="AF12879">
        <f t="shared" si="1804"/>
        <v>3.4813722474657097E-2</v>
      </c>
      <c r="AG12879">
        <f t="shared" si="1805"/>
        <v>0</v>
      </c>
      <c r="AH12879">
        <f t="shared" si="1806"/>
        <v>0</v>
      </c>
      <c r="AI12879">
        <f t="shared" si="1807"/>
        <v>0</v>
      </c>
      <c r="AJ12879">
        <f t="shared" si="1808"/>
        <v>0</v>
      </c>
      <c r="AK12879">
        <f t="shared" si="1809"/>
        <v>1</v>
      </c>
    </row>
    <row r="12880" spans="1:37" x14ac:dyDescent="0.35">
      <c r="A12880">
        <v>1</v>
      </c>
      <c r="B12880">
        <v>2</v>
      </c>
      <c r="C12880">
        <v>0</v>
      </c>
      <c r="D12880">
        <v>3</v>
      </c>
      <c r="E12880">
        <v>0</v>
      </c>
      <c r="F12880">
        <v>1</v>
      </c>
      <c r="G12880">
        <v>0</v>
      </c>
      <c r="H12880">
        <v>0</v>
      </c>
      <c r="I12880">
        <v>0</v>
      </c>
      <c r="J12880">
        <v>0</v>
      </c>
      <c r="K12880">
        <v>0</v>
      </c>
      <c r="L12880">
        <v>8</v>
      </c>
      <c r="M12880">
        <v>0</v>
      </c>
      <c r="N12880">
        <v>1</v>
      </c>
      <c r="O12880">
        <v>0</v>
      </c>
      <c r="P12880">
        <v>0</v>
      </c>
      <c r="Q12880">
        <v>0</v>
      </c>
      <c r="R12880">
        <v>0</v>
      </c>
      <c r="S12880">
        <v>0</v>
      </c>
      <c r="T12880">
        <v>0</v>
      </c>
      <c r="U12880">
        <v>0</v>
      </c>
      <c r="V12880">
        <v>0</v>
      </c>
      <c r="W12880">
        <v>0</v>
      </c>
      <c r="X12880">
        <v>0</v>
      </c>
      <c r="Y12880">
        <v>0</v>
      </c>
      <c r="Z12880">
        <v>103</v>
      </c>
      <c r="AA12880">
        <v>1</v>
      </c>
      <c r="AB12880">
        <v>0</v>
      </c>
      <c r="AC12880">
        <f t="shared" si="1801"/>
        <v>-1.7336464324390755</v>
      </c>
      <c r="AD12880">
        <f t="shared" si="1802"/>
        <v>0.17663913154350794</v>
      </c>
      <c r="AE12880">
        <f t="shared" si="1803"/>
        <v>0.15012175509732864</v>
      </c>
      <c r="AF12880">
        <f t="shared" si="1804"/>
        <v>7.0643287643825589E-2</v>
      </c>
      <c r="AG12880">
        <f t="shared" si="1805"/>
        <v>0</v>
      </c>
      <c r="AH12880">
        <f t="shared" si="1806"/>
        <v>0</v>
      </c>
      <c r="AI12880">
        <f t="shared" si="1807"/>
        <v>0</v>
      </c>
      <c r="AJ12880">
        <f t="shared" si="1808"/>
        <v>0</v>
      </c>
      <c r="AK12880">
        <f t="shared" si="1809"/>
        <v>1</v>
      </c>
    </row>
    <row r="12881" spans="1:37" x14ac:dyDescent="0.35">
      <c r="A12881">
        <v>1</v>
      </c>
      <c r="B12881">
        <v>2</v>
      </c>
      <c r="C12881">
        <v>0</v>
      </c>
      <c r="D12881">
        <v>7</v>
      </c>
      <c r="E12881">
        <v>0</v>
      </c>
      <c r="F12881">
        <v>1</v>
      </c>
      <c r="G12881">
        <v>0</v>
      </c>
      <c r="H12881">
        <v>0</v>
      </c>
      <c r="I12881">
        <v>0</v>
      </c>
      <c r="J12881">
        <v>0</v>
      </c>
      <c r="K12881">
        <v>0</v>
      </c>
      <c r="L12881">
        <v>127</v>
      </c>
      <c r="M12881">
        <v>0</v>
      </c>
      <c r="N12881">
        <v>1</v>
      </c>
      <c r="O12881">
        <v>0</v>
      </c>
      <c r="P12881">
        <v>0</v>
      </c>
      <c r="Q12881">
        <v>0</v>
      </c>
      <c r="R12881">
        <v>0</v>
      </c>
      <c r="S12881">
        <v>0</v>
      </c>
      <c r="T12881">
        <v>0</v>
      </c>
      <c r="U12881">
        <v>0</v>
      </c>
      <c r="V12881">
        <v>0</v>
      </c>
      <c r="W12881">
        <v>0</v>
      </c>
      <c r="X12881">
        <v>0</v>
      </c>
      <c r="Y12881">
        <v>0</v>
      </c>
      <c r="Z12881">
        <v>94.7</v>
      </c>
      <c r="AA12881">
        <v>1</v>
      </c>
      <c r="AB12881">
        <v>1</v>
      </c>
      <c r="AC12881">
        <f t="shared" ref="AC12881:AC12944" si="1810">SUMPRODUCT($A$14:$AA$14,A12881:AA12881)</f>
        <v>7.9260351498063208E-2</v>
      </c>
      <c r="AD12881">
        <f t="shared" ref="AD12881:AD12944" si="1811">EXP(AC12881)</f>
        <v>1.0824861122674345</v>
      </c>
      <c r="AE12881">
        <f t="shared" ref="AE12881:AE12944" si="1812">AD12881/(AD12881+1)</f>
        <v>0.51980472085300544</v>
      </c>
      <c r="AF12881">
        <f t="shared" ref="AF12881:AF12944" si="1813">-AB12881*LOG(AE12881)-(1-AB12881)*LOG(1-AE12881)</f>
        <v>0.28415978056586422</v>
      </c>
      <c r="AG12881">
        <f t="shared" ref="AG12881:AG12944" si="1814">IF(AE12881&gt;$AG$14,1,0)</f>
        <v>1</v>
      </c>
      <c r="AH12881">
        <f t="shared" ref="AH12881:AH12944" si="1815">IF(AND(AB12881=1,AG12881=1),1,0)</f>
        <v>1</v>
      </c>
      <c r="AI12881">
        <f t="shared" ref="AI12881:AI12944" si="1816">IF(AND(AB12881=0,AG12881=1),1,0)</f>
        <v>0</v>
      </c>
      <c r="AJ12881">
        <f t="shared" ref="AJ12881:AJ12944" si="1817">IF(AND(AB12881=1,AG12881=0),1,0)</f>
        <v>0</v>
      </c>
      <c r="AK12881">
        <f t="shared" ref="AK12881:AK12944" si="1818">IF(AND(AB12881=0,AG12881=0),1,0)</f>
        <v>0</v>
      </c>
    </row>
    <row r="12882" spans="1:37" x14ac:dyDescent="0.35">
      <c r="A12882">
        <v>1</v>
      </c>
      <c r="B12882">
        <v>2</v>
      </c>
      <c r="C12882">
        <v>0</v>
      </c>
      <c r="D12882">
        <v>5</v>
      </c>
      <c r="E12882">
        <v>0</v>
      </c>
      <c r="F12882">
        <v>0</v>
      </c>
      <c r="G12882">
        <v>0</v>
      </c>
      <c r="H12882">
        <v>0</v>
      </c>
      <c r="I12882">
        <v>0</v>
      </c>
      <c r="J12882">
        <v>0</v>
      </c>
      <c r="K12882">
        <v>0</v>
      </c>
      <c r="L12882">
        <v>303</v>
      </c>
      <c r="M12882">
        <v>0</v>
      </c>
      <c r="N12882">
        <v>0</v>
      </c>
      <c r="O12882">
        <v>0</v>
      </c>
      <c r="P12882">
        <v>0</v>
      </c>
      <c r="Q12882">
        <v>0</v>
      </c>
      <c r="R12882">
        <v>0</v>
      </c>
      <c r="S12882">
        <v>1</v>
      </c>
      <c r="T12882">
        <v>0</v>
      </c>
      <c r="U12882">
        <v>0</v>
      </c>
      <c r="V12882">
        <v>0</v>
      </c>
      <c r="W12882">
        <v>0</v>
      </c>
      <c r="X12882">
        <v>0</v>
      </c>
      <c r="Y12882">
        <v>0</v>
      </c>
      <c r="Z12882">
        <v>78</v>
      </c>
      <c r="AA12882">
        <v>0</v>
      </c>
      <c r="AB12882">
        <v>1</v>
      </c>
      <c r="AC12882">
        <f t="shared" si="1810"/>
        <v>2.3679297402084032</v>
      </c>
      <c r="AD12882">
        <f t="shared" si="1811"/>
        <v>10.675268811559878</v>
      </c>
      <c r="AE12882">
        <f t="shared" si="1812"/>
        <v>0.914348867153287</v>
      </c>
      <c r="AF12882">
        <f t="shared" si="1813"/>
        <v>3.8888068848655512E-2</v>
      </c>
      <c r="AG12882">
        <f t="shared" si="1814"/>
        <v>1</v>
      </c>
      <c r="AH12882">
        <f t="shared" si="1815"/>
        <v>1</v>
      </c>
      <c r="AI12882">
        <f t="shared" si="1816"/>
        <v>0</v>
      </c>
      <c r="AJ12882">
        <f t="shared" si="1817"/>
        <v>0</v>
      </c>
      <c r="AK12882">
        <f t="shared" si="1818"/>
        <v>0</v>
      </c>
    </row>
    <row r="12883" spans="1:37" x14ac:dyDescent="0.35">
      <c r="A12883">
        <v>1</v>
      </c>
      <c r="B12883">
        <v>2</v>
      </c>
      <c r="C12883">
        <v>0</v>
      </c>
      <c r="D12883">
        <v>5</v>
      </c>
      <c r="E12883">
        <v>0</v>
      </c>
      <c r="F12883">
        <v>0</v>
      </c>
      <c r="G12883">
        <v>0</v>
      </c>
      <c r="H12883">
        <v>0</v>
      </c>
      <c r="I12883">
        <v>0</v>
      </c>
      <c r="J12883">
        <v>0</v>
      </c>
      <c r="K12883">
        <v>0</v>
      </c>
      <c r="L12883">
        <v>13</v>
      </c>
      <c r="M12883">
        <v>0</v>
      </c>
      <c r="N12883">
        <v>0</v>
      </c>
      <c r="O12883">
        <v>0</v>
      </c>
      <c r="P12883">
        <v>0</v>
      </c>
      <c r="Q12883">
        <v>0</v>
      </c>
      <c r="R12883">
        <v>0</v>
      </c>
      <c r="S12883">
        <v>1</v>
      </c>
      <c r="T12883">
        <v>0</v>
      </c>
      <c r="U12883">
        <v>0</v>
      </c>
      <c r="V12883">
        <v>0</v>
      </c>
      <c r="W12883">
        <v>0</v>
      </c>
      <c r="X12883">
        <v>0</v>
      </c>
      <c r="Y12883">
        <v>0</v>
      </c>
      <c r="Z12883">
        <v>122</v>
      </c>
      <c r="AA12883">
        <v>0</v>
      </c>
      <c r="AB12883">
        <v>1</v>
      </c>
      <c r="AC12883">
        <f t="shared" si="1810"/>
        <v>-0.54709138128094059</v>
      </c>
      <c r="AD12883">
        <f t="shared" si="1811"/>
        <v>0.5786303802826448</v>
      </c>
      <c r="AE12883">
        <f t="shared" si="1812"/>
        <v>0.36653949367111777</v>
      </c>
      <c r="AF12883">
        <f t="shared" si="1813"/>
        <v>0.43587922440793353</v>
      </c>
      <c r="AG12883">
        <f t="shared" si="1814"/>
        <v>0</v>
      </c>
      <c r="AH12883">
        <f t="shared" si="1815"/>
        <v>0</v>
      </c>
      <c r="AI12883">
        <f t="shared" si="1816"/>
        <v>0</v>
      </c>
      <c r="AJ12883">
        <f t="shared" si="1817"/>
        <v>1</v>
      </c>
      <c r="AK12883">
        <f t="shared" si="1818"/>
        <v>0</v>
      </c>
    </row>
    <row r="12884" spans="1:37" x14ac:dyDescent="0.35">
      <c r="A12884">
        <v>1</v>
      </c>
      <c r="B12884">
        <v>2</v>
      </c>
      <c r="C12884">
        <v>0</v>
      </c>
      <c r="D12884">
        <v>3</v>
      </c>
      <c r="E12884">
        <v>0</v>
      </c>
      <c r="F12884">
        <v>0</v>
      </c>
      <c r="G12884">
        <v>0</v>
      </c>
      <c r="H12884">
        <v>0</v>
      </c>
      <c r="I12884">
        <v>0</v>
      </c>
      <c r="J12884">
        <v>0</v>
      </c>
      <c r="K12884">
        <v>0</v>
      </c>
      <c r="L12884">
        <v>200</v>
      </c>
      <c r="M12884">
        <v>0</v>
      </c>
      <c r="N12884">
        <v>0</v>
      </c>
      <c r="O12884">
        <v>0</v>
      </c>
      <c r="P12884">
        <v>0</v>
      </c>
      <c r="Q12884">
        <v>0</v>
      </c>
      <c r="R12884">
        <v>0</v>
      </c>
      <c r="S12884">
        <v>0</v>
      </c>
      <c r="T12884">
        <v>0</v>
      </c>
      <c r="U12884">
        <v>1</v>
      </c>
      <c r="V12884">
        <v>0</v>
      </c>
      <c r="W12884">
        <v>0</v>
      </c>
      <c r="X12884">
        <v>0</v>
      </c>
      <c r="Y12884">
        <v>0</v>
      </c>
      <c r="Z12884">
        <v>89.25</v>
      </c>
      <c r="AA12884">
        <v>1</v>
      </c>
      <c r="AB12884">
        <v>0</v>
      </c>
      <c r="AC12884">
        <f t="shared" si="1810"/>
        <v>-0.17864354814385974</v>
      </c>
      <c r="AD12884">
        <f t="shared" si="1811"/>
        <v>0.83640398402005778</v>
      </c>
      <c r="AE12884">
        <f t="shared" si="1812"/>
        <v>0.45545750896765774</v>
      </c>
      <c r="AF12884">
        <f t="shared" si="1813"/>
        <v>0.26396822628307609</v>
      </c>
      <c r="AG12884">
        <f t="shared" si="1814"/>
        <v>0</v>
      </c>
      <c r="AH12884">
        <f t="shared" si="1815"/>
        <v>0</v>
      </c>
      <c r="AI12884">
        <f t="shared" si="1816"/>
        <v>0</v>
      </c>
      <c r="AJ12884">
        <f t="shared" si="1817"/>
        <v>0</v>
      </c>
      <c r="AK12884">
        <f t="shared" si="1818"/>
        <v>1</v>
      </c>
    </row>
    <row r="12885" spans="1:37" x14ac:dyDescent="0.35">
      <c r="A12885">
        <v>1</v>
      </c>
      <c r="B12885">
        <v>2</v>
      </c>
      <c r="C12885">
        <v>0</v>
      </c>
      <c r="D12885">
        <v>1</v>
      </c>
      <c r="E12885">
        <v>1</v>
      </c>
      <c r="F12885">
        <v>0</v>
      </c>
      <c r="G12885">
        <v>0</v>
      </c>
      <c r="H12885">
        <v>1</v>
      </c>
      <c r="I12885">
        <v>0</v>
      </c>
      <c r="J12885">
        <v>0</v>
      </c>
      <c r="K12885">
        <v>0</v>
      </c>
      <c r="L12885">
        <v>2</v>
      </c>
      <c r="M12885">
        <v>0</v>
      </c>
      <c r="N12885">
        <v>0</v>
      </c>
      <c r="O12885">
        <v>0</v>
      </c>
      <c r="P12885">
        <v>1</v>
      </c>
      <c r="Q12885">
        <v>0</v>
      </c>
      <c r="R12885">
        <v>0</v>
      </c>
      <c r="S12885">
        <v>0</v>
      </c>
      <c r="T12885">
        <v>0</v>
      </c>
      <c r="U12885">
        <v>0</v>
      </c>
      <c r="V12885">
        <v>0</v>
      </c>
      <c r="W12885">
        <v>0</v>
      </c>
      <c r="X12885">
        <v>0</v>
      </c>
      <c r="Y12885">
        <v>0</v>
      </c>
      <c r="Z12885">
        <v>167</v>
      </c>
      <c r="AA12885">
        <v>0</v>
      </c>
      <c r="AB12885">
        <v>0</v>
      </c>
      <c r="AC12885">
        <f t="shared" si="1810"/>
        <v>-1.6764922612588866</v>
      </c>
      <c r="AD12885">
        <f t="shared" si="1811"/>
        <v>0.18702887519156008</v>
      </c>
      <c r="AE12885">
        <f t="shared" si="1812"/>
        <v>0.15756051019515241</v>
      </c>
      <c r="AF12885">
        <f t="shared" si="1813"/>
        <v>7.4461283557650679E-2</v>
      </c>
      <c r="AG12885">
        <f t="shared" si="1814"/>
        <v>0</v>
      </c>
      <c r="AH12885">
        <f t="shared" si="1815"/>
        <v>0</v>
      </c>
      <c r="AI12885">
        <f t="shared" si="1816"/>
        <v>0</v>
      </c>
      <c r="AJ12885">
        <f t="shared" si="1817"/>
        <v>0</v>
      </c>
      <c r="AK12885">
        <f t="shared" si="1818"/>
        <v>1</v>
      </c>
    </row>
    <row r="12886" spans="1:37" x14ac:dyDescent="0.35">
      <c r="A12886">
        <v>1</v>
      </c>
      <c r="B12886">
        <v>1</v>
      </c>
      <c r="C12886">
        <v>0</v>
      </c>
      <c r="D12886">
        <v>1</v>
      </c>
      <c r="E12886">
        <v>0</v>
      </c>
      <c r="F12886">
        <v>0</v>
      </c>
      <c r="G12886">
        <v>0</v>
      </c>
      <c r="H12886">
        <v>0</v>
      </c>
      <c r="I12886">
        <v>0</v>
      </c>
      <c r="J12886">
        <v>0</v>
      </c>
      <c r="K12886">
        <v>0</v>
      </c>
      <c r="L12886">
        <v>37</v>
      </c>
      <c r="M12886">
        <v>0</v>
      </c>
      <c r="N12886">
        <v>0</v>
      </c>
      <c r="O12886">
        <v>0</v>
      </c>
      <c r="P12886">
        <v>1</v>
      </c>
      <c r="Q12886">
        <v>0</v>
      </c>
      <c r="R12886">
        <v>0</v>
      </c>
      <c r="S12886">
        <v>0</v>
      </c>
      <c r="T12886">
        <v>0</v>
      </c>
      <c r="U12886">
        <v>0</v>
      </c>
      <c r="V12886">
        <v>0</v>
      </c>
      <c r="W12886">
        <v>0</v>
      </c>
      <c r="X12886">
        <v>0</v>
      </c>
      <c r="Y12886">
        <v>0</v>
      </c>
      <c r="Z12886">
        <v>116.1</v>
      </c>
      <c r="AA12886">
        <v>0</v>
      </c>
      <c r="AB12886">
        <v>0</v>
      </c>
      <c r="AC12886">
        <f t="shared" si="1810"/>
        <v>-0.98553653925085172</v>
      </c>
      <c r="AD12886">
        <f t="shared" si="1811"/>
        <v>0.37323891587578034</v>
      </c>
      <c r="AE12886">
        <f t="shared" si="1812"/>
        <v>0.27179459565326108</v>
      </c>
      <c r="AF12886">
        <f t="shared" si="1813"/>
        <v>0.13774610229131201</v>
      </c>
      <c r="AG12886">
        <f t="shared" si="1814"/>
        <v>0</v>
      </c>
      <c r="AH12886">
        <f t="shared" si="1815"/>
        <v>0</v>
      </c>
      <c r="AI12886">
        <f t="shared" si="1816"/>
        <v>0</v>
      </c>
      <c r="AJ12886">
        <f t="shared" si="1817"/>
        <v>0</v>
      </c>
      <c r="AK12886">
        <f t="shared" si="1818"/>
        <v>1</v>
      </c>
    </row>
    <row r="12887" spans="1:37" x14ac:dyDescent="0.35">
      <c r="A12887">
        <v>1</v>
      </c>
      <c r="B12887">
        <v>1</v>
      </c>
      <c r="C12887">
        <v>0</v>
      </c>
      <c r="D12887">
        <v>1</v>
      </c>
      <c r="E12887">
        <v>0</v>
      </c>
      <c r="F12887">
        <v>0</v>
      </c>
      <c r="G12887">
        <v>0</v>
      </c>
      <c r="H12887">
        <v>0</v>
      </c>
      <c r="I12887">
        <v>0</v>
      </c>
      <c r="J12887">
        <v>0</v>
      </c>
      <c r="K12887">
        <v>0</v>
      </c>
      <c r="L12887">
        <v>12</v>
      </c>
      <c r="M12887">
        <v>0</v>
      </c>
      <c r="N12887">
        <v>0</v>
      </c>
      <c r="O12887">
        <v>0</v>
      </c>
      <c r="P12887">
        <v>0</v>
      </c>
      <c r="Q12887">
        <v>0</v>
      </c>
      <c r="R12887">
        <v>0</v>
      </c>
      <c r="S12887">
        <v>0</v>
      </c>
      <c r="T12887">
        <v>0</v>
      </c>
      <c r="U12887">
        <v>0</v>
      </c>
      <c r="V12887">
        <v>1</v>
      </c>
      <c r="W12887">
        <v>0</v>
      </c>
      <c r="X12887">
        <v>1</v>
      </c>
      <c r="Y12887">
        <v>0</v>
      </c>
      <c r="Z12887">
        <v>65</v>
      </c>
      <c r="AA12887">
        <v>0</v>
      </c>
      <c r="AB12887">
        <v>0</v>
      </c>
      <c r="AC12887">
        <f t="shared" si="1810"/>
        <v>-4.3884514774119543</v>
      </c>
      <c r="AD12887">
        <f t="shared" si="1811"/>
        <v>1.2419946905418925E-2</v>
      </c>
      <c r="AE12887">
        <f t="shared" si="1812"/>
        <v>1.226758416147564E-2</v>
      </c>
      <c r="AF12887">
        <f t="shared" si="1813"/>
        <v>5.3606931294559587E-3</v>
      </c>
      <c r="AG12887">
        <f t="shared" si="1814"/>
        <v>0</v>
      </c>
      <c r="AH12887">
        <f t="shared" si="1815"/>
        <v>0</v>
      </c>
      <c r="AI12887">
        <f t="shared" si="1816"/>
        <v>0</v>
      </c>
      <c r="AJ12887">
        <f t="shared" si="1817"/>
        <v>0</v>
      </c>
      <c r="AK12887">
        <f t="shared" si="1818"/>
        <v>1</v>
      </c>
    </row>
    <row r="12888" spans="1:37" x14ac:dyDescent="0.35">
      <c r="A12888">
        <v>1</v>
      </c>
      <c r="B12888">
        <v>2</v>
      </c>
      <c r="C12888">
        <v>0</v>
      </c>
      <c r="D12888">
        <v>2</v>
      </c>
      <c r="E12888">
        <v>0</v>
      </c>
      <c r="F12888">
        <v>0</v>
      </c>
      <c r="G12888">
        <v>0</v>
      </c>
      <c r="H12888">
        <v>0</v>
      </c>
      <c r="I12888">
        <v>1</v>
      </c>
      <c r="J12888">
        <v>0</v>
      </c>
      <c r="K12888">
        <v>0</v>
      </c>
      <c r="L12888">
        <v>37</v>
      </c>
      <c r="M12888">
        <v>0</v>
      </c>
      <c r="N12888">
        <v>0</v>
      </c>
      <c r="O12888">
        <v>0</v>
      </c>
      <c r="P12888">
        <v>0</v>
      </c>
      <c r="Q12888">
        <v>1</v>
      </c>
      <c r="R12888">
        <v>0</v>
      </c>
      <c r="S12888">
        <v>0</v>
      </c>
      <c r="T12888">
        <v>0</v>
      </c>
      <c r="U12888">
        <v>0</v>
      </c>
      <c r="V12888">
        <v>0</v>
      </c>
      <c r="W12888">
        <v>0</v>
      </c>
      <c r="X12888">
        <v>0</v>
      </c>
      <c r="Y12888">
        <v>0</v>
      </c>
      <c r="Z12888">
        <v>134.1</v>
      </c>
      <c r="AA12888">
        <v>1</v>
      </c>
      <c r="AB12888">
        <v>0</v>
      </c>
      <c r="AC12888">
        <f t="shared" si="1810"/>
        <v>-2.405098140034533</v>
      </c>
      <c r="AD12888">
        <f t="shared" si="1811"/>
        <v>9.0256637385608324E-2</v>
      </c>
      <c r="AE12888">
        <f t="shared" si="1812"/>
        <v>8.2784763046286153E-2</v>
      </c>
      <c r="AF12888">
        <f t="shared" si="1813"/>
        <v>3.752873929975846E-2</v>
      </c>
      <c r="AG12888">
        <f t="shared" si="1814"/>
        <v>0</v>
      </c>
      <c r="AH12888">
        <f t="shared" si="1815"/>
        <v>0</v>
      </c>
      <c r="AI12888">
        <f t="shared" si="1816"/>
        <v>0</v>
      </c>
      <c r="AJ12888">
        <f t="shared" si="1817"/>
        <v>0</v>
      </c>
      <c r="AK12888">
        <f t="shared" si="1818"/>
        <v>1</v>
      </c>
    </row>
    <row r="12889" spans="1:37" x14ac:dyDescent="0.35">
      <c r="A12889">
        <v>1</v>
      </c>
      <c r="B12889">
        <v>1</v>
      </c>
      <c r="C12889">
        <v>0</v>
      </c>
      <c r="D12889">
        <v>1</v>
      </c>
      <c r="E12889">
        <v>0</v>
      </c>
      <c r="F12889">
        <v>0</v>
      </c>
      <c r="G12889">
        <v>0</v>
      </c>
      <c r="H12889">
        <v>0</v>
      </c>
      <c r="I12889">
        <v>0</v>
      </c>
      <c r="J12889">
        <v>0</v>
      </c>
      <c r="K12889">
        <v>0</v>
      </c>
      <c r="L12889">
        <v>0</v>
      </c>
      <c r="M12889">
        <v>0</v>
      </c>
      <c r="N12889">
        <v>0</v>
      </c>
      <c r="O12889">
        <v>0</v>
      </c>
      <c r="P12889">
        <v>0</v>
      </c>
      <c r="Q12889">
        <v>0</v>
      </c>
      <c r="R12889">
        <v>0</v>
      </c>
      <c r="S12889">
        <v>0</v>
      </c>
      <c r="T12889">
        <v>0</v>
      </c>
      <c r="U12889">
        <v>1</v>
      </c>
      <c r="V12889">
        <v>0</v>
      </c>
      <c r="W12889">
        <v>0</v>
      </c>
      <c r="X12889">
        <v>1</v>
      </c>
      <c r="Y12889">
        <v>0</v>
      </c>
      <c r="Z12889">
        <v>0</v>
      </c>
      <c r="AA12889">
        <v>1</v>
      </c>
      <c r="AB12889">
        <v>0</v>
      </c>
      <c r="AC12889">
        <f t="shared" si="1810"/>
        <v>-7.668778757861566</v>
      </c>
      <c r="AD12889">
        <f t="shared" si="1811"/>
        <v>4.6718802515810303E-4</v>
      </c>
      <c r="AE12889">
        <f t="shared" si="1812"/>
        <v>4.669698624302659E-4</v>
      </c>
      <c r="AF12889">
        <f t="shared" si="1813"/>
        <v>2.0284980052728347E-4</v>
      </c>
      <c r="AG12889">
        <f t="shared" si="1814"/>
        <v>0</v>
      </c>
      <c r="AH12889">
        <f t="shared" si="1815"/>
        <v>0</v>
      </c>
      <c r="AI12889">
        <f t="shared" si="1816"/>
        <v>0</v>
      </c>
      <c r="AJ12889">
        <f t="shared" si="1817"/>
        <v>0</v>
      </c>
      <c r="AK12889">
        <f t="shared" si="1818"/>
        <v>1</v>
      </c>
    </row>
    <row r="12890" spans="1:37" x14ac:dyDescent="0.35">
      <c r="A12890">
        <v>1</v>
      </c>
      <c r="B12890">
        <v>1</v>
      </c>
      <c r="C12890">
        <v>0</v>
      </c>
      <c r="D12890">
        <v>3</v>
      </c>
      <c r="E12890">
        <v>0</v>
      </c>
      <c r="F12890">
        <v>0</v>
      </c>
      <c r="G12890">
        <v>0</v>
      </c>
      <c r="H12890">
        <v>0</v>
      </c>
      <c r="I12890">
        <v>0</v>
      </c>
      <c r="J12890">
        <v>0</v>
      </c>
      <c r="K12890">
        <v>0</v>
      </c>
      <c r="L12890">
        <v>14</v>
      </c>
      <c r="M12890">
        <v>0</v>
      </c>
      <c r="N12890">
        <v>0</v>
      </c>
      <c r="O12890">
        <v>0</v>
      </c>
      <c r="P12890">
        <v>0</v>
      </c>
      <c r="Q12890">
        <v>0</v>
      </c>
      <c r="R12890">
        <v>0</v>
      </c>
      <c r="S12890">
        <v>0</v>
      </c>
      <c r="T12890">
        <v>0</v>
      </c>
      <c r="U12890">
        <v>0</v>
      </c>
      <c r="V12890">
        <v>1</v>
      </c>
      <c r="W12890">
        <v>0</v>
      </c>
      <c r="X12890">
        <v>0</v>
      </c>
      <c r="Y12890">
        <v>0</v>
      </c>
      <c r="Z12890">
        <v>101</v>
      </c>
      <c r="AA12890">
        <v>1</v>
      </c>
      <c r="AB12890">
        <v>0</v>
      </c>
      <c r="AC12890">
        <f t="shared" si="1810"/>
        <v>-2.0352520223065027</v>
      </c>
      <c r="AD12890">
        <f t="shared" si="1811"/>
        <v>0.13064755225716218</v>
      </c>
      <c r="AE12890">
        <f t="shared" si="1812"/>
        <v>0.11555108574404521</v>
      </c>
      <c r="AF12890">
        <f t="shared" si="1813"/>
        <v>5.3327246866716159E-2</v>
      </c>
      <c r="AG12890">
        <f t="shared" si="1814"/>
        <v>0</v>
      </c>
      <c r="AH12890">
        <f t="shared" si="1815"/>
        <v>0</v>
      </c>
      <c r="AI12890">
        <f t="shared" si="1816"/>
        <v>0</v>
      </c>
      <c r="AJ12890">
        <f t="shared" si="1817"/>
        <v>0</v>
      </c>
      <c r="AK12890">
        <f t="shared" si="1818"/>
        <v>1</v>
      </c>
    </row>
    <row r="12891" spans="1:37" x14ac:dyDescent="0.35">
      <c r="A12891">
        <v>1</v>
      </c>
      <c r="B12891">
        <v>2</v>
      </c>
      <c r="C12891">
        <v>0</v>
      </c>
      <c r="D12891">
        <v>3</v>
      </c>
      <c r="E12891">
        <v>0</v>
      </c>
      <c r="F12891">
        <v>0</v>
      </c>
      <c r="G12891">
        <v>0</v>
      </c>
      <c r="H12891">
        <v>0</v>
      </c>
      <c r="I12891">
        <v>0</v>
      </c>
      <c r="J12891">
        <v>0</v>
      </c>
      <c r="K12891">
        <v>0</v>
      </c>
      <c r="L12891">
        <v>117</v>
      </c>
      <c r="M12891">
        <v>0</v>
      </c>
      <c r="N12891">
        <v>0</v>
      </c>
      <c r="O12891">
        <v>0</v>
      </c>
      <c r="P12891">
        <v>0</v>
      </c>
      <c r="Q12891">
        <v>0</v>
      </c>
      <c r="R12891">
        <v>0</v>
      </c>
      <c r="S12891">
        <v>1</v>
      </c>
      <c r="T12891">
        <v>0</v>
      </c>
      <c r="U12891">
        <v>0</v>
      </c>
      <c r="V12891">
        <v>0</v>
      </c>
      <c r="W12891">
        <v>0</v>
      </c>
      <c r="X12891">
        <v>0</v>
      </c>
      <c r="Y12891">
        <v>0</v>
      </c>
      <c r="Z12891">
        <v>94.5</v>
      </c>
      <c r="AA12891">
        <v>0</v>
      </c>
      <c r="AB12891">
        <v>0</v>
      </c>
      <c r="AC12891">
        <f t="shared" si="1810"/>
        <v>3.6194567256973897E-2</v>
      </c>
      <c r="AD12891">
        <f t="shared" si="1811"/>
        <v>1.0368575653987124</v>
      </c>
      <c r="AE12891">
        <f t="shared" si="1812"/>
        <v>0.5090476540983605</v>
      </c>
      <c r="AF12891">
        <f t="shared" si="1813"/>
        <v>0.30896066045614734</v>
      </c>
      <c r="AG12891">
        <f t="shared" si="1814"/>
        <v>1</v>
      </c>
      <c r="AH12891">
        <f t="shared" si="1815"/>
        <v>0</v>
      </c>
      <c r="AI12891">
        <f t="shared" si="1816"/>
        <v>1</v>
      </c>
      <c r="AJ12891">
        <f t="shared" si="1817"/>
        <v>0</v>
      </c>
      <c r="AK12891">
        <f t="shared" si="1818"/>
        <v>0</v>
      </c>
    </row>
    <row r="12892" spans="1:37" x14ac:dyDescent="0.35">
      <c r="A12892">
        <v>1</v>
      </c>
      <c r="B12892">
        <v>2</v>
      </c>
      <c r="C12892">
        <v>0</v>
      </c>
      <c r="D12892">
        <v>8</v>
      </c>
      <c r="E12892">
        <v>0</v>
      </c>
      <c r="F12892">
        <v>0</v>
      </c>
      <c r="G12892">
        <v>0</v>
      </c>
      <c r="H12892">
        <v>0</v>
      </c>
      <c r="I12892">
        <v>0</v>
      </c>
      <c r="J12892">
        <v>0</v>
      </c>
      <c r="K12892">
        <v>0</v>
      </c>
      <c r="L12892">
        <v>336</v>
      </c>
      <c r="M12892">
        <v>0</v>
      </c>
      <c r="N12892">
        <v>0</v>
      </c>
      <c r="O12892">
        <v>0</v>
      </c>
      <c r="P12892">
        <v>0</v>
      </c>
      <c r="Q12892">
        <v>0</v>
      </c>
      <c r="R12892">
        <v>0</v>
      </c>
      <c r="S12892">
        <v>0</v>
      </c>
      <c r="T12892">
        <v>1</v>
      </c>
      <c r="U12892">
        <v>0</v>
      </c>
      <c r="V12892">
        <v>0</v>
      </c>
      <c r="W12892">
        <v>0</v>
      </c>
      <c r="X12892">
        <v>0</v>
      </c>
      <c r="Y12892">
        <v>0</v>
      </c>
      <c r="Z12892">
        <v>81.88</v>
      </c>
      <c r="AA12892">
        <v>0</v>
      </c>
      <c r="AB12892">
        <v>0</v>
      </c>
      <c r="AC12892">
        <f t="shared" si="1810"/>
        <v>2.770559484055493</v>
      </c>
      <c r="AD12892">
        <f t="shared" si="1811"/>
        <v>15.967565109240857</v>
      </c>
      <c r="AE12892">
        <f t="shared" si="1812"/>
        <v>0.94106402459269878</v>
      </c>
      <c r="AF12892">
        <f t="shared" si="1813"/>
        <v>1.2296195243747619</v>
      </c>
      <c r="AG12892">
        <f t="shared" si="1814"/>
        <v>1</v>
      </c>
      <c r="AH12892">
        <f t="shared" si="1815"/>
        <v>0</v>
      </c>
      <c r="AI12892">
        <f t="shared" si="1816"/>
        <v>1</v>
      </c>
      <c r="AJ12892">
        <f t="shared" si="1817"/>
        <v>0</v>
      </c>
      <c r="AK12892">
        <f t="shared" si="1818"/>
        <v>0</v>
      </c>
    </row>
    <row r="12893" spans="1:37" x14ac:dyDescent="0.35">
      <c r="A12893">
        <v>1</v>
      </c>
      <c r="B12893">
        <v>2</v>
      </c>
      <c r="C12893">
        <v>1</v>
      </c>
      <c r="D12893">
        <v>1</v>
      </c>
      <c r="E12893">
        <v>0</v>
      </c>
      <c r="F12893">
        <v>0</v>
      </c>
      <c r="G12893">
        <v>0</v>
      </c>
      <c r="H12893">
        <v>0</v>
      </c>
      <c r="I12893">
        <v>0</v>
      </c>
      <c r="J12893">
        <v>0</v>
      </c>
      <c r="K12893">
        <v>0</v>
      </c>
      <c r="L12893">
        <v>7</v>
      </c>
      <c r="M12893">
        <v>0</v>
      </c>
      <c r="N12893">
        <v>0</v>
      </c>
      <c r="O12893">
        <v>1</v>
      </c>
      <c r="P12893">
        <v>0</v>
      </c>
      <c r="Q12893">
        <v>0</v>
      </c>
      <c r="R12893">
        <v>0</v>
      </c>
      <c r="S12893">
        <v>0</v>
      </c>
      <c r="T12893">
        <v>0</v>
      </c>
      <c r="U12893">
        <v>0</v>
      </c>
      <c r="V12893">
        <v>0</v>
      </c>
      <c r="W12893">
        <v>0</v>
      </c>
      <c r="X12893">
        <v>0</v>
      </c>
      <c r="Y12893">
        <v>0</v>
      </c>
      <c r="Z12893">
        <v>106</v>
      </c>
      <c r="AA12893">
        <v>1</v>
      </c>
      <c r="AB12893">
        <v>0</v>
      </c>
      <c r="AC12893">
        <f t="shared" si="1810"/>
        <v>-1.874579765760902</v>
      </c>
      <c r="AD12893">
        <f t="shared" si="1811"/>
        <v>0.15341942539562883</v>
      </c>
      <c r="AE12893">
        <f t="shared" si="1812"/>
        <v>0.13301269427034765</v>
      </c>
      <c r="AF12893">
        <f t="shared" si="1813"/>
        <v>6.1987261338004397E-2</v>
      </c>
      <c r="AG12893">
        <f t="shared" si="1814"/>
        <v>0</v>
      </c>
      <c r="AH12893">
        <f t="shared" si="1815"/>
        <v>0</v>
      </c>
      <c r="AI12893">
        <f t="shared" si="1816"/>
        <v>0</v>
      </c>
      <c r="AJ12893">
        <f t="shared" si="1817"/>
        <v>0</v>
      </c>
      <c r="AK12893">
        <f t="shared" si="1818"/>
        <v>1</v>
      </c>
    </row>
    <row r="12894" spans="1:37" x14ac:dyDescent="0.35">
      <c r="A12894">
        <v>1</v>
      </c>
      <c r="B12894">
        <v>2</v>
      </c>
      <c r="C12894">
        <v>0</v>
      </c>
      <c r="D12894">
        <v>3</v>
      </c>
      <c r="E12894">
        <v>0</v>
      </c>
      <c r="F12894">
        <v>0</v>
      </c>
      <c r="G12894">
        <v>0</v>
      </c>
      <c r="H12894">
        <v>0</v>
      </c>
      <c r="I12894">
        <v>0</v>
      </c>
      <c r="J12894">
        <v>0</v>
      </c>
      <c r="K12894">
        <v>0</v>
      </c>
      <c r="L12894">
        <v>32</v>
      </c>
      <c r="M12894">
        <v>0</v>
      </c>
      <c r="N12894">
        <v>0</v>
      </c>
      <c r="O12894">
        <v>1</v>
      </c>
      <c r="P12894">
        <v>0</v>
      </c>
      <c r="Q12894">
        <v>0</v>
      </c>
      <c r="R12894">
        <v>0</v>
      </c>
      <c r="S12894">
        <v>0</v>
      </c>
      <c r="T12894">
        <v>0</v>
      </c>
      <c r="U12894">
        <v>0</v>
      </c>
      <c r="V12894">
        <v>0</v>
      </c>
      <c r="W12894">
        <v>0</v>
      </c>
      <c r="X12894">
        <v>0</v>
      </c>
      <c r="Y12894">
        <v>0</v>
      </c>
      <c r="Z12894">
        <v>108.3</v>
      </c>
      <c r="AA12894">
        <v>0</v>
      </c>
      <c r="AB12894">
        <v>1</v>
      </c>
      <c r="AC12894">
        <f t="shared" si="1810"/>
        <v>-0.44462216762769113</v>
      </c>
      <c r="AD12894">
        <f t="shared" si="1811"/>
        <v>0.64106644593569873</v>
      </c>
      <c r="AE12894">
        <f t="shared" si="1812"/>
        <v>0.39064015203246522</v>
      </c>
      <c r="AF12894">
        <f t="shared" si="1813"/>
        <v>0.40822311970169284</v>
      </c>
      <c r="AG12894">
        <f t="shared" si="1814"/>
        <v>0</v>
      </c>
      <c r="AH12894">
        <f t="shared" si="1815"/>
        <v>0</v>
      </c>
      <c r="AI12894">
        <f t="shared" si="1816"/>
        <v>0</v>
      </c>
      <c r="AJ12894">
        <f t="shared" si="1817"/>
        <v>1</v>
      </c>
      <c r="AK12894">
        <f t="shared" si="1818"/>
        <v>0</v>
      </c>
    </row>
    <row r="12895" spans="1:37" x14ac:dyDescent="0.35">
      <c r="A12895">
        <v>1</v>
      </c>
      <c r="B12895">
        <v>2</v>
      </c>
      <c r="C12895">
        <v>0</v>
      </c>
      <c r="D12895">
        <v>3</v>
      </c>
      <c r="E12895">
        <v>0</v>
      </c>
      <c r="F12895">
        <v>0</v>
      </c>
      <c r="G12895">
        <v>0</v>
      </c>
      <c r="H12895">
        <v>1</v>
      </c>
      <c r="I12895">
        <v>0</v>
      </c>
      <c r="J12895">
        <v>0</v>
      </c>
      <c r="K12895">
        <v>0</v>
      </c>
      <c r="L12895">
        <v>163</v>
      </c>
      <c r="M12895">
        <v>0</v>
      </c>
      <c r="N12895">
        <v>0</v>
      </c>
      <c r="O12895">
        <v>0</v>
      </c>
      <c r="P12895">
        <v>0</v>
      </c>
      <c r="Q12895">
        <v>0</v>
      </c>
      <c r="R12895">
        <v>0</v>
      </c>
      <c r="S12895">
        <v>1</v>
      </c>
      <c r="T12895">
        <v>0</v>
      </c>
      <c r="U12895">
        <v>0</v>
      </c>
      <c r="V12895">
        <v>0</v>
      </c>
      <c r="W12895">
        <v>0</v>
      </c>
      <c r="X12895">
        <v>0</v>
      </c>
      <c r="Y12895">
        <v>0</v>
      </c>
      <c r="Z12895">
        <v>90.95</v>
      </c>
      <c r="AA12895">
        <v>0</v>
      </c>
      <c r="AB12895">
        <v>0</v>
      </c>
      <c r="AC12895">
        <f t="shared" si="1810"/>
        <v>0.51136469674391938</v>
      </c>
      <c r="AD12895">
        <f t="shared" si="1811"/>
        <v>1.6675653638397985</v>
      </c>
      <c r="AE12895">
        <f t="shared" si="1812"/>
        <v>0.62512633671305406</v>
      </c>
      <c r="AF12895">
        <f t="shared" si="1813"/>
        <v>0.42611506982364894</v>
      </c>
      <c r="AG12895">
        <f t="shared" si="1814"/>
        <v>1</v>
      </c>
      <c r="AH12895">
        <f t="shared" si="1815"/>
        <v>0</v>
      </c>
      <c r="AI12895">
        <f t="shared" si="1816"/>
        <v>1</v>
      </c>
      <c r="AJ12895">
        <f t="shared" si="1817"/>
        <v>0</v>
      </c>
      <c r="AK12895">
        <f t="shared" si="1818"/>
        <v>0</v>
      </c>
    </row>
    <row r="12896" spans="1:37" x14ac:dyDescent="0.35">
      <c r="A12896">
        <v>1</v>
      </c>
      <c r="B12896">
        <v>2</v>
      </c>
      <c r="C12896">
        <v>0</v>
      </c>
      <c r="D12896">
        <v>3</v>
      </c>
      <c r="E12896">
        <v>0</v>
      </c>
      <c r="F12896">
        <v>0</v>
      </c>
      <c r="G12896">
        <v>0</v>
      </c>
      <c r="H12896">
        <v>0</v>
      </c>
      <c r="I12896">
        <v>0</v>
      </c>
      <c r="J12896">
        <v>0</v>
      </c>
      <c r="K12896">
        <v>0</v>
      </c>
      <c r="L12896">
        <v>48</v>
      </c>
      <c r="M12896">
        <v>0</v>
      </c>
      <c r="N12896">
        <v>0</v>
      </c>
      <c r="O12896">
        <v>0</v>
      </c>
      <c r="P12896">
        <v>0</v>
      </c>
      <c r="Q12896">
        <v>0</v>
      </c>
      <c r="R12896">
        <v>0</v>
      </c>
      <c r="S12896">
        <v>0</v>
      </c>
      <c r="T12896">
        <v>0</v>
      </c>
      <c r="U12896">
        <v>1</v>
      </c>
      <c r="V12896">
        <v>0</v>
      </c>
      <c r="W12896">
        <v>0</v>
      </c>
      <c r="X12896">
        <v>0</v>
      </c>
      <c r="Y12896">
        <v>0</v>
      </c>
      <c r="Z12896">
        <v>73.510000000000005</v>
      </c>
      <c r="AA12896">
        <v>0</v>
      </c>
      <c r="AB12896">
        <v>0</v>
      </c>
      <c r="AC12896">
        <f t="shared" si="1810"/>
        <v>-1.4640311086625093</v>
      </c>
      <c r="AD12896">
        <f t="shared" si="1811"/>
        <v>0.23130198943887645</v>
      </c>
      <c r="AE12896">
        <f t="shared" si="1812"/>
        <v>0.18785155179054361</v>
      </c>
      <c r="AF12896">
        <f t="shared" si="1813"/>
        <v>9.0364581170433375E-2</v>
      </c>
      <c r="AG12896">
        <f t="shared" si="1814"/>
        <v>0</v>
      </c>
      <c r="AH12896">
        <f t="shared" si="1815"/>
        <v>0</v>
      </c>
      <c r="AI12896">
        <f t="shared" si="1816"/>
        <v>0</v>
      </c>
      <c r="AJ12896">
        <f t="shared" si="1817"/>
        <v>0</v>
      </c>
      <c r="AK12896">
        <f t="shared" si="1818"/>
        <v>1</v>
      </c>
    </row>
    <row r="12897" spans="1:37" x14ac:dyDescent="0.35">
      <c r="A12897">
        <v>1</v>
      </c>
      <c r="B12897">
        <v>3</v>
      </c>
      <c r="C12897">
        <v>0</v>
      </c>
      <c r="D12897">
        <v>3</v>
      </c>
      <c r="E12897">
        <v>0</v>
      </c>
      <c r="F12897">
        <v>0</v>
      </c>
      <c r="G12897">
        <v>0</v>
      </c>
      <c r="H12897">
        <v>0</v>
      </c>
      <c r="I12897">
        <v>0</v>
      </c>
      <c r="J12897">
        <v>0</v>
      </c>
      <c r="K12897">
        <v>0</v>
      </c>
      <c r="L12897">
        <v>145</v>
      </c>
      <c r="M12897">
        <v>0</v>
      </c>
      <c r="N12897">
        <v>0</v>
      </c>
      <c r="O12897">
        <v>0</v>
      </c>
      <c r="P12897">
        <v>0</v>
      </c>
      <c r="Q12897">
        <v>0</v>
      </c>
      <c r="R12897">
        <v>0</v>
      </c>
      <c r="S12897">
        <v>1</v>
      </c>
      <c r="T12897">
        <v>0</v>
      </c>
      <c r="U12897">
        <v>0</v>
      </c>
      <c r="V12897">
        <v>0</v>
      </c>
      <c r="W12897">
        <v>0</v>
      </c>
      <c r="X12897">
        <v>0</v>
      </c>
      <c r="Y12897">
        <v>0</v>
      </c>
      <c r="Z12897">
        <v>138.5</v>
      </c>
      <c r="AA12897">
        <v>1</v>
      </c>
      <c r="AB12897">
        <v>0</v>
      </c>
      <c r="AC12897">
        <f t="shared" si="1810"/>
        <v>0.44874747196810238</v>
      </c>
      <c r="AD12897">
        <f t="shared" si="1811"/>
        <v>1.56634906020645</v>
      </c>
      <c r="AE12897">
        <f t="shared" si="1812"/>
        <v>0.61034139295160605</v>
      </c>
      <c r="AF12897">
        <f t="shared" si="1813"/>
        <v>0.40931572632242724</v>
      </c>
      <c r="AG12897">
        <f t="shared" si="1814"/>
        <v>1</v>
      </c>
      <c r="AH12897">
        <f t="shared" si="1815"/>
        <v>0</v>
      </c>
      <c r="AI12897">
        <f t="shared" si="1816"/>
        <v>1</v>
      </c>
      <c r="AJ12897">
        <f t="shared" si="1817"/>
        <v>0</v>
      </c>
      <c r="AK12897">
        <f t="shared" si="1818"/>
        <v>0</v>
      </c>
    </row>
    <row r="12898" spans="1:37" x14ac:dyDescent="0.35">
      <c r="A12898">
        <v>1</v>
      </c>
      <c r="B12898">
        <v>2</v>
      </c>
      <c r="C12898">
        <v>0</v>
      </c>
      <c r="D12898">
        <v>4</v>
      </c>
      <c r="E12898">
        <v>0</v>
      </c>
      <c r="F12898">
        <v>0</v>
      </c>
      <c r="G12898">
        <v>0</v>
      </c>
      <c r="H12898">
        <v>0</v>
      </c>
      <c r="I12898">
        <v>0</v>
      </c>
      <c r="J12898">
        <v>0</v>
      </c>
      <c r="K12898">
        <v>0</v>
      </c>
      <c r="L12898">
        <v>10</v>
      </c>
      <c r="M12898">
        <v>0</v>
      </c>
      <c r="N12898">
        <v>0</v>
      </c>
      <c r="O12898">
        <v>0</v>
      </c>
      <c r="P12898">
        <v>0</v>
      </c>
      <c r="Q12898">
        <v>0</v>
      </c>
      <c r="R12898">
        <v>0</v>
      </c>
      <c r="S12898">
        <v>0</v>
      </c>
      <c r="T12898">
        <v>0</v>
      </c>
      <c r="U12898">
        <v>0</v>
      </c>
      <c r="V12898">
        <v>0</v>
      </c>
      <c r="W12898">
        <v>1</v>
      </c>
      <c r="X12898">
        <v>0</v>
      </c>
      <c r="Y12898">
        <v>0</v>
      </c>
      <c r="Z12898">
        <v>74.8</v>
      </c>
      <c r="AA12898">
        <v>1</v>
      </c>
      <c r="AB12898">
        <v>0</v>
      </c>
      <c r="AC12898">
        <f t="shared" si="1810"/>
        <v>-4.1038266204738516</v>
      </c>
      <c r="AD12898">
        <f t="shared" si="1811"/>
        <v>1.6509379245183954E-2</v>
      </c>
      <c r="AE12898">
        <f t="shared" si="1812"/>
        <v>1.6241246349780959E-2</v>
      </c>
      <c r="AF12898">
        <f t="shared" si="1813"/>
        <v>7.1113901906196385E-3</v>
      </c>
      <c r="AG12898">
        <f t="shared" si="1814"/>
        <v>0</v>
      </c>
      <c r="AH12898">
        <f t="shared" si="1815"/>
        <v>0</v>
      </c>
      <c r="AI12898">
        <f t="shared" si="1816"/>
        <v>0</v>
      </c>
      <c r="AJ12898">
        <f t="shared" si="1817"/>
        <v>0</v>
      </c>
      <c r="AK12898">
        <f t="shared" si="1818"/>
        <v>1</v>
      </c>
    </row>
    <row r="12899" spans="1:37" x14ac:dyDescent="0.35">
      <c r="A12899">
        <v>1</v>
      </c>
      <c r="B12899">
        <v>2</v>
      </c>
      <c r="C12899">
        <v>0</v>
      </c>
      <c r="D12899">
        <v>2</v>
      </c>
      <c r="E12899">
        <v>0</v>
      </c>
      <c r="F12899">
        <v>0</v>
      </c>
      <c r="G12899">
        <v>0</v>
      </c>
      <c r="H12899">
        <v>0</v>
      </c>
      <c r="I12899">
        <v>0</v>
      </c>
      <c r="J12899">
        <v>0</v>
      </c>
      <c r="K12899">
        <v>0</v>
      </c>
      <c r="L12899">
        <v>174</v>
      </c>
      <c r="M12899">
        <v>0</v>
      </c>
      <c r="N12899">
        <v>0</v>
      </c>
      <c r="O12899">
        <v>0</v>
      </c>
      <c r="P12899">
        <v>0</v>
      </c>
      <c r="Q12899">
        <v>0</v>
      </c>
      <c r="R12899">
        <v>0</v>
      </c>
      <c r="S12899">
        <v>0</v>
      </c>
      <c r="T12899">
        <v>0</v>
      </c>
      <c r="U12899">
        <v>1</v>
      </c>
      <c r="V12899">
        <v>0</v>
      </c>
      <c r="W12899">
        <v>0</v>
      </c>
      <c r="X12899">
        <v>0</v>
      </c>
      <c r="Y12899">
        <v>0</v>
      </c>
      <c r="Z12899">
        <v>70</v>
      </c>
      <c r="AA12899">
        <v>0</v>
      </c>
      <c r="AB12899">
        <v>1</v>
      </c>
      <c r="AC12899">
        <f t="shared" si="1810"/>
        <v>5.3711484062154202E-2</v>
      </c>
      <c r="AD12899">
        <f t="shared" si="1811"/>
        <v>1.0551801219510153</v>
      </c>
      <c r="AE12899">
        <f t="shared" si="1812"/>
        <v>0.51342464374816732</v>
      </c>
      <c r="AF12899">
        <f t="shared" si="1813"/>
        <v>0.28952328956605278</v>
      </c>
      <c r="AG12899">
        <f t="shared" si="1814"/>
        <v>1</v>
      </c>
      <c r="AH12899">
        <f t="shared" si="1815"/>
        <v>1</v>
      </c>
      <c r="AI12899">
        <f t="shared" si="1816"/>
        <v>0</v>
      </c>
      <c r="AJ12899">
        <f t="shared" si="1817"/>
        <v>0</v>
      </c>
      <c r="AK12899">
        <f t="shared" si="1818"/>
        <v>0</v>
      </c>
    </row>
    <row r="12900" spans="1:37" x14ac:dyDescent="0.35">
      <c r="A12900">
        <v>1</v>
      </c>
      <c r="B12900">
        <v>1</v>
      </c>
      <c r="C12900">
        <v>0</v>
      </c>
      <c r="D12900">
        <v>2</v>
      </c>
      <c r="E12900">
        <v>0</v>
      </c>
      <c r="F12900">
        <v>0</v>
      </c>
      <c r="G12900">
        <v>0</v>
      </c>
      <c r="H12900">
        <v>0</v>
      </c>
      <c r="I12900">
        <v>0</v>
      </c>
      <c r="J12900">
        <v>0</v>
      </c>
      <c r="K12900">
        <v>0</v>
      </c>
      <c r="L12900">
        <v>265</v>
      </c>
      <c r="M12900">
        <v>0</v>
      </c>
      <c r="N12900">
        <v>0</v>
      </c>
      <c r="O12900">
        <v>0</v>
      </c>
      <c r="P12900">
        <v>0</v>
      </c>
      <c r="Q12900">
        <v>1</v>
      </c>
      <c r="R12900">
        <v>0</v>
      </c>
      <c r="S12900">
        <v>0</v>
      </c>
      <c r="T12900">
        <v>0</v>
      </c>
      <c r="U12900">
        <v>0</v>
      </c>
      <c r="V12900">
        <v>0</v>
      </c>
      <c r="W12900">
        <v>0</v>
      </c>
      <c r="X12900">
        <v>0</v>
      </c>
      <c r="Y12900">
        <v>0</v>
      </c>
      <c r="Z12900">
        <v>90</v>
      </c>
      <c r="AA12900">
        <v>0</v>
      </c>
      <c r="AB12900">
        <v>0</v>
      </c>
      <c r="AC12900">
        <f t="shared" si="1810"/>
        <v>1.5140902692914397</v>
      </c>
      <c r="AD12900">
        <f t="shared" si="1811"/>
        <v>4.5452842607427559</v>
      </c>
      <c r="AE12900">
        <f t="shared" si="1812"/>
        <v>0.81966659363535377</v>
      </c>
      <c r="AF12900">
        <f t="shared" si="1813"/>
        <v>0.74392381373274308</v>
      </c>
      <c r="AG12900">
        <f t="shared" si="1814"/>
        <v>1</v>
      </c>
      <c r="AH12900">
        <f t="shared" si="1815"/>
        <v>0</v>
      </c>
      <c r="AI12900">
        <f t="shared" si="1816"/>
        <v>1</v>
      </c>
      <c r="AJ12900">
        <f t="shared" si="1817"/>
        <v>0</v>
      </c>
      <c r="AK12900">
        <f t="shared" si="1818"/>
        <v>0</v>
      </c>
    </row>
    <row r="12901" spans="1:37" x14ac:dyDescent="0.35">
      <c r="A12901">
        <v>1</v>
      </c>
      <c r="B12901">
        <v>2</v>
      </c>
      <c r="C12901">
        <v>0</v>
      </c>
      <c r="D12901">
        <v>2</v>
      </c>
      <c r="E12901">
        <v>0</v>
      </c>
      <c r="F12901">
        <v>0</v>
      </c>
      <c r="G12901">
        <v>0</v>
      </c>
      <c r="H12901">
        <v>0</v>
      </c>
      <c r="I12901">
        <v>0</v>
      </c>
      <c r="J12901">
        <v>0</v>
      </c>
      <c r="K12901">
        <v>0</v>
      </c>
      <c r="L12901">
        <v>35</v>
      </c>
      <c r="M12901">
        <v>0</v>
      </c>
      <c r="N12901">
        <v>0</v>
      </c>
      <c r="O12901">
        <v>0</v>
      </c>
      <c r="P12901">
        <v>1</v>
      </c>
      <c r="Q12901">
        <v>0</v>
      </c>
      <c r="R12901">
        <v>0</v>
      </c>
      <c r="S12901">
        <v>0</v>
      </c>
      <c r="T12901">
        <v>0</v>
      </c>
      <c r="U12901">
        <v>0</v>
      </c>
      <c r="V12901">
        <v>0</v>
      </c>
      <c r="W12901">
        <v>0</v>
      </c>
      <c r="X12901">
        <v>0</v>
      </c>
      <c r="Y12901">
        <v>0</v>
      </c>
      <c r="Z12901">
        <v>95</v>
      </c>
      <c r="AA12901">
        <v>0</v>
      </c>
      <c r="AB12901">
        <v>0</v>
      </c>
      <c r="AC12901">
        <f t="shared" si="1810"/>
        <v>-1.2256870609972887</v>
      </c>
      <c r="AD12901">
        <f t="shared" si="1811"/>
        <v>0.29355594018368553</v>
      </c>
      <c r="AE12901">
        <f t="shared" si="1812"/>
        <v>0.22693718227755999</v>
      </c>
      <c r="AF12901">
        <f t="shared" si="1813"/>
        <v>0.11178521464341823</v>
      </c>
      <c r="AG12901">
        <f t="shared" si="1814"/>
        <v>0</v>
      </c>
      <c r="AH12901">
        <f t="shared" si="1815"/>
        <v>0</v>
      </c>
      <c r="AI12901">
        <f t="shared" si="1816"/>
        <v>0</v>
      </c>
      <c r="AJ12901">
        <f t="shared" si="1817"/>
        <v>0</v>
      </c>
      <c r="AK12901">
        <f t="shared" si="1818"/>
        <v>1</v>
      </c>
    </row>
    <row r="12902" spans="1:37" x14ac:dyDescent="0.35">
      <c r="A12902">
        <v>1</v>
      </c>
      <c r="B12902">
        <v>2</v>
      </c>
      <c r="C12902">
        <v>0</v>
      </c>
      <c r="D12902">
        <v>2</v>
      </c>
      <c r="E12902">
        <v>0</v>
      </c>
      <c r="F12902">
        <v>0</v>
      </c>
      <c r="G12902">
        <v>0</v>
      </c>
      <c r="H12902">
        <v>0</v>
      </c>
      <c r="I12902">
        <v>0</v>
      </c>
      <c r="J12902">
        <v>0</v>
      </c>
      <c r="K12902">
        <v>0</v>
      </c>
      <c r="L12902">
        <v>130</v>
      </c>
      <c r="M12902">
        <v>0</v>
      </c>
      <c r="N12902">
        <v>0</v>
      </c>
      <c r="O12902">
        <v>0</v>
      </c>
      <c r="P12902">
        <v>1</v>
      </c>
      <c r="Q12902">
        <v>0</v>
      </c>
      <c r="R12902">
        <v>0</v>
      </c>
      <c r="S12902">
        <v>0</v>
      </c>
      <c r="T12902">
        <v>0</v>
      </c>
      <c r="U12902">
        <v>0</v>
      </c>
      <c r="V12902">
        <v>0</v>
      </c>
      <c r="W12902">
        <v>0</v>
      </c>
      <c r="X12902">
        <v>0</v>
      </c>
      <c r="Y12902">
        <v>0</v>
      </c>
      <c r="Z12902">
        <v>116.1</v>
      </c>
      <c r="AA12902">
        <v>1</v>
      </c>
      <c r="AB12902">
        <v>0</v>
      </c>
      <c r="AC12902">
        <f t="shared" si="1810"/>
        <v>-0.58712263430956302</v>
      </c>
      <c r="AD12902">
        <f t="shared" si="1811"/>
        <v>0.55592458394982069</v>
      </c>
      <c r="AE12902">
        <f t="shared" si="1812"/>
        <v>0.35729532760422633</v>
      </c>
      <c r="AF12902">
        <f t="shared" si="1813"/>
        <v>0.19198854280264538</v>
      </c>
      <c r="AG12902">
        <f t="shared" si="1814"/>
        <v>0</v>
      </c>
      <c r="AH12902">
        <f t="shared" si="1815"/>
        <v>0</v>
      </c>
      <c r="AI12902">
        <f t="shared" si="1816"/>
        <v>0</v>
      </c>
      <c r="AJ12902">
        <f t="shared" si="1817"/>
        <v>0</v>
      </c>
      <c r="AK12902">
        <f t="shared" si="1818"/>
        <v>1</v>
      </c>
    </row>
    <row r="12903" spans="1:37" x14ac:dyDescent="0.35">
      <c r="A12903">
        <v>1</v>
      </c>
      <c r="B12903">
        <v>1</v>
      </c>
      <c r="C12903">
        <v>0</v>
      </c>
      <c r="D12903">
        <v>3</v>
      </c>
      <c r="E12903">
        <v>0</v>
      </c>
      <c r="F12903">
        <v>0</v>
      </c>
      <c r="G12903">
        <v>0</v>
      </c>
      <c r="H12903">
        <v>0</v>
      </c>
      <c r="I12903">
        <v>0</v>
      </c>
      <c r="J12903">
        <v>0</v>
      </c>
      <c r="K12903">
        <v>0</v>
      </c>
      <c r="L12903">
        <v>119</v>
      </c>
      <c r="M12903">
        <v>0</v>
      </c>
      <c r="N12903">
        <v>0</v>
      </c>
      <c r="O12903">
        <v>0</v>
      </c>
      <c r="P12903">
        <v>0</v>
      </c>
      <c r="Q12903">
        <v>1</v>
      </c>
      <c r="R12903">
        <v>0</v>
      </c>
      <c r="S12903">
        <v>0</v>
      </c>
      <c r="T12903">
        <v>0</v>
      </c>
      <c r="U12903">
        <v>0</v>
      </c>
      <c r="V12903">
        <v>0</v>
      </c>
      <c r="W12903">
        <v>0</v>
      </c>
      <c r="X12903">
        <v>0</v>
      </c>
      <c r="Y12903">
        <v>0</v>
      </c>
      <c r="Z12903">
        <v>110</v>
      </c>
      <c r="AA12903">
        <v>0</v>
      </c>
      <c r="AB12903">
        <v>0</v>
      </c>
      <c r="AC12903">
        <f t="shared" si="1810"/>
        <v>9.7588251256187863E-2</v>
      </c>
      <c r="AD12903">
        <f t="shared" si="1811"/>
        <v>1.102508735050953</v>
      </c>
      <c r="AE12903">
        <f t="shared" si="1812"/>
        <v>0.52437771918423659</v>
      </c>
      <c r="AF12903">
        <f t="shared" si="1813"/>
        <v>0.32273780878697605</v>
      </c>
      <c r="AG12903">
        <f t="shared" si="1814"/>
        <v>1</v>
      </c>
      <c r="AH12903">
        <f t="shared" si="1815"/>
        <v>0</v>
      </c>
      <c r="AI12903">
        <f t="shared" si="1816"/>
        <v>1</v>
      </c>
      <c r="AJ12903">
        <f t="shared" si="1817"/>
        <v>0</v>
      </c>
      <c r="AK12903">
        <f t="shared" si="1818"/>
        <v>0</v>
      </c>
    </row>
    <row r="12904" spans="1:37" x14ac:dyDescent="0.35">
      <c r="A12904">
        <v>1</v>
      </c>
      <c r="B12904">
        <v>2</v>
      </c>
      <c r="C12904">
        <v>2</v>
      </c>
      <c r="D12904">
        <v>6</v>
      </c>
      <c r="E12904">
        <v>0</v>
      </c>
      <c r="F12904">
        <v>0</v>
      </c>
      <c r="G12904">
        <v>0</v>
      </c>
      <c r="H12904">
        <v>0</v>
      </c>
      <c r="I12904">
        <v>0</v>
      </c>
      <c r="J12904">
        <v>1</v>
      </c>
      <c r="K12904">
        <v>0</v>
      </c>
      <c r="L12904">
        <v>14</v>
      </c>
      <c r="M12904">
        <v>0</v>
      </c>
      <c r="N12904">
        <v>0</v>
      </c>
      <c r="O12904">
        <v>0</v>
      </c>
      <c r="P12904">
        <v>0</v>
      </c>
      <c r="Q12904">
        <v>0</v>
      </c>
      <c r="R12904">
        <v>0</v>
      </c>
      <c r="S12904">
        <v>0</v>
      </c>
      <c r="T12904">
        <v>1</v>
      </c>
      <c r="U12904">
        <v>0</v>
      </c>
      <c r="V12904">
        <v>0</v>
      </c>
      <c r="W12904">
        <v>0</v>
      </c>
      <c r="X12904">
        <v>0</v>
      </c>
      <c r="Y12904">
        <v>0</v>
      </c>
      <c r="Z12904">
        <v>166</v>
      </c>
      <c r="AA12904">
        <v>3</v>
      </c>
      <c r="AB12904">
        <v>0</v>
      </c>
      <c r="AC12904">
        <f t="shared" si="1810"/>
        <v>-3.7788089609213014</v>
      </c>
      <c r="AD12904">
        <f t="shared" si="1811"/>
        <v>2.2849890336729364E-2</v>
      </c>
      <c r="AE12904">
        <f t="shared" si="1812"/>
        <v>2.233943665888943E-2</v>
      </c>
      <c r="AF12904">
        <f t="shared" si="1813"/>
        <v>9.8119029381051031E-3</v>
      </c>
      <c r="AG12904">
        <f t="shared" si="1814"/>
        <v>0</v>
      </c>
      <c r="AH12904">
        <f t="shared" si="1815"/>
        <v>0</v>
      </c>
      <c r="AI12904">
        <f t="shared" si="1816"/>
        <v>0</v>
      </c>
      <c r="AJ12904">
        <f t="shared" si="1817"/>
        <v>0</v>
      </c>
      <c r="AK12904">
        <f t="shared" si="1818"/>
        <v>1</v>
      </c>
    </row>
    <row r="12905" spans="1:37" x14ac:dyDescent="0.35">
      <c r="A12905">
        <v>1</v>
      </c>
      <c r="B12905">
        <v>2</v>
      </c>
      <c r="C12905">
        <v>0</v>
      </c>
      <c r="D12905">
        <v>2</v>
      </c>
      <c r="E12905">
        <v>0</v>
      </c>
      <c r="F12905">
        <v>0</v>
      </c>
      <c r="G12905">
        <v>0</v>
      </c>
      <c r="H12905">
        <v>0</v>
      </c>
      <c r="I12905">
        <v>0</v>
      </c>
      <c r="J12905">
        <v>0</v>
      </c>
      <c r="K12905">
        <v>0</v>
      </c>
      <c r="L12905">
        <v>102</v>
      </c>
      <c r="M12905">
        <v>0</v>
      </c>
      <c r="N12905">
        <v>0</v>
      </c>
      <c r="O12905">
        <v>0</v>
      </c>
      <c r="P12905">
        <v>0</v>
      </c>
      <c r="Q12905">
        <v>0</v>
      </c>
      <c r="R12905">
        <v>0</v>
      </c>
      <c r="S12905">
        <v>0</v>
      </c>
      <c r="T12905">
        <v>0</v>
      </c>
      <c r="U12905">
        <v>1</v>
      </c>
      <c r="V12905">
        <v>0</v>
      </c>
      <c r="W12905">
        <v>0</v>
      </c>
      <c r="X12905">
        <v>0</v>
      </c>
      <c r="Y12905">
        <v>0</v>
      </c>
      <c r="Z12905">
        <v>109</v>
      </c>
      <c r="AA12905">
        <v>0</v>
      </c>
      <c r="AB12905">
        <v>0</v>
      </c>
      <c r="AC12905">
        <f t="shared" si="1810"/>
        <v>-3.9297163394083956E-2</v>
      </c>
      <c r="AD12905">
        <f t="shared" si="1811"/>
        <v>0.96146495450138703</v>
      </c>
      <c r="AE12905">
        <f t="shared" si="1812"/>
        <v>0.49017697323365922</v>
      </c>
      <c r="AF12905">
        <f t="shared" si="1813"/>
        <v>0.29258055299441987</v>
      </c>
      <c r="AG12905">
        <f t="shared" si="1814"/>
        <v>0</v>
      </c>
      <c r="AH12905">
        <f t="shared" si="1815"/>
        <v>0</v>
      </c>
      <c r="AI12905">
        <f t="shared" si="1816"/>
        <v>0</v>
      </c>
      <c r="AJ12905">
        <f t="shared" si="1817"/>
        <v>0</v>
      </c>
      <c r="AK12905">
        <f t="shared" si="1818"/>
        <v>1</v>
      </c>
    </row>
    <row r="12906" spans="1:37" x14ac:dyDescent="0.35">
      <c r="A12906">
        <v>1</v>
      </c>
      <c r="B12906">
        <v>2</v>
      </c>
      <c r="C12906">
        <v>0</v>
      </c>
      <c r="D12906">
        <v>4</v>
      </c>
      <c r="E12906">
        <v>0</v>
      </c>
      <c r="F12906">
        <v>0</v>
      </c>
      <c r="G12906">
        <v>0</v>
      </c>
      <c r="H12906">
        <v>1</v>
      </c>
      <c r="I12906">
        <v>0</v>
      </c>
      <c r="J12906">
        <v>0</v>
      </c>
      <c r="K12906">
        <v>0</v>
      </c>
      <c r="L12906">
        <v>86</v>
      </c>
      <c r="M12906">
        <v>0</v>
      </c>
      <c r="N12906">
        <v>0</v>
      </c>
      <c r="O12906">
        <v>0</v>
      </c>
      <c r="P12906">
        <v>0</v>
      </c>
      <c r="Q12906">
        <v>0</v>
      </c>
      <c r="R12906">
        <v>0</v>
      </c>
      <c r="S12906">
        <v>0</v>
      </c>
      <c r="T12906">
        <v>1</v>
      </c>
      <c r="U12906">
        <v>0</v>
      </c>
      <c r="V12906">
        <v>0</v>
      </c>
      <c r="W12906">
        <v>0</v>
      </c>
      <c r="X12906">
        <v>0</v>
      </c>
      <c r="Y12906">
        <v>0</v>
      </c>
      <c r="Z12906">
        <v>90.95</v>
      </c>
      <c r="AA12906">
        <v>3</v>
      </c>
      <c r="AB12906">
        <v>0</v>
      </c>
      <c r="AC12906">
        <f t="shared" si="1810"/>
        <v>-4.1951027023378336</v>
      </c>
      <c r="AD12906">
        <f t="shared" si="1811"/>
        <v>1.5069194741084001E-2</v>
      </c>
      <c r="AE12906">
        <f t="shared" si="1812"/>
        <v>1.4845485233080821E-2</v>
      </c>
      <c r="AF12906">
        <f t="shared" si="1813"/>
        <v>6.4956480324424555E-3</v>
      </c>
      <c r="AG12906">
        <f t="shared" si="1814"/>
        <v>0</v>
      </c>
      <c r="AH12906">
        <f t="shared" si="1815"/>
        <v>0</v>
      </c>
      <c r="AI12906">
        <f t="shared" si="1816"/>
        <v>0</v>
      </c>
      <c r="AJ12906">
        <f t="shared" si="1817"/>
        <v>0</v>
      </c>
      <c r="AK12906">
        <f t="shared" si="1818"/>
        <v>1</v>
      </c>
    </row>
    <row r="12907" spans="1:37" x14ac:dyDescent="0.35">
      <c r="A12907">
        <v>1</v>
      </c>
      <c r="B12907">
        <v>2</v>
      </c>
      <c r="C12907">
        <v>0</v>
      </c>
      <c r="D12907">
        <v>4</v>
      </c>
      <c r="E12907">
        <v>0</v>
      </c>
      <c r="F12907">
        <v>0</v>
      </c>
      <c r="G12907">
        <v>0</v>
      </c>
      <c r="H12907">
        <v>1</v>
      </c>
      <c r="I12907">
        <v>0</v>
      </c>
      <c r="J12907">
        <v>0</v>
      </c>
      <c r="K12907">
        <v>0</v>
      </c>
      <c r="L12907">
        <v>75</v>
      </c>
      <c r="M12907">
        <v>0</v>
      </c>
      <c r="N12907">
        <v>0</v>
      </c>
      <c r="O12907">
        <v>0</v>
      </c>
      <c r="P12907">
        <v>0</v>
      </c>
      <c r="Q12907">
        <v>0</v>
      </c>
      <c r="R12907">
        <v>0</v>
      </c>
      <c r="S12907">
        <v>0</v>
      </c>
      <c r="T12907">
        <v>0</v>
      </c>
      <c r="U12907">
        <v>1</v>
      </c>
      <c r="V12907">
        <v>0</v>
      </c>
      <c r="W12907">
        <v>0</v>
      </c>
      <c r="X12907">
        <v>0</v>
      </c>
      <c r="Y12907">
        <v>0</v>
      </c>
      <c r="Z12907">
        <v>112.79</v>
      </c>
      <c r="AA12907">
        <v>1</v>
      </c>
      <c r="AB12907">
        <v>1</v>
      </c>
      <c r="AC12907">
        <f t="shared" si="1810"/>
        <v>-1.2972059917384859</v>
      </c>
      <c r="AD12907">
        <f t="shared" si="1811"/>
        <v>0.27329431386397374</v>
      </c>
      <c r="AE12907">
        <f t="shared" si="1812"/>
        <v>0.21463561950153323</v>
      </c>
      <c r="AF12907">
        <f t="shared" si="1813"/>
        <v>0.66829820376197135</v>
      </c>
      <c r="AG12907">
        <f t="shared" si="1814"/>
        <v>0</v>
      </c>
      <c r="AH12907">
        <f t="shared" si="1815"/>
        <v>0</v>
      </c>
      <c r="AI12907">
        <f t="shared" si="1816"/>
        <v>0</v>
      </c>
      <c r="AJ12907">
        <f t="shared" si="1817"/>
        <v>1</v>
      </c>
      <c r="AK12907">
        <f t="shared" si="1818"/>
        <v>0</v>
      </c>
    </row>
    <row r="12908" spans="1:37" x14ac:dyDescent="0.35">
      <c r="A12908">
        <v>1</v>
      </c>
      <c r="B12908">
        <v>2</v>
      </c>
      <c r="C12908">
        <v>0</v>
      </c>
      <c r="D12908">
        <v>2</v>
      </c>
      <c r="E12908">
        <v>0</v>
      </c>
      <c r="F12908">
        <v>0</v>
      </c>
      <c r="G12908">
        <v>0</v>
      </c>
      <c r="H12908">
        <v>0</v>
      </c>
      <c r="I12908">
        <v>0</v>
      </c>
      <c r="J12908">
        <v>0</v>
      </c>
      <c r="K12908">
        <v>0</v>
      </c>
      <c r="L12908">
        <v>57</v>
      </c>
      <c r="M12908">
        <v>0</v>
      </c>
      <c r="N12908">
        <v>0</v>
      </c>
      <c r="O12908">
        <v>0</v>
      </c>
      <c r="P12908">
        <v>0</v>
      </c>
      <c r="Q12908">
        <v>0</v>
      </c>
      <c r="R12908">
        <v>0</v>
      </c>
      <c r="S12908">
        <v>0</v>
      </c>
      <c r="T12908">
        <v>1</v>
      </c>
      <c r="U12908">
        <v>0</v>
      </c>
      <c r="V12908">
        <v>0</v>
      </c>
      <c r="W12908">
        <v>0</v>
      </c>
      <c r="X12908">
        <v>0</v>
      </c>
      <c r="Y12908">
        <v>0</v>
      </c>
      <c r="Z12908">
        <v>101.52</v>
      </c>
      <c r="AA12908">
        <v>0</v>
      </c>
      <c r="AB12908">
        <v>0</v>
      </c>
      <c r="AC12908">
        <f t="shared" si="1810"/>
        <v>-1.1400344480850939</v>
      </c>
      <c r="AD12908">
        <f t="shared" si="1811"/>
        <v>0.31980800485318345</v>
      </c>
      <c r="AE12908">
        <f t="shared" si="1812"/>
        <v>0.24231403634255055</v>
      </c>
      <c r="AF12908">
        <f t="shared" si="1813"/>
        <v>0.12051075810173899</v>
      </c>
      <c r="AG12908">
        <f t="shared" si="1814"/>
        <v>0</v>
      </c>
      <c r="AH12908">
        <f t="shared" si="1815"/>
        <v>0</v>
      </c>
      <c r="AI12908">
        <f t="shared" si="1816"/>
        <v>0</v>
      </c>
      <c r="AJ12908">
        <f t="shared" si="1817"/>
        <v>0</v>
      </c>
      <c r="AK12908">
        <f t="shared" si="1818"/>
        <v>1</v>
      </c>
    </row>
    <row r="12909" spans="1:37" x14ac:dyDescent="0.35">
      <c r="A12909">
        <v>1</v>
      </c>
      <c r="B12909">
        <v>2</v>
      </c>
      <c r="C12909">
        <v>0</v>
      </c>
      <c r="D12909">
        <v>2</v>
      </c>
      <c r="E12909">
        <v>0</v>
      </c>
      <c r="F12909">
        <v>0</v>
      </c>
      <c r="G12909">
        <v>0</v>
      </c>
      <c r="H12909">
        <v>0</v>
      </c>
      <c r="I12909">
        <v>0</v>
      </c>
      <c r="J12909">
        <v>0</v>
      </c>
      <c r="K12909">
        <v>0</v>
      </c>
      <c r="L12909">
        <v>48</v>
      </c>
      <c r="M12909">
        <v>0</v>
      </c>
      <c r="N12909">
        <v>0</v>
      </c>
      <c r="O12909">
        <v>0</v>
      </c>
      <c r="P12909">
        <v>0</v>
      </c>
      <c r="Q12909">
        <v>0</v>
      </c>
      <c r="R12909">
        <v>0</v>
      </c>
      <c r="S12909">
        <v>0</v>
      </c>
      <c r="T12909">
        <v>1</v>
      </c>
      <c r="U12909">
        <v>0</v>
      </c>
      <c r="V12909">
        <v>0</v>
      </c>
      <c r="W12909">
        <v>0</v>
      </c>
      <c r="X12909">
        <v>0</v>
      </c>
      <c r="Y12909">
        <v>0</v>
      </c>
      <c r="Z12909">
        <v>130</v>
      </c>
      <c r="AA12909">
        <v>0</v>
      </c>
      <c r="AB12909">
        <v>0</v>
      </c>
      <c r="AC12909">
        <f t="shared" si="1810"/>
        <v>-0.62137715251145931</v>
      </c>
      <c r="AD12909">
        <f t="shared" si="1811"/>
        <v>0.53720411594632878</v>
      </c>
      <c r="AE12909">
        <f t="shared" si="1812"/>
        <v>0.34946830441942767</v>
      </c>
      <c r="AF12909">
        <f t="shared" si="1813"/>
        <v>0.18673153864059719</v>
      </c>
      <c r="AG12909">
        <f t="shared" si="1814"/>
        <v>0</v>
      </c>
      <c r="AH12909">
        <f t="shared" si="1815"/>
        <v>0</v>
      </c>
      <c r="AI12909">
        <f t="shared" si="1816"/>
        <v>0</v>
      </c>
      <c r="AJ12909">
        <f t="shared" si="1817"/>
        <v>0</v>
      </c>
      <c r="AK12909">
        <f t="shared" si="1818"/>
        <v>1</v>
      </c>
    </row>
    <row r="12910" spans="1:37" x14ac:dyDescent="0.35">
      <c r="A12910">
        <v>1</v>
      </c>
      <c r="B12910">
        <v>2</v>
      </c>
      <c r="C12910">
        <v>0</v>
      </c>
      <c r="D12910">
        <v>4</v>
      </c>
      <c r="E12910">
        <v>0</v>
      </c>
      <c r="F12910">
        <v>0</v>
      </c>
      <c r="G12910">
        <v>0</v>
      </c>
      <c r="H12910">
        <v>0</v>
      </c>
      <c r="I12910">
        <v>0</v>
      </c>
      <c r="J12910">
        <v>0</v>
      </c>
      <c r="K12910">
        <v>0</v>
      </c>
      <c r="L12910">
        <v>60</v>
      </c>
      <c r="M12910">
        <v>0</v>
      </c>
      <c r="N12910">
        <v>0</v>
      </c>
      <c r="O12910">
        <v>0</v>
      </c>
      <c r="P12910">
        <v>0</v>
      </c>
      <c r="Q12910">
        <v>0</v>
      </c>
      <c r="R12910">
        <v>0</v>
      </c>
      <c r="S12910">
        <v>0</v>
      </c>
      <c r="T12910">
        <v>1</v>
      </c>
      <c r="U12910">
        <v>0</v>
      </c>
      <c r="V12910">
        <v>0</v>
      </c>
      <c r="W12910">
        <v>0</v>
      </c>
      <c r="X12910">
        <v>0</v>
      </c>
      <c r="Y12910">
        <v>0</v>
      </c>
      <c r="Z12910">
        <v>71.400000000000006</v>
      </c>
      <c r="AA12910">
        <v>0</v>
      </c>
      <c r="AB12910">
        <v>0</v>
      </c>
      <c r="AC12910">
        <f t="shared" si="1810"/>
        <v>-1.5774985961366716</v>
      </c>
      <c r="AD12910">
        <f t="shared" si="1811"/>
        <v>0.20649097004420347</v>
      </c>
      <c r="AE12910">
        <f t="shared" si="1812"/>
        <v>0.17115003358594391</v>
      </c>
      <c r="AF12910">
        <f t="shared" si="1813"/>
        <v>8.1524075789230654E-2</v>
      </c>
      <c r="AG12910">
        <f t="shared" si="1814"/>
        <v>0</v>
      </c>
      <c r="AH12910">
        <f t="shared" si="1815"/>
        <v>0</v>
      </c>
      <c r="AI12910">
        <f t="shared" si="1816"/>
        <v>0</v>
      </c>
      <c r="AJ12910">
        <f t="shared" si="1817"/>
        <v>0</v>
      </c>
      <c r="AK12910">
        <f t="shared" si="1818"/>
        <v>1</v>
      </c>
    </row>
    <row r="12911" spans="1:37" x14ac:dyDescent="0.35">
      <c r="A12911">
        <v>1</v>
      </c>
      <c r="B12911">
        <v>1</v>
      </c>
      <c r="C12911">
        <v>0</v>
      </c>
      <c r="D12911">
        <v>2</v>
      </c>
      <c r="E12911">
        <v>0</v>
      </c>
      <c r="F12911">
        <v>0</v>
      </c>
      <c r="G12911">
        <v>0</v>
      </c>
      <c r="H12911">
        <v>0</v>
      </c>
      <c r="I12911">
        <v>0</v>
      </c>
      <c r="J12911">
        <v>0</v>
      </c>
      <c r="K12911">
        <v>0</v>
      </c>
      <c r="L12911">
        <v>181</v>
      </c>
      <c r="M12911">
        <v>0</v>
      </c>
      <c r="N12911">
        <v>0</v>
      </c>
      <c r="O12911">
        <v>0</v>
      </c>
      <c r="P12911">
        <v>0</v>
      </c>
      <c r="Q12911">
        <v>0</v>
      </c>
      <c r="R12911">
        <v>0</v>
      </c>
      <c r="S12911">
        <v>0</v>
      </c>
      <c r="T12911">
        <v>0</v>
      </c>
      <c r="U12911">
        <v>1</v>
      </c>
      <c r="V12911">
        <v>0</v>
      </c>
      <c r="W12911">
        <v>0</v>
      </c>
      <c r="X12911">
        <v>0</v>
      </c>
      <c r="Y12911">
        <v>0</v>
      </c>
      <c r="Z12911">
        <v>120</v>
      </c>
      <c r="AA12911">
        <v>0</v>
      </c>
      <c r="AB12911">
        <v>1</v>
      </c>
      <c r="AC12911">
        <f t="shared" si="1810"/>
        <v>1.1097967534718576</v>
      </c>
      <c r="AD12911">
        <f t="shared" si="1811"/>
        <v>3.0337417342960058</v>
      </c>
      <c r="AE12911">
        <f t="shared" si="1812"/>
        <v>0.75209121806244572</v>
      </c>
      <c r="AF12911">
        <f t="shared" si="1813"/>
        <v>0.12372948241544281</v>
      </c>
      <c r="AG12911">
        <f t="shared" si="1814"/>
        <v>1</v>
      </c>
      <c r="AH12911">
        <f t="shared" si="1815"/>
        <v>1</v>
      </c>
      <c r="AI12911">
        <f t="shared" si="1816"/>
        <v>0</v>
      </c>
      <c r="AJ12911">
        <f t="shared" si="1817"/>
        <v>0</v>
      </c>
      <c r="AK12911">
        <f t="shared" si="1818"/>
        <v>0</v>
      </c>
    </row>
    <row r="12912" spans="1:37" x14ac:dyDescent="0.35">
      <c r="A12912">
        <v>1</v>
      </c>
      <c r="B12912">
        <v>2</v>
      </c>
      <c r="C12912">
        <v>0</v>
      </c>
      <c r="D12912">
        <v>1</v>
      </c>
      <c r="E12912">
        <v>0</v>
      </c>
      <c r="F12912">
        <v>0</v>
      </c>
      <c r="G12912">
        <v>0</v>
      </c>
      <c r="H12912">
        <v>0</v>
      </c>
      <c r="I12912">
        <v>0</v>
      </c>
      <c r="J12912">
        <v>0</v>
      </c>
      <c r="K12912">
        <v>0</v>
      </c>
      <c r="L12912">
        <v>3</v>
      </c>
      <c r="M12912">
        <v>0</v>
      </c>
      <c r="N12912">
        <v>0</v>
      </c>
      <c r="O12912">
        <v>0</v>
      </c>
      <c r="P12912">
        <v>0</v>
      </c>
      <c r="Q12912">
        <v>0</v>
      </c>
      <c r="R12912">
        <v>1</v>
      </c>
      <c r="S12912">
        <v>0</v>
      </c>
      <c r="T12912">
        <v>0</v>
      </c>
      <c r="U12912">
        <v>0</v>
      </c>
      <c r="V12912">
        <v>0</v>
      </c>
      <c r="W12912">
        <v>0</v>
      </c>
      <c r="X12912">
        <v>0</v>
      </c>
      <c r="Y12912">
        <v>0</v>
      </c>
      <c r="Z12912">
        <v>75</v>
      </c>
      <c r="AA12912">
        <v>0</v>
      </c>
      <c r="AB12912">
        <v>0</v>
      </c>
      <c r="AC12912">
        <f t="shared" si="1810"/>
        <v>-2.0226667612882343</v>
      </c>
      <c r="AD12912">
        <f t="shared" si="1811"/>
        <v>0.13230217589949994</v>
      </c>
      <c r="AE12912">
        <f t="shared" si="1812"/>
        <v>0.11684352350060548</v>
      </c>
      <c r="AF12912">
        <f t="shared" si="1813"/>
        <v>5.3962341881521096E-2</v>
      </c>
      <c r="AG12912">
        <f t="shared" si="1814"/>
        <v>0</v>
      </c>
      <c r="AH12912">
        <f t="shared" si="1815"/>
        <v>0</v>
      </c>
      <c r="AI12912">
        <f t="shared" si="1816"/>
        <v>0</v>
      </c>
      <c r="AJ12912">
        <f t="shared" si="1817"/>
        <v>0</v>
      </c>
      <c r="AK12912">
        <f t="shared" si="1818"/>
        <v>1</v>
      </c>
    </row>
    <row r="12913" spans="1:37" x14ac:dyDescent="0.35">
      <c r="A12913">
        <v>1</v>
      </c>
      <c r="B12913">
        <v>2</v>
      </c>
      <c r="C12913">
        <v>0</v>
      </c>
      <c r="D12913">
        <v>4</v>
      </c>
      <c r="E12913">
        <v>0</v>
      </c>
      <c r="F12913">
        <v>0</v>
      </c>
      <c r="G12913">
        <v>0</v>
      </c>
      <c r="H12913">
        <v>0</v>
      </c>
      <c r="I12913">
        <v>0</v>
      </c>
      <c r="J12913">
        <v>0</v>
      </c>
      <c r="K12913">
        <v>0</v>
      </c>
      <c r="L12913">
        <v>323</v>
      </c>
      <c r="M12913">
        <v>0</v>
      </c>
      <c r="N12913">
        <v>0</v>
      </c>
      <c r="O12913">
        <v>0</v>
      </c>
      <c r="P12913">
        <v>1</v>
      </c>
      <c r="Q12913">
        <v>0</v>
      </c>
      <c r="R12913">
        <v>0</v>
      </c>
      <c r="S12913">
        <v>0</v>
      </c>
      <c r="T12913">
        <v>0</v>
      </c>
      <c r="U12913">
        <v>0</v>
      </c>
      <c r="V12913">
        <v>0</v>
      </c>
      <c r="W12913">
        <v>0</v>
      </c>
      <c r="X12913">
        <v>0</v>
      </c>
      <c r="Y12913">
        <v>0</v>
      </c>
      <c r="Z12913">
        <v>112</v>
      </c>
      <c r="AA12913">
        <v>1</v>
      </c>
      <c r="AB12913">
        <v>1</v>
      </c>
      <c r="AC12913">
        <f t="shared" si="1810"/>
        <v>2.1173988152032908</v>
      </c>
      <c r="AD12913">
        <f t="shared" si="1811"/>
        <v>8.3094948200076377</v>
      </c>
      <c r="AE12913">
        <f t="shared" si="1812"/>
        <v>0.89258278571133254</v>
      </c>
      <c r="AF12913">
        <f t="shared" si="1813"/>
        <v>4.9351493187478161E-2</v>
      </c>
      <c r="AG12913">
        <f t="shared" si="1814"/>
        <v>1</v>
      </c>
      <c r="AH12913">
        <f t="shared" si="1815"/>
        <v>1</v>
      </c>
      <c r="AI12913">
        <f t="shared" si="1816"/>
        <v>0</v>
      </c>
      <c r="AJ12913">
        <f t="shared" si="1817"/>
        <v>0</v>
      </c>
      <c r="AK12913">
        <f t="shared" si="1818"/>
        <v>0</v>
      </c>
    </row>
    <row r="12914" spans="1:37" x14ac:dyDescent="0.35">
      <c r="A12914">
        <v>1</v>
      </c>
      <c r="B12914">
        <v>2</v>
      </c>
      <c r="C12914">
        <v>0</v>
      </c>
      <c r="D12914">
        <v>2</v>
      </c>
      <c r="E12914">
        <v>0</v>
      </c>
      <c r="F12914">
        <v>0</v>
      </c>
      <c r="G12914">
        <v>0</v>
      </c>
      <c r="H12914">
        <v>0</v>
      </c>
      <c r="I12914">
        <v>0</v>
      </c>
      <c r="J12914">
        <v>0</v>
      </c>
      <c r="K12914">
        <v>0</v>
      </c>
      <c r="L12914">
        <v>14</v>
      </c>
      <c r="M12914">
        <v>0</v>
      </c>
      <c r="N12914">
        <v>0</v>
      </c>
      <c r="O12914">
        <v>0</v>
      </c>
      <c r="P12914">
        <v>0</v>
      </c>
      <c r="Q12914">
        <v>1</v>
      </c>
      <c r="R12914">
        <v>0</v>
      </c>
      <c r="S12914">
        <v>0</v>
      </c>
      <c r="T12914">
        <v>0</v>
      </c>
      <c r="U12914">
        <v>0</v>
      </c>
      <c r="V12914">
        <v>0</v>
      </c>
      <c r="W12914">
        <v>0</v>
      </c>
      <c r="X12914">
        <v>0</v>
      </c>
      <c r="Y12914">
        <v>0</v>
      </c>
      <c r="Z12914">
        <v>101</v>
      </c>
      <c r="AA12914">
        <v>1</v>
      </c>
      <c r="AB12914">
        <v>0</v>
      </c>
      <c r="AC12914">
        <f t="shared" si="1810"/>
        <v>-2.570110460885084</v>
      </c>
      <c r="AD12914">
        <f t="shared" si="1811"/>
        <v>7.6527091706734732E-2</v>
      </c>
      <c r="AE12914">
        <f t="shared" si="1812"/>
        <v>7.1087009603639478E-2</v>
      </c>
      <c r="AF12914">
        <f t="shared" si="1813"/>
        <v>3.2024963681745788E-2</v>
      </c>
      <c r="AG12914">
        <f t="shared" si="1814"/>
        <v>0</v>
      </c>
      <c r="AH12914">
        <f t="shared" si="1815"/>
        <v>0</v>
      </c>
      <c r="AI12914">
        <f t="shared" si="1816"/>
        <v>0</v>
      </c>
      <c r="AJ12914">
        <f t="shared" si="1817"/>
        <v>0</v>
      </c>
      <c r="AK12914">
        <f t="shared" si="1818"/>
        <v>1</v>
      </c>
    </row>
    <row r="12915" spans="1:37" x14ac:dyDescent="0.35">
      <c r="A12915">
        <v>1</v>
      </c>
      <c r="B12915">
        <v>1</v>
      </c>
      <c r="C12915">
        <v>0</v>
      </c>
      <c r="D12915">
        <v>3</v>
      </c>
      <c r="E12915">
        <v>0</v>
      </c>
      <c r="F12915">
        <v>0</v>
      </c>
      <c r="G12915">
        <v>0</v>
      </c>
      <c r="H12915">
        <v>0</v>
      </c>
      <c r="I12915">
        <v>0</v>
      </c>
      <c r="J12915">
        <v>0</v>
      </c>
      <c r="K12915">
        <v>0</v>
      </c>
      <c r="L12915">
        <v>31</v>
      </c>
      <c r="M12915">
        <v>0</v>
      </c>
      <c r="N12915">
        <v>0</v>
      </c>
      <c r="O12915">
        <v>0</v>
      </c>
      <c r="P12915">
        <v>0</v>
      </c>
      <c r="Q12915">
        <v>0</v>
      </c>
      <c r="R12915">
        <v>0</v>
      </c>
      <c r="S12915">
        <v>0</v>
      </c>
      <c r="T12915">
        <v>0</v>
      </c>
      <c r="U12915">
        <v>1</v>
      </c>
      <c r="V12915">
        <v>0</v>
      </c>
      <c r="W12915">
        <v>0</v>
      </c>
      <c r="X12915">
        <v>0</v>
      </c>
      <c r="Y12915">
        <v>0</v>
      </c>
      <c r="Z12915">
        <v>85.5</v>
      </c>
      <c r="AA12915">
        <v>2</v>
      </c>
      <c r="AB12915">
        <v>0</v>
      </c>
      <c r="AC12915">
        <f t="shared" si="1810"/>
        <v>-3.8132204232419893</v>
      </c>
      <c r="AD12915">
        <f t="shared" si="1811"/>
        <v>2.2076967174341901E-2</v>
      </c>
      <c r="AE12915">
        <f t="shared" si="1812"/>
        <v>2.1600102422204469E-2</v>
      </c>
      <c r="AF12915">
        <f t="shared" si="1813"/>
        <v>9.4836014351811562E-3</v>
      </c>
      <c r="AG12915">
        <f t="shared" si="1814"/>
        <v>0</v>
      </c>
      <c r="AH12915">
        <f t="shared" si="1815"/>
        <v>0</v>
      </c>
      <c r="AI12915">
        <f t="shared" si="1816"/>
        <v>0</v>
      </c>
      <c r="AJ12915">
        <f t="shared" si="1817"/>
        <v>0</v>
      </c>
      <c r="AK12915">
        <f t="shared" si="1818"/>
        <v>1</v>
      </c>
    </row>
    <row r="12916" spans="1:37" x14ac:dyDescent="0.35">
      <c r="A12916">
        <v>1</v>
      </c>
      <c r="B12916">
        <v>2</v>
      </c>
      <c r="C12916">
        <v>1</v>
      </c>
      <c r="D12916">
        <v>1</v>
      </c>
      <c r="E12916">
        <v>0</v>
      </c>
      <c r="F12916">
        <v>0</v>
      </c>
      <c r="G12916">
        <v>0</v>
      </c>
      <c r="H12916">
        <v>0</v>
      </c>
      <c r="I12916">
        <v>0</v>
      </c>
      <c r="J12916">
        <v>0</v>
      </c>
      <c r="K12916">
        <v>0</v>
      </c>
      <c r="L12916">
        <v>37</v>
      </c>
      <c r="M12916">
        <v>0</v>
      </c>
      <c r="N12916">
        <v>1</v>
      </c>
      <c r="O12916">
        <v>0</v>
      </c>
      <c r="P12916">
        <v>0</v>
      </c>
      <c r="Q12916">
        <v>0</v>
      </c>
      <c r="R12916">
        <v>0</v>
      </c>
      <c r="S12916">
        <v>0</v>
      </c>
      <c r="T12916">
        <v>0</v>
      </c>
      <c r="U12916">
        <v>0</v>
      </c>
      <c r="V12916">
        <v>0</v>
      </c>
      <c r="W12916">
        <v>0</v>
      </c>
      <c r="X12916">
        <v>0</v>
      </c>
      <c r="Y12916">
        <v>0</v>
      </c>
      <c r="Z12916">
        <v>143.1</v>
      </c>
      <c r="AA12916">
        <v>1</v>
      </c>
      <c r="AB12916">
        <v>1</v>
      </c>
      <c r="AC12916">
        <f t="shared" si="1810"/>
        <v>-0.43777425711486995</v>
      </c>
      <c r="AD12916">
        <f t="shared" si="1811"/>
        <v>0.6454714770054556</v>
      </c>
      <c r="AE12916">
        <f t="shared" si="1812"/>
        <v>0.39227144683184045</v>
      </c>
      <c r="AF12916">
        <f t="shared" si="1813"/>
        <v>0.40641330271592141</v>
      </c>
      <c r="AG12916">
        <f t="shared" si="1814"/>
        <v>0</v>
      </c>
      <c r="AH12916">
        <f t="shared" si="1815"/>
        <v>0</v>
      </c>
      <c r="AI12916">
        <f t="shared" si="1816"/>
        <v>0</v>
      </c>
      <c r="AJ12916">
        <f t="shared" si="1817"/>
        <v>1</v>
      </c>
      <c r="AK12916">
        <f t="shared" si="1818"/>
        <v>0</v>
      </c>
    </row>
    <row r="12917" spans="1:37" x14ac:dyDescent="0.35">
      <c r="A12917">
        <v>1</v>
      </c>
      <c r="B12917">
        <v>2</v>
      </c>
      <c r="C12917">
        <v>0</v>
      </c>
      <c r="D12917">
        <v>2</v>
      </c>
      <c r="E12917">
        <v>0</v>
      </c>
      <c r="F12917">
        <v>0</v>
      </c>
      <c r="G12917">
        <v>0</v>
      </c>
      <c r="H12917">
        <v>0</v>
      </c>
      <c r="I12917">
        <v>0</v>
      </c>
      <c r="J12917">
        <v>0</v>
      </c>
      <c r="K12917">
        <v>0</v>
      </c>
      <c r="L12917">
        <v>28</v>
      </c>
      <c r="M12917">
        <v>0</v>
      </c>
      <c r="N12917">
        <v>0</v>
      </c>
      <c r="O12917">
        <v>0</v>
      </c>
      <c r="P12917">
        <v>0</v>
      </c>
      <c r="Q12917">
        <v>0</v>
      </c>
      <c r="R12917">
        <v>0</v>
      </c>
      <c r="S12917">
        <v>0</v>
      </c>
      <c r="T12917">
        <v>0</v>
      </c>
      <c r="U12917">
        <v>1</v>
      </c>
      <c r="V12917">
        <v>0</v>
      </c>
      <c r="W12917">
        <v>0</v>
      </c>
      <c r="X12917">
        <v>0</v>
      </c>
      <c r="Y12917">
        <v>0</v>
      </c>
      <c r="Z12917">
        <v>70</v>
      </c>
      <c r="AA12917">
        <v>0</v>
      </c>
      <c r="AB12917">
        <v>1</v>
      </c>
      <c r="AC12917">
        <f t="shared" si="1810"/>
        <v>-1.911486589445762</v>
      </c>
      <c r="AD12917">
        <f t="shared" si="1811"/>
        <v>0.14786041539956479</v>
      </c>
      <c r="AE12917">
        <f t="shared" si="1812"/>
        <v>0.12881393365942956</v>
      </c>
      <c r="AF12917">
        <f t="shared" si="1813"/>
        <v>0.89003715728591648</v>
      </c>
      <c r="AG12917">
        <f t="shared" si="1814"/>
        <v>0</v>
      </c>
      <c r="AH12917">
        <f t="shared" si="1815"/>
        <v>0</v>
      </c>
      <c r="AI12917">
        <f t="shared" si="1816"/>
        <v>0</v>
      </c>
      <c r="AJ12917">
        <f t="shared" si="1817"/>
        <v>1</v>
      </c>
      <c r="AK12917">
        <f t="shared" si="1818"/>
        <v>0</v>
      </c>
    </row>
    <row r="12918" spans="1:37" x14ac:dyDescent="0.35">
      <c r="A12918">
        <v>1</v>
      </c>
      <c r="B12918">
        <v>2</v>
      </c>
      <c r="C12918">
        <v>1</v>
      </c>
      <c r="D12918">
        <v>1</v>
      </c>
      <c r="E12918">
        <v>0</v>
      </c>
      <c r="F12918">
        <v>0</v>
      </c>
      <c r="G12918">
        <v>0</v>
      </c>
      <c r="H12918">
        <v>0</v>
      </c>
      <c r="I12918">
        <v>0</v>
      </c>
      <c r="J12918">
        <v>0</v>
      </c>
      <c r="K12918">
        <v>0</v>
      </c>
      <c r="L12918">
        <v>3</v>
      </c>
      <c r="M12918">
        <v>0</v>
      </c>
      <c r="N12918">
        <v>0</v>
      </c>
      <c r="O12918">
        <v>0</v>
      </c>
      <c r="P12918">
        <v>0</v>
      </c>
      <c r="Q12918">
        <v>0</v>
      </c>
      <c r="R12918">
        <v>0</v>
      </c>
      <c r="S12918">
        <v>1</v>
      </c>
      <c r="T12918">
        <v>0</v>
      </c>
      <c r="U12918">
        <v>0</v>
      </c>
      <c r="V12918">
        <v>0</v>
      </c>
      <c r="W12918">
        <v>0</v>
      </c>
      <c r="X12918">
        <v>1</v>
      </c>
      <c r="Y12918">
        <v>0</v>
      </c>
      <c r="Z12918">
        <v>106</v>
      </c>
      <c r="AA12918">
        <v>3</v>
      </c>
      <c r="AB12918">
        <v>0</v>
      </c>
      <c r="AC12918">
        <f t="shared" si="1810"/>
        <v>-6.9429649215142168</v>
      </c>
      <c r="AD12918">
        <f t="shared" si="1811"/>
        <v>9.6540300551080436E-4</v>
      </c>
      <c r="AE12918">
        <f t="shared" si="1812"/>
        <v>9.6447190143842494E-4</v>
      </c>
      <c r="AF12918">
        <f t="shared" si="1813"/>
        <v>4.1906694639332211E-4</v>
      </c>
      <c r="AG12918">
        <f t="shared" si="1814"/>
        <v>0</v>
      </c>
      <c r="AH12918">
        <f t="shared" si="1815"/>
        <v>0</v>
      </c>
      <c r="AI12918">
        <f t="shared" si="1816"/>
        <v>0</v>
      </c>
      <c r="AJ12918">
        <f t="shared" si="1817"/>
        <v>0</v>
      </c>
      <c r="AK12918">
        <f t="shared" si="1818"/>
        <v>1</v>
      </c>
    </row>
    <row r="12919" spans="1:37" x14ac:dyDescent="0.35">
      <c r="A12919">
        <v>1</v>
      </c>
      <c r="B12919">
        <v>2</v>
      </c>
      <c r="C12919">
        <v>0</v>
      </c>
      <c r="D12919">
        <v>3</v>
      </c>
      <c r="E12919">
        <v>0</v>
      </c>
      <c r="F12919">
        <v>0</v>
      </c>
      <c r="G12919">
        <v>0</v>
      </c>
      <c r="H12919">
        <v>0</v>
      </c>
      <c r="I12919">
        <v>0</v>
      </c>
      <c r="J12919">
        <v>0</v>
      </c>
      <c r="K12919">
        <v>0</v>
      </c>
      <c r="L12919">
        <v>150</v>
      </c>
      <c r="M12919">
        <v>0</v>
      </c>
      <c r="N12919">
        <v>0</v>
      </c>
      <c r="O12919">
        <v>0</v>
      </c>
      <c r="P12919">
        <v>0</v>
      </c>
      <c r="Q12919">
        <v>0</v>
      </c>
      <c r="R12919">
        <v>0</v>
      </c>
      <c r="S12919">
        <v>0</v>
      </c>
      <c r="T12919">
        <v>0</v>
      </c>
      <c r="U12919">
        <v>0</v>
      </c>
      <c r="V12919">
        <v>0</v>
      </c>
      <c r="W12919">
        <v>0</v>
      </c>
      <c r="X12919">
        <v>0</v>
      </c>
      <c r="Y12919">
        <v>0</v>
      </c>
      <c r="Z12919">
        <v>101</v>
      </c>
      <c r="AA12919">
        <v>0</v>
      </c>
      <c r="AB12919">
        <v>0</v>
      </c>
      <c r="AC12919">
        <f t="shared" si="1810"/>
        <v>-1.4934757914940939</v>
      </c>
      <c r="AD12919">
        <f t="shared" si="1811"/>
        <v>0.22459066698217636</v>
      </c>
      <c r="AE12919">
        <f t="shared" si="1812"/>
        <v>0.18340060318738752</v>
      </c>
      <c r="AF12919">
        <f t="shared" si="1813"/>
        <v>8.7990945207842508E-2</v>
      </c>
      <c r="AG12919">
        <f t="shared" si="1814"/>
        <v>0</v>
      </c>
      <c r="AH12919">
        <f t="shared" si="1815"/>
        <v>0</v>
      </c>
      <c r="AI12919">
        <f t="shared" si="1816"/>
        <v>0</v>
      </c>
      <c r="AJ12919">
        <f t="shared" si="1817"/>
        <v>0</v>
      </c>
      <c r="AK12919">
        <f t="shared" si="1818"/>
        <v>1</v>
      </c>
    </row>
    <row r="12920" spans="1:37" x14ac:dyDescent="0.35">
      <c r="A12920">
        <v>1</v>
      </c>
      <c r="B12920">
        <v>2</v>
      </c>
      <c r="C12920">
        <v>0</v>
      </c>
      <c r="D12920">
        <v>6</v>
      </c>
      <c r="E12920">
        <v>0</v>
      </c>
      <c r="F12920">
        <v>0</v>
      </c>
      <c r="G12920">
        <v>0</v>
      </c>
      <c r="H12920">
        <v>0</v>
      </c>
      <c r="I12920">
        <v>0</v>
      </c>
      <c r="J12920">
        <v>0</v>
      </c>
      <c r="K12920">
        <v>0</v>
      </c>
      <c r="L12920">
        <v>5</v>
      </c>
      <c r="M12920">
        <v>0</v>
      </c>
      <c r="N12920">
        <v>0</v>
      </c>
      <c r="O12920">
        <v>0</v>
      </c>
      <c r="P12920">
        <v>0</v>
      </c>
      <c r="Q12920">
        <v>0</v>
      </c>
      <c r="R12920">
        <v>0</v>
      </c>
      <c r="S12920">
        <v>0</v>
      </c>
      <c r="T12920">
        <v>1</v>
      </c>
      <c r="U12920">
        <v>0</v>
      </c>
      <c r="V12920">
        <v>0</v>
      </c>
      <c r="W12920">
        <v>0</v>
      </c>
      <c r="X12920">
        <v>0</v>
      </c>
      <c r="Y12920">
        <v>0</v>
      </c>
      <c r="Z12920">
        <v>134.83000000000001</v>
      </c>
      <c r="AA12920">
        <v>0</v>
      </c>
      <c r="AB12920">
        <v>0</v>
      </c>
      <c r="AC12920">
        <f t="shared" si="1810"/>
        <v>-0.69406880458630438</v>
      </c>
      <c r="AD12920">
        <f t="shared" si="1811"/>
        <v>0.49953940026931204</v>
      </c>
      <c r="AE12920">
        <f t="shared" si="1812"/>
        <v>0.33312855946272335</v>
      </c>
      <c r="AF12920">
        <f t="shared" si="1813"/>
        <v>0.17595788129577702</v>
      </c>
      <c r="AG12920">
        <f t="shared" si="1814"/>
        <v>0</v>
      </c>
      <c r="AH12920">
        <f t="shared" si="1815"/>
        <v>0</v>
      </c>
      <c r="AI12920">
        <f t="shared" si="1816"/>
        <v>0</v>
      </c>
      <c r="AJ12920">
        <f t="shared" si="1817"/>
        <v>0</v>
      </c>
      <c r="AK12920">
        <f t="shared" si="1818"/>
        <v>1</v>
      </c>
    </row>
    <row r="12921" spans="1:37" x14ac:dyDescent="0.35">
      <c r="A12921">
        <v>1</v>
      </c>
      <c r="B12921">
        <v>3</v>
      </c>
      <c r="C12921">
        <v>0</v>
      </c>
      <c r="D12921">
        <v>2</v>
      </c>
      <c r="E12921">
        <v>0</v>
      </c>
      <c r="F12921">
        <v>0</v>
      </c>
      <c r="G12921">
        <v>0</v>
      </c>
      <c r="H12921">
        <v>1</v>
      </c>
      <c r="I12921">
        <v>0</v>
      </c>
      <c r="J12921">
        <v>0</v>
      </c>
      <c r="K12921">
        <v>0</v>
      </c>
      <c r="L12921">
        <v>1</v>
      </c>
      <c r="M12921">
        <v>0</v>
      </c>
      <c r="N12921">
        <v>1</v>
      </c>
      <c r="O12921">
        <v>0</v>
      </c>
      <c r="P12921">
        <v>0</v>
      </c>
      <c r="Q12921">
        <v>0</v>
      </c>
      <c r="R12921">
        <v>0</v>
      </c>
      <c r="S12921">
        <v>0</v>
      </c>
      <c r="T12921">
        <v>0</v>
      </c>
      <c r="U12921">
        <v>0</v>
      </c>
      <c r="V12921">
        <v>0</v>
      </c>
      <c r="W12921">
        <v>0</v>
      </c>
      <c r="X12921">
        <v>0</v>
      </c>
      <c r="Y12921">
        <v>0</v>
      </c>
      <c r="Z12921">
        <v>182</v>
      </c>
      <c r="AA12921">
        <v>2</v>
      </c>
      <c r="AB12921">
        <v>0</v>
      </c>
      <c r="AC12921">
        <f t="shared" si="1810"/>
        <v>-1.2372863640791674</v>
      </c>
      <c r="AD12921">
        <f t="shared" si="1811"/>
        <v>0.29017056779884021</v>
      </c>
      <c r="AE12921">
        <f t="shared" si="1812"/>
        <v>0.22490868652654211</v>
      </c>
      <c r="AF12921">
        <f t="shared" si="1813"/>
        <v>0.11064713026586599</v>
      </c>
      <c r="AG12921">
        <f t="shared" si="1814"/>
        <v>0</v>
      </c>
      <c r="AH12921">
        <f t="shared" si="1815"/>
        <v>0</v>
      </c>
      <c r="AI12921">
        <f t="shared" si="1816"/>
        <v>0</v>
      </c>
      <c r="AJ12921">
        <f t="shared" si="1817"/>
        <v>0</v>
      </c>
      <c r="AK12921">
        <f t="shared" si="1818"/>
        <v>1</v>
      </c>
    </row>
    <row r="12922" spans="1:37" x14ac:dyDescent="0.35">
      <c r="A12922">
        <v>1</v>
      </c>
      <c r="B12922">
        <v>2</v>
      </c>
      <c r="C12922">
        <v>0</v>
      </c>
      <c r="D12922">
        <v>2</v>
      </c>
      <c r="E12922">
        <v>0</v>
      </c>
      <c r="F12922">
        <v>0</v>
      </c>
      <c r="G12922">
        <v>0</v>
      </c>
      <c r="H12922">
        <v>0</v>
      </c>
      <c r="I12922">
        <v>0</v>
      </c>
      <c r="J12922">
        <v>0</v>
      </c>
      <c r="K12922">
        <v>0</v>
      </c>
      <c r="L12922">
        <v>88</v>
      </c>
      <c r="M12922">
        <v>0</v>
      </c>
      <c r="N12922">
        <v>0</v>
      </c>
      <c r="O12922">
        <v>0</v>
      </c>
      <c r="P12922">
        <v>0</v>
      </c>
      <c r="Q12922">
        <v>0</v>
      </c>
      <c r="R12922">
        <v>0</v>
      </c>
      <c r="S12922">
        <v>0</v>
      </c>
      <c r="T12922">
        <v>0</v>
      </c>
      <c r="U12922">
        <v>1</v>
      </c>
      <c r="V12922">
        <v>0</v>
      </c>
      <c r="W12922">
        <v>0</v>
      </c>
      <c r="X12922">
        <v>0</v>
      </c>
      <c r="Y12922">
        <v>0</v>
      </c>
      <c r="Z12922">
        <v>56.1</v>
      </c>
      <c r="AA12922">
        <v>0</v>
      </c>
      <c r="AB12922">
        <v>0</v>
      </c>
      <c r="AC12922">
        <f t="shared" si="1810"/>
        <v>-1.4161327065533327</v>
      </c>
      <c r="AD12922">
        <f t="shared" si="1811"/>
        <v>0.24265060579530578</v>
      </c>
      <c r="AE12922">
        <f t="shared" si="1812"/>
        <v>0.19526856918884899</v>
      </c>
      <c r="AF12922">
        <f t="shared" si="1813"/>
        <v>9.4349035877880377E-2</v>
      </c>
      <c r="AG12922">
        <f t="shared" si="1814"/>
        <v>0</v>
      </c>
      <c r="AH12922">
        <f t="shared" si="1815"/>
        <v>0</v>
      </c>
      <c r="AI12922">
        <f t="shared" si="1816"/>
        <v>0</v>
      </c>
      <c r="AJ12922">
        <f t="shared" si="1817"/>
        <v>0</v>
      </c>
      <c r="AK12922">
        <f t="shared" si="1818"/>
        <v>1</v>
      </c>
    </row>
    <row r="12923" spans="1:37" x14ac:dyDescent="0.35">
      <c r="A12923">
        <v>1</v>
      </c>
      <c r="B12923">
        <v>2</v>
      </c>
      <c r="C12923">
        <v>0</v>
      </c>
      <c r="D12923">
        <v>1</v>
      </c>
      <c r="E12923">
        <v>0</v>
      </c>
      <c r="F12923">
        <v>0</v>
      </c>
      <c r="G12923">
        <v>0</v>
      </c>
      <c r="H12923">
        <v>0</v>
      </c>
      <c r="I12923">
        <v>0</v>
      </c>
      <c r="J12923">
        <v>0</v>
      </c>
      <c r="K12923">
        <v>0</v>
      </c>
      <c r="L12923">
        <v>1</v>
      </c>
      <c r="M12923">
        <v>0</v>
      </c>
      <c r="N12923">
        <v>0</v>
      </c>
      <c r="O12923">
        <v>0</v>
      </c>
      <c r="P12923">
        <v>0</v>
      </c>
      <c r="Q12923">
        <v>1</v>
      </c>
      <c r="R12923">
        <v>0</v>
      </c>
      <c r="S12923">
        <v>0</v>
      </c>
      <c r="T12923">
        <v>0</v>
      </c>
      <c r="U12923">
        <v>0</v>
      </c>
      <c r="V12923">
        <v>0</v>
      </c>
      <c r="W12923">
        <v>0</v>
      </c>
      <c r="X12923">
        <v>0</v>
      </c>
      <c r="Y12923">
        <v>0</v>
      </c>
      <c r="Z12923">
        <v>129</v>
      </c>
      <c r="AA12923">
        <v>2</v>
      </c>
      <c r="AB12923">
        <v>0</v>
      </c>
      <c r="AC12923">
        <f t="shared" si="1810"/>
        <v>-3.3296451137067011</v>
      </c>
      <c r="AD12923">
        <f t="shared" si="1811"/>
        <v>3.5805809804273517E-2</v>
      </c>
      <c r="AE12923">
        <f t="shared" si="1812"/>
        <v>3.4568071993185095E-2</v>
      </c>
      <c r="AF12923">
        <f t="shared" si="1813"/>
        <v>1.5278342633662005E-2</v>
      </c>
      <c r="AG12923">
        <f t="shared" si="1814"/>
        <v>0</v>
      </c>
      <c r="AH12923">
        <f t="shared" si="1815"/>
        <v>0</v>
      </c>
      <c r="AI12923">
        <f t="shared" si="1816"/>
        <v>0</v>
      </c>
      <c r="AJ12923">
        <f t="shared" si="1817"/>
        <v>0</v>
      </c>
      <c r="AK12923">
        <f t="shared" si="1818"/>
        <v>1</v>
      </c>
    </row>
    <row r="12924" spans="1:37" x14ac:dyDescent="0.35">
      <c r="A12924">
        <v>1</v>
      </c>
      <c r="B12924">
        <v>2</v>
      </c>
      <c r="C12924">
        <v>1</v>
      </c>
      <c r="D12924">
        <v>3</v>
      </c>
      <c r="E12924">
        <v>0</v>
      </c>
      <c r="F12924">
        <v>0</v>
      </c>
      <c r="G12924">
        <v>0</v>
      </c>
      <c r="H12924">
        <v>0</v>
      </c>
      <c r="I12924">
        <v>0</v>
      </c>
      <c r="J12924">
        <v>0</v>
      </c>
      <c r="K12924">
        <v>0</v>
      </c>
      <c r="L12924">
        <v>202</v>
      </c>
      <c r="M12924">
        <v>0</v>
      </c>
      <c r="N12924">
        <v>0</v>
      </c>
      <c r="O12924">
        <v>0</v>
      </c>
      <c r="P12924">
        <v>0</v>
      </c>
      <c r="Q12924">
        <v>0</v>
      </c>
      <c r="R12924">
        <v>0</v>
      </c>
      <c r="S12924">
        <v>1</v>
      </c>
      <c r="T12924">
        <v>0</v>
      </c>
      <c r="U12924">
        <v>0</v>
      </c>
      <c r="V12924">
        <v>0</v>
      </c>
      <c r="W12924">
        <v>0</v>
      </c>
      <c r="X12924">
        <v>0</v>
      </c>
      <c r="Y12924">
        <v>0</v>
      </c>
      <c r="Z12924">
        <v>115.5</v>
      </c>
      <c r="AA12924">
        <v>2</v>
      </c>
      <c r="AB12924">
        <v>1</v>
      </c>
      <c r="AC12924">
        <f t="shared" si="1810"/>
        <v>-0.30507485999336081</v>
      </c>
      <c r="AD12924">
        <f t="shared" si="1811"/>
        <v>0.7370681954060897</v>
      </c>
      <c r="AE12924">
        <f t="shared" si="1812"/>
        <v>0.42431736264319708</v>
      </c>
      <c r="AF12924">
        <f t="shared" si="1813"/>
        <v>0.37230919697282611</v>
      </c>
      <c r="AG12924">
        <f t="shared" si="1814"/>
        <v>0</v>
      </c>
      <c r="AH12924">
        <f t="shared" si="1815"/>
        <v>0</v>
      </c>
      <c r="AI12924">
        <f t="shared" si="1816"/>
        <v>0</v>
      </c>
      <c r="AJ12924">
        <f t="shared" si="1817"/>
        <v>1</v>
      </c>
      <c r="AK12924">
        <f t="shared" si="1818"/>
        <v>0</v>
      </c>
    </row>
    <row r="12925" spans="1:37" x14ac:dyDescent="0.35">
      <c r="A12925">
        <v>1</v>
      </c>
      <c r="B12925">
        <v>2</v>
      </c>
      <c r="C12925">
        <v>0</v>
      </c>
      <c r="D12925">
        <v>3</v>
      </c>
      <c r="E12925">
        <v>0</v>
      </c>
      <c r="F12925">
        <v>0</v>
      </c>
      <c r="G12925">
        <v>0</v>
      </c>
      <c r="H12925">
        <v>0</v>
      </c>
      <c r="I12925">
        <v>0</v>
      </c>
      <c r="J12925">
        <v>0</v>
      </c>
      <c r="K12925">
        <v>0</v>
      </c>
      <c r="L12925">
        <v>30</v>
      </c>
      <c r="M12925">
        <v>0</v>
      </c>
      <c r="N12925">
        <v>0</v>
      </c>
      <c r="O12925">
        <v>0</v>
      </c>
      <c r="P12925">
        <v>0</v>
      </c>
      <c r="Q12925">
        <v>0</v>
      </c>
      <c r="R12925">
        <v>0</v>
      </c>
      <c r="S12925">
        <v>0</v>
      </c>
      <c r="T12925">
        <v>0</v>
      </c>
      <c r="U12925">
        <v>0</v>
      </c>
      <c r="V12925">
        <v>1</v>
      </c>
      <c r="W12925">
        <v>0</v>
      </c>
      <c r="X12925">
        <v>0</v>
      </c>
      <c r="Y12925">
        <v>0</v>
      </c>
      <c r="Z12925">
        <v>76.08</v>
      </c>
      <c r="AA12925">
        <v>1</v>
      </c>
      <c r="AB12925">
        <v>0</v>
      </c>
      <c r="AC12925">
        <f t="shared" si="1810"/>
        <v>-2.218332226571019</v>
      </c>
      <c r="AD12925">
        <f t="shared" si="1811"/>
        <v>0.10879039534119873</v>
      </c>
      <c r="AE12925">
        <f t="shared" si="1812"/>
        <v>9.8116285817682947E-2</v>
      </c>
      <c r="AF12925">
        <f t="shared" si="1813"/>
        <v>4.4849455301295575E-2</v>
      </c>
      <c r="AG12925">
        <f t="shared" si="1814"/>
        <v>0</v>
      </c>
      <c r="AH12925">
        <f t="shared" si="1815"/>
        <v>0</v>
      </c>
      <c r="AI12925">
        <f t="shared" si="1816"/>
        <v>0</v>
      </c>
      <c r="AJ12925">
        <f t="shared" si="1817"/>
        <v>0</v>
      </c>
      <c r="AK12925">
        <f t="shared" si="1818"/>
        <v>1</v>
      </c>
    </row>
    <row r="12926" spans="1:37" x14ac:dyDescent="0.35">
      <c r="A12926">
        <v>1</v>
      </c>
      <c r="B12926">
        <v>2</v>
      </c>
      <c r="C12926">
        <v>0</v>
      </c>
      <c r="D12926">
        <v>2</v>
      </c>
      <c r="E12926">
        <v>0</v>
      </c>
      <c r="F12926">
        <v>0</v>
      </c>
      <c r="G12926">
        <v>0</v>
      </c>
      <c r="H12926">
        <v>0</v>
      </c>
      <c r="I12926">
        <v>0</v>
      </c>
      <c r="J12926">
        <v>0</v>
      </c>
      <c r="K12926">
        <v>0</v>
      </c>
      <c r="L12926">
        <v>35</v>
      </c>
      <c r="M12926">
        <v>0</v>
      </c>
      <c r="N12926">
        <v>0</v>
      </c>
      <c r="O12926">
        <v>0</v>
      </c>
      <c r="P12926">
        <v>0</v>
      </c>
      <c r="Q12926">
        <v>0</v>
      </c>
      <c r="R12926">
        <v>0</v>
      </c>
      <c r="S12926">
        <v>0</v>
      </c>
      <c r="T12926">
        <v>0</v>
      </c>
      <c r="U12926">
        <v>1</v>
      </c>
      <c r="V12926">
        <v>0</v>
      </c>
      <c r="W12926">
        <v>0</v>
      </c>
      <c r="X12926">
        <v>0</v>
      </c>
      <c r="Y12926">
        <v>0</v>
      </c>
      <c r="Z12926">
        <v>104.85</v>
      </c>
      <c r="AA12926">
        <v>1</v>
      </c>
      <c r="AB12926">
        <v>0</v>
      </c>
      <c r="AC12926">
        <f t="shared" si="1810"/>
        <v>-2.1485330786826453</v>
      </c>
      <c r="AD12926">
        <f t="shared" si="1811"/>
        <v>0.11665515625766613</v>
      </c>
      <c r="AE12926">
        <f t="shared" si="1812"/>
        <v>0.10446838095354496</v>
      </c>
      <c r="AF12926">
        <f t="shared" si="1813"/>
        <v>4.791907566087459E-2</v>
      </c>
      <c r="AG12926">
        <f t="shared" si="1814"/>
        <v>0</v>
      </c>
      <c r="AH12926">
        <f t="shared" si="1815"/>
        <v>0</v>
      </c>
      <c r="AI12926">
        <f t="shared" si="1816"/>
        <v>0</v>
      </c>
      <c r="AJ12926">
        <f t="shared" si="1817"/>
        <v>0</v>
      </c>
      <c r="AK12926">
        <f t="shared" si="1818"/>
        <v>1</v>
      </c>
    </row>
    <row r="12927" spans="1:37" x14ac:dyDescent="0.35">
      <c r="A12927">
        <v>1</v>
      </c>
      <c r="B12927">
        <v>2</v>
      </c>
      <c r="C12927">
        <v>0</v>
      </c>
      <c r="D12927">
        <v>1</v>
      </c>
      <c r="E12927">
        <v>0</v>
      </c>
      <c r="F12927">
        <v>0</v>
      </c>
      <c r="G12927">
        <v>0</v>
      </c>
      <c r="H12927">
        <v>0</v>
      </c>
      <c r="I12927">
        <v>0</v>
      </c>
      <c r="J12927">
        <v>0</v>
      </c>
      <c r="K12927">
        <v>0</v>
      </c>
      <c r="L12927">
        <v>57</v>
      </c>
      <c r="M12927">
        <v>0</v>
      </c>
      <c r="N12927">
        <v>0</v>
      </c>
      <c r="O12927">
        <v>0</v>
      </c>
      <c r="P12927">
        <v>0</v>
      </c>
      <c r="Q12927">
        <v>0</v>
      </c>
      <c r="R12927">
        <v>1</v>
      </c>
      <c r="S12927">
        <v>0</v>
      </c>
      <c r="T12927">
        <v>0</v>
      </c>
      <c r="U12927">
        <v>0</v>
      </c>
      <c r="V12927">
        <v>0</v>
      </c>
      <c r="W12927">
        <v>0</v>
      </c>
      <c r="X12927">
        <v>0</v>
      </c>
      <c r="Y12927">
        <v>0</v>
      </c>
      <c r="Z12927">
        <v>84.6</v>
      </c>
      <c r="AA12927">
        <v>0</v>
      </c>
      <c r="AB12927">
        <v>0</v>
      </c>
      <c r="AC12927">
        <f t="shared" si="1810"/>
        <v>-1.0801498784393264</v>
      </c>
      <c r="AD12927">
        <f t="shared" si="1811"/>
        <v>0.33954463141162267</v>
      </c>
      <c r="AE12927">
        <f t="shared" si="1812"/>
        <v>0.25347765460700467</v>
      </c>
      <c r="AF12927">
        <f t="shared" si="1813"/>
        <v>0.1269571881591407</v>
      </c>
      <c r="AG12927">
        <f t="shared" si="1814"/>
        <v>0</v>
      </c>
      <c r="AH12927">
        <f t="shared" si="1815"/>
        <v>0</v>
      </c>
      <c r="AI12927">
        <f t="shared" si="1816"/>
        <v>0</v>
      </c>
      <c r="AJ12927">
        <f t="shared" si="1817"/>
        <v>0</v>
      </c>
      <c r="AK12927">
        <f t="shared" si="1818"/>
        <v>1</v>
      </c>
    </row>
    <row r="12928" spans="1:37" x14ac:dyDescent="0.35">
      <c r="A12928">
        <v>1</v>
      </c>
      <c r="B12928">
        <v>3</v>
      </c>
      <c r="C12928">
        <v>0</v>
      </c>
      <c r="D12928">
        <v>4</v>
      </c>
      <c r="E12928">
        <v>0</v>
      </c>
      <c r="F12928">
        <v>0</v>
      </c>
      <c r="G12928">
        <v>0</v>
      </c>
      <c r="H12928">
        <v>0</v>
      </c>
      <c r="I12928">
        <v>0</v>
      </c>
      <c r="J12928">
        <v>0</v>
      </c>
      <c r="K12928">
        <v>0</v>
      </c>
      <c r="L12928">
        <v>26</v>
      </c>
      <c r="M12928">
        <v>0</v>
      </c>
      <c r="N12928">
        <v>0</v>
      </c>
      <c r="O12928">
        <v>0</v>
      </c>
      <c r="P12928">
        <v>0</v>
      </c>
      <c r="Q12928">
        <v>0</v>
      </c>
      <c r="R12928">
        <v>0</v>
      </c>
      <c r="S12928">
        <v>0</v>
      </c>
      <c r="T12928">
        <v>0</v>
      </c>
      <c r="U12928">
        <v>0</v>
      </c>
      <c r="V12928">
        <v>0</v>
      </c>
      <c r="W12928">
        <v>1</v>
      </c>
      <c r="X12928">
        <v>0</v>
      </c>
      <c r="Y12928">
        <v>0</v>
      </c>
      <c r="Z12928">
        <v>60.75</v>
      </c>
      <c r="AA12928">
        <v>1</v>
      </c>
      <c r="AB12928">
        <v>0</v>
      </c>
      <c r="AC12928">
        <f t="shared" si="1810"/>
        <v>-4.0427136325072048</v>
      </c>
      <c r="AD12928">
        <f t="shared" si="1811"/>
        <v>1.7549784076009965E-2</v>
      </c>
      <c r="AE12928">
        <f t="shared" si="1812"/>
        <v>1.7247101174461075E-2</v>
      </c>
      <c r="AF12928">
        <f t="shared" si="1813"/>
        <v>7.5556664678540619E-3</v>
      </c>
      <c r="AG12928">
        <f t="shared" si="1814"/>
        <v>0</v>
      </c>
      <c r="AH12928">
        <f t="shared" si="1815"/>
        <v>0</v>
      </c>
      <c r="AI12928">
        <f t="shared" si="1816"/>
        <v>0</v>
      </c>
      <c r="AJ12928">
        <f t="shared" si="1817"/>
        <v>0</v>
      </c>
      <c r="AK12928">
        <f t="shared" si="1818"/>
        <v>1</v>
      </c>
    </row>
    <row r="12929" spans="1:37" x14ac:dyDescent="0.35">
      <c r="A12929">
        <v>1</v>
      </c>
      <c r="B12929">
        <v>2</v>
      </c>
      <c r="C12929">
        <v>0</v>
      </c>
      <c r="D12929">
        <v>3</v>
      </c>
      <c r="E12929">
        <v>0</v>
      </c>
      <c r="F12929">
        <v>0</v>
      </c>
      <c r="G12929">
        <v>0</v>
      </c>
      <c r="H12929">
        <v>0</v>
      </c>
      <c r="I12929">
        <v>0</v>
      </c>
      <c r="J12929">
        <v>0</v>
      </c>
      <c r="K12929">
        <v>0</v>
      </c>
      <c r="L12929">
        <v>41</v>
      </c>
      <c r="M12929">
        <v>0</v>
      </c>
      <c r="N12929">
        <v>1</v>
      </c>
      <c r="O12929">
        <v>0</v>
      </c>
      <c r="P12929">
        <v>0</v>
      </c>
      <c r="Q12929">
        <v>0</v>
      </c>
      <c r="R12929">
        <v>0</v>
      </c>
      <c r="S12929">
        <v>0</v>
      </c>
      <c r="T12929">
        <v>0</v>
      </c>
      <c r="U12929">
        <v>0</v>
      </c>
      <c r="V12929">
        <v>0</v>
      </c>
      <c r="W12929">
        <v>0</v>
      </c>
      <c r="X12929">
        <v>0</v>
      </c>
      <c r="Y12929">
        <v>0</v>
      </c>
      <c r="Z12929">
        <v>71.099999999999994</v>
      </c>
      <c r="AA12929">
        <v>1</v>
      </c>
      <c r="AB12929">
        <v>0</v>
      </c>
      <c r="AC12929">
        <f t="shared" si="1810"/>
        <v>-2.0737915660894233</v>
      </c>
      <c r="AD12929">
        <f t="shared" si="1811"/>
        <v>0.12570824585062135</v>
      </c>
      <c r="AE12929">
        <f t="shared" si="1812"/>
        <v>0.11167036069424201</v>
      </c>
      <c r="AF12929">
        <f t="shared" si="1813"/>
        <v>5.1425847322318197E-2</v>
      </c>
      <c r="AG12929">
        <f t="shared" si="1814"/>
        <v>0</v>
      </c>
      <c r="AH12929">
        <f t="shared" si="1815"/>
        <v>0</v>
      </c>
      <c r="AI12929">
        <f t="shared" si="1816"/>
        <v>0</v>
      </c>
      <c r="AJ12929">
        <f t="shared" si="1817"/>
        <v>0</v>
      </c>
      <c r="AK12929">
        <f t="shared" si="1818"/>
        <v>1</v>
      </c>
    </row>
    <row r="12930" spans="1:37" x14ac:dyDescent="0.35">
      <c r="A12930">
        <v>1</v>
      </c>
      <c r="B12930">
        <v>3</v>
      </c>
      <c r="C12930">
        <v>0</v>
      </c>
      <c r="D12930">
        <v>4</v>
      </c>
      <c r="E12930">
        <v>0</v>
      </c>
      <c r="F12930">
        <v>0</v>
      </c>
      <c r="G12930">
        <v>0</v>
      </c>
      <c r="H12930">
        <v>1</v>
      </c>
      <c r="I12930">
        <v>0</v>
      </c>
      <c r="J12930">
        <v>0</v>
      </c>
      <c r="K12930">
        <v>0</v>
      </c>
      <c r="L12930">
        <v>122</v>
      </c>
      <c r="M12930">
        <v>0</v>
      </c>
      <c r="N12930">
        <v>0</v>
      </c>
      <c r="O12930">
        <v>0</v>
      </c>
      <c r="P12930">
        <v>0</v>
      </c>
      <c r="Q12930">
        <v>0</v>
      </c>
      <c r="R12930">
        <v>0</v>
      </c>
      <c r="S12930">
        <v>1</v>
      </c>
      <c r="T12930">
        <v>0</v>
      </c>
      <c r="U12930">
        <v>0</v>
      </c>
      <c r="V12930">
        <v>0</v>
      </c>
      <c r="W12930">
        <v>0</v>
      </c>
      <c r="X12930">
        <v>0</v>
      </c>
      <c r="Y12930">
        <v>0</v>
      </c>
      <c r="Z12930">
        <v>139.94999999999999</v>
      </c>
      <c r="AA12930">
        <v>1</v>
      </c>
      <c r="AB12930">
        <v>1</v>
      </c>
      <c r="AC12930">
        <f t="shared" si="1810"/>
        <v>0.20688253692961123</v>
      </c>
      <c r="AD12930">
        <f t="shared" si="1811"/>
        <v>1.2298381027364016</v>
      </c>
      <c r="AE12930">
        <f t="shared" si="1812"/>
        <v>0.55153694845700907</v>
      </c>
      <c r="AF12930">
        <f t="shared" si="1813"/>
        <v>0.25842538807693749</v>
      </c>
      <c r="AG12930">
        <f t="shared" si="1814"/>
        <v>1</v>
      </c>
      <c r="AH12930">
        <f t="shared" si="1815"/>
        <v>1</v>
      </c>
      <c r="AI12930">
        <f t="shared" si="1816"/>
        <v>0</v>
      </c>
      <c r="AJ12930">
        <f t="shared" si="1817"/>
        <v>0</v>
      </c>
      <c r="AK12930">
        <f t="shared" si="1818"/>
        <v>0</v>
      </c>
    </row>
    <row r="12931" spans="1:37" x14ac:dyDescent="0.35">
      <c r="A12931">
        <v>1</v>
      </c>
      <c r="B12931">
        <v>2</v>
      </c>
      <c r="C12931">
        <v>0</v>
      </c>
      <c r="D12931">
        <v>2</v>
      </c>
      <c r="E12931">
        <v>0</v>
      </c>
      <c r="F12931">
        <v>0</v>
      </c>
      <c r="G12931">
        <v>0</v>
      </c>
      <c r="H12931">
        <v>1</v>
      </c>
      <c r="I12931">
        <v>0</v>
      </c>
      <c r="J12931">
        <v>0</v>
      </c>
      <c r="K12931">
        <v>0</v>
      </c>
      <c r="L12931">
        <v>56</v>
      </c>
      <c r="M12931">
        <v>0</v>
      </c>
      <c r="N12931">
        <v>0</v>
      </c>
      <c r="O12931">
        <v>0</v>
      </c>
      <c r="P12931">
        <v>0</v>
      </c>
      <c r="Q12931">
        <v>0</v>
      </c>
      <c r="R12931">
        <v>0</v>
      </c>
      <c r="S12931">
        <v>1</v>
      </c>
      <c r="T12931">
        <v>0</v>
      </c>
      <c r="U12931">
        <v>0</v>
      </c>
      <c r="V12931">
        <v>0</v>
      </c>
      <c r="W12931">
        <v>0</v>
      </c>
      <c r="X12931">
        <v>0</v>
      </c>
      <c r="Y12931">
        <v>0</v>
      </c>
      <c r="Z12931">
        <v>136.35</v>
      </c>
      <c r="AA12931">
        <v>1</v>
      </c>
      <c r="AB12931">
        <v>1</v>
      </c>
      <c r="AC12931">
        <f t="shared" si="1810"/>
        <v>-1.122545642587554</v>
      </c>
      <c r="AD12931">
        <f t="shared" si="1811"/>
        <v>0.32545025918073317</v>
      </c>
      <c r="AE12931">
        <f t="shared" si="1812"/>
        <v>0.24553939834897726</v>
      </c>
      <c r="AF12931">
        <f t="shared" si="1813"/>
        <v>0.60987881265408528</v>
      </c>
      <c r="AG12931">
        <f t="shared" si="1814"/>
        <v>0</v>
      </c>
      <c r="AH12931">
        <f t="shared" si="1815"/>
        <v>0</v>
      </c>
      <c r="AI12931">
        <f t="shared" si="1816"/>
        <v>0</v>
      </c>
      <c r="AJ12931">
        <f t="shared" si="1817"/>
        <v>1</v>
      </c>
      <c r="AK12931">
        <f t="shared" si="1818"/>
        <v>0</v>
      </c>
    </row>
    <row r="12932" spans="1:37" x14ac:dyDescent="0.35">
      <c r="A12932">
        <v>1</v>
      </c>
      <c r="B12932">
        <v>1</v>
      </c>
      <c r="C12932">
        <v>0</v>
      </c>
      <c r="D12932">
        <v>7</v>
      </c>
      <c r="E12932">
        <v>0</v>
      </c>
      <c r="F12932">
        <v>0</v>
      </c>
      <c r="G12932">
        <v>0</v>
      </c>
      <c r="H12932">
        <v>0</v>
      </c>
      <c r="I12932">
        <v>0</v>
      </c>
      <c r="J12932">
        <v>0</v>
      </c>
      <c r="K12932">
        <v>0</v>
      </c>
      <c r="L12932">
        <v>277</v>
      </c>
      <c r="M12932">
        <v>0</v>
      </c>
      <c r="N12932">
        <v>0</v>
      </c>
      <c r="O12932">
        <v>0</v>
      </c>
      <c r="P12932">
        <v>0</v>
      </c>
      <c r="Q12932">
        <v>0</v>
      </c>
      <c r="R12932">
        <v>0</v>
      </c>
      <c r="S12932">
        <v>0</v>
      </c>
      <c r="T12932">
        <v>1</v>
      </c>
      <c r="U12932">
        <v>0</v>
      </c>
      <c r="V12932">
        <v>0</v>
      </c>
      <c r="W12932">
        <v>0</v>
      </c>
      <c r="X12932">
        <v>0</v>
      </c>
      <c r="Y12932">
        <v>0</v>
      </c>
      <c r="Z12932">
        <v>79.569999999999993</v>
      </c>
      <c r="AA12932">
        <v>0</v>
      </c>
      <c r="AB12932">
        <v>0</v>
      </c>
      <c r="AC12932">
        <f t="shared" si="1810"/>
        <v>1.6637313725143261</v>
      </c>
      <c r="AD12932">
        <f t="shared" si="1811"/>
        <v>5.278971951020476</v>
      </c>
      <c r="AE12932">
        <f t="shared" si="1812"/>
        <v>0.84073825973414684</v>
      </c>
      <c r="AF12932">
        <f t="shared" si="1813"/>
        <v>0.79788854301308065</v>
      </c>
      <c r="AG12932">
        <f t="shared" si="1814"/>
        <v>1</v>
      </c>
      <c r="AH12932">
        <f t="shared" si="1815"/>
        <v>0</v>
      </c>
      <c r="AI12932">
        <f t="shared" si="1816"/>
        <v>1</v>
      </c>
      <c r="AJ12932">
        <f t="shared" si="1817"/>
        <v>0</v>
      </c>
      <c r="AK12932">
        <f t="shared" si="1818"/>
        <v>0</v>
      </c>
    </row>
    <row r="12933" spans="1:37" x14ac:dyDescent="0.35">
      <c r="A12933">
        <v>1</v>
      </c>
      <c r="B12933">
        <v>2</v>
      </c>
      <c r="C12933">
        <v>0</v>
      </c>
      <c r="D12933">
        <v>3</v>
      </c>
      <c r="E12933">
        <v>0</v>
      </c>
      <c r="F12933">
        <v>0</v>
      </c>
      <c r="G12933">
        <v>0</v>
      </c>
      <c r="H12933">
        <v>0</v>
      </c>
      <c r="I12933">
        <v>0</v>
      </c>
      <c r="J12933">
        <v>0</v>
      </c>
      <c r="K12933">
        <v>0</v>
      </c>
      <c r="L12933">
        <v>59</v>
      </c>
      <c r="M12933">
        <v>0</v>
      </c>
      <c r="N12933">
        <v>0</v>
      </c>
      <c r="O12933">
        <v>0</v>
      </c>
      <c r="P12933">
        <v>0</v>
      </c>
      <c r="Q12933">
        <v>1</v>
      </c>
      <c r="R12933">
        <v>0</v>
      </c>
      <c r="S12933">
        <v>0</v>
      </c>
      <c r="T12933">
        <v>0</v>
      </c>
      <c r="U12933">
        <v>0</v>
      </c>
      <c r="V12933">
        <v>0</v>
      </c>
      <c r="W12933">
        <v>0</v>
      </c>
      <c r="X12933">
        <v>0</v>
      </c>
      <c r="Y12933">
        <v>0</v>
      </c>
      <c r="Z12933">
        <v>101.1</v>
      </c>
      <c r="AA12933">
        <v>0</v>
      </c>
      <c r="AB12933">
        <v>1</v>
      </c>
      <c r="AC12933">
        <f t="shared" si="1810"/>
        <v>-0.7485844731486222</v>
      </c>
      <c r="AD12933">
        <f t="shared" si="1811"/>
        <v>0.47303567374776095</v>
      </c>
      <c r="AE12933">
        <f t="shared" si="1812"/>
        <v>0.3211298152367506</v>
      </c>
      <c r="AF12933">
        <f t="shared" si="1813"/>
        <v>0.49331937057278741</v>
      </c>
      <c r="AG12933">
        <f t="shared" si="1814"/>
        <v>0</v>
      </c>
      <c r="AH12933">
        <f t="shared" si="1815"/>
        <v>0</v>
      </c>
      <c r="AI12933">
        <f t="shared" si="1816"/>
        <v>0</v>
      </c>
      <c r="AJ12933">
        <f t="shared" si="1817"/>
        <v>1</v>
      </c>
      <c r="AK12933">
        <f t="shared" si="1818"/>
        <v>0</v>
      </c>
    </row>
    <row r="12934" spans="1:37" x14ac:dyDescent="0.35">
      <c r="A12934">
        <v>1</v>
      </c>
      <c r="B12934">
        <v>2</v>
      </c>
      <c r="C12934">
        <v>0</v>
      </c>
      <c r="D12934">
        <v>2</v>
      </c>
      <c r="E12934">
        <v>0</v>
      </c>
      <c r="F12934">
        <v>0</v>
      </c>
      <c r="G12934">
        <v>0</v>
      </c>
      <c r="H12934">
        <v>0</v>
      </c>
      <c r="I12934">
        <v>0</v>
      </c>
      <c r="J12934">
        <v>0</v>
      </c>
      <c r="K12934">
        <v>0</v>
      </c>
      <c r="L12934">
        <v>48</v>
      </c>
      <c r="M12934">
        <v>0</v>
      </c>
      <c r="N12934">
        <v>0</v>
      </c>
      <c r="O12934">
        <v>0</v>
      </c>
      <c r="P12934">
        <v>0</v>
      </c>
      <c r="Q12934">
        <v>0</v>
      </c>
      <c r="R12934">
        <v>0</v>
      </c>
      <c r="S12934">
        <v>0</v>
      </c>
      <c r="T12934">
        <v>0</v>
      </c>
      <c r="U12934">
        <v>0</v>
      </c>
      <c r="V12934">
        <v>1</v>
      </c>
      <c r="W12934">
        <v>0</v>
      </c>
      <c r="X12934">
        <v>0</v>
      </c>
      <c r="Y12934">
        <v>0</v>
      </c>
      <c r="Z12934">
        <v>97.2</v>
      </c>
      <c r="AA12934">
        <v>2</v>
      </c>
      <c r="AB12934">
        <v>0</v>
      </c>
      <c r="AC12934">
        <f t="shared" si="1810"/>
        <v>-2.7151571359126505</v>
      </c>
      <c r="AD12934">
        <f t="shared" si="1811"/>
        <v>6.6194550648673925E-2</v>
      </c>
      <c r="AE12934">
        <f t="shared" si="1812"/>
        <v>6.2084870541123188E-2</v>
      </c>
      <c r="AF12934">
        <f t="shared" si="1813"/>
        <v>2.7836458502902409E-2</v>
      </c>
      <c r="AG12934">
        <f t="shared" si="1814"/>
        <v>0</v>
      </c>
      <c r="AH12934">
        <f t="shared" si="1815"/>
        <v>0</v>
      </c>
      <c r="AI12934">
        <f t="shared" si="1816"/>
        <v>0</v>
      </c>
      <c r="AJ12934">
        <f t="shared" si="1817"/>
        <v>0</v>
      </c>
      <c r="AK12934">
        <f t="shared" si="1818"/>
        <v>1</v>
      </c>
    </row>
    <row r="12935" spans="1:37" x14ac:dyDescent="0.35">
      <c r="A12935">
        <v>1</v>
      </c>
      <c r="B12935">
        <v>2</v>
      </c>
      <c r="C12935">
        <v>0</v>
      </c>
      <c r="D12935">
        <v>1</v>
      </c>
      <c r="E12935">
        <v>0</v>
      </c>
      <c r="F12935">
        <v>0</v>
      </c>
      <c r="G12935">
        <v>0</v>
      </c>
      <c r="H12935">
        <v>0</v>
      </c>
      <c r="I12935">
        <v>0</v>
      </c>
      <c r="J12935">
        <v>0</v>
      </c>
      <c r="K12935">
        <v>0</v>
      </c>
      <c r="L12935">
        <v>0</v>
      </c>
      <c r="M12935">
        <v>1</v>
      </c>
      <c r="N12935">
        <v>0</v>
      </c>
      <c r="O12935">
        <v>0</v>
      </c>
      <c r="P12935">
        <v>0</v>
      </c>
      <c r="Q12935">
        <v>0</v>
      </c>
      <c r="R12935">
        <v>0</v>
      </c>
      <c r="S12935">
        <v>0</v>
      </c>
      <c r="T12935">
        <v>0</v>
      </c>
      <c r="U12935">
        <v>0</v>
      </c>
      <c r="V12935">
        <v>0</v>
      </c>
      <c r="W12935">
        <v>0</v>
      </c>
      <c r="X12935">
        <v>0</v>
      </c>
      <c r="Y12935">
        <v>0</v>
      </c>
      <c r="Z12935">
        <v>85</v>
      </c>
      <c r="AA12935">
        <v>0</v>
      </c>
      <c r="AB12935">
        <v>0</v>
      </c>
      <c r="AC12935">
        <f t="shared" si="1810"/>
        <v>-1.1361654659623526</v>
      </c>
      <c r="AD12935">
        <f t="shared" si="1811"/>
        <v>0.3210477330032353</v>
      </c>
      <c r="AE12935">
        <f t="shared" si="1812"/>
        <v>0.24302508151872287</v>
      </c>
      <c r="AF12935">
        <f t="shared" si="1813"/>
        <v>0.12091851012428251</v>
      </c>
      <c r="AG12935">
        <f t="shared" si="1814"/>
        <v>0</v>
      </c>
      <c r="AH12935">
        <f t="shared" si="1815"/>
        <v>0</v>
      </c>
      <c r="AI12935">
        <f t="shared" si="1816"/>
        <v>0</v>
      </c>
      <c r="AJ12935">
        <f t="shared" si="1817"/>
        <v>0</v>
      </c>
      <c r="AK12935">
        <f t="shared" si="1818"/>
        <v>1</v>
      </c>
    </row>
    <row r="12936" spans="1:37" x14ac:dyDescent="0.35">
      <c r="A12936">
        <v>1</v>
      </c>
      <c r="B12936">
        <v>3</v>
      </c>
      <c r="C12936">
        <v>0</v>
      </c>
      <c r="D12936">
        <v>4</v>
      </c>
      <c r="E12936">
        <v>0</v>
      </c>
      <c r="F12936">
        <v>0</v>
      </c>
      <c r="G12936">
        <v>0</v>
      </c>
      <c r="H12936">
        <v>1</v>
      </c>
      <c r="I12936">
        <v>0</v>
      </c>
      <c r="J12936">
        <v>0</v>
      </c>
      <c r="K12936">
        <v>0</v>
      </c>
      <c r="L12936">
        <v>35</v>
      </c>
      <c r="M12936">
        <v>0</v>
      </c>
      <c r="N12936">
        <v>1</v>
      </c>
      <c r="O12936">
        <v>0</v>
      </c>
      <c r="P12936">
        <v>0</v>
      </c>
      <c r="Q12936">
        <v>0</v>
      </c>
      <c r="R12936">
        <v>0</v>
      </c>
      <c r="S12936">
        <v>0</v>
      </c>
      <c r="T12936">
        <v>0</v>
      </c>
      <c r="U12936">
        <v>0</v>
      </c>
      <c r="V12936">
        <v>0</v>
      </c>
      <c r="W12936">
        <v>0</v>
      </c>
      <c r="X12936">
        <v>0</v>
      </c>
      <c r="Y12936">
        <v>0</v>
      </c>
      <c r="Z12936">
        <v>138.38</v>
      </c>
      <c r="AA12936">
        <v>1</v>
      </c>
      <c r="AB12936">
        <v>0</v>
      </c>
      <c r="AC12936">
        <f t="shared" si="1810"/>
        <v>-0.44658903017358353</v>
      </c>
      <c r="AD12936">
        <f t="shared" si="1811"/>
        <v>0.63980679553943698</v>
      </c>
      <c r="AE12936">
        <f t="shared" si="1812"/>
        <v>0.39017206007428679</v>
      </c>
      <c r="AF12936">
        <f t="shared" si="1813"/>
        <v>0.21479268184405884</v>
      </c>
      <c r="AG12936">
        <f t="shared" si="1814"/>
        <v>0</v>
      </c>
      <c r="AH12936">
        <f t="shared" si="1815"/>
        <v>0</v>
      </c>
      <c r="AI12936">
        <f t="shared" si="1816"/>
        <v>0</v>
      </c>
      <c r="AJ12936">
        <f t="shared" si="1817"/>
        <v>0</v>
      </c>
      <c r="AK12936">
        <f t="shared" si="1818"/>
        <v>1</v>
      </c>
    </row>
    <row r="12937" spans="1:37" x14ac:dyDescent="0.35">
      <c r="A12937">
        <v>1</v>
      </c>
      <c r="B12937">
        <v>2</v>
      </c>
      <c r="C12937">
        <v>0</v>
      </c>
      <c r="D12937">
        <v>5</v>
      </c>
      <c r="E12937">
        <v>0</v>
      </c>
      <c r="F12937">
        <v>0</v>
      </c>
      <c r="G12937">
        <v>0</v>
      </c>
      <c r="H12937">
        <v>0</v>
      </c>
      <c r="I12937">
        <v>0</v>
      </c>
      <c r="J12937">
        <v>0</v>
      </c>
      <c r="K12937">
        <v>0</v>
      </c>
      <c r="L12937">
        <v>38</v>
      </c>
      <c r="M12937">
        <v>0</v>
      </c>
      <c r="N12937">
        <v>0</v>
      </c>
      <c r="O12937">
        <v>0</v>
      </c>
      <c r="P12937">
        <v>0</v>
      </c>
      <c r="Q12937">
        <v>0</v>
      </c>
      <c r="R12937">
        <v>0</v>
      </c>
      <c r="S12937">
        <v>0</v>
      </c>
      <c r="T12937">
        <v>0</v>
      </c>
      <c r="U12937">
        <v>0</v>
      </c>
      <c r="V12937">
        <v>0</v>
      </c>
      <c r="W12937">
        <v>1</v>
      </c>
      <c r="X12937">
        <v>0</v>
      </c>
      <c r="Y12937">
        <v>0</v>
      </c>
      <c r="Z12937">
        <v>120.7</v>
      </c>
      <c r="AA12937">
        <v>1</v>
      </c>
      <c r="AB12937">
        <v>0</v>
      </c>
      <c r="AC12937">
        <f t="shared" si="1810"/>
        <v>-2.596402998394725</v>
      </c>
      <c r="AD12937">
        <f t="shared" si="1811"/>
        <v>7.4541221462423521E-2</v>
      </c>
      <c r="AE12937">
        <f t="shared" si="1812"/>
        <v>6.9370276331488526E-2</v>
      </c>
      <c r="AF12937">
        <f t="shared" si="1813"/>
        <v>3.1223080516414869E-2</v>
      </c>
      <c r="AG12937">
        <f t="shared" si="1814"/>
        <v>0</v>
      </c>
      <c r="AH12937">
        <f t="shared" si="1815"/>
        <v>0</v>
      </c>
      <c r="AI12937">
        <f t="shared" si="1816"/>
        <v>0</v>
      </c>
      <c r="AJ12937">
        <f t="shared" si="1817"/>
        <v>0</v>
      </c>
      <c r="AK12937">
        <f t="shared" si="1818"/>
        <v>1</v>
      </c>
    </row>
    <row r="12938" spans="1:37" x14ac:dyDescent="0.35">
      <c r="A12938">
        <v>1</v>
      </c>
      <c r="B12938">
        <v>1</v>
      </c>
      <c r="C12938">
        <v>0</v>
      </c>
      <c r="D12938">
        <v>1</v>
      </c>
      <c r="E12938">
        <v>0</v>
      </c>
      <c r="F12938">
        <v>0</v>
      </c>
      <c r="G12938">
        <v>0</v>
      </c>
      <c r="H12938">
        <v>1</v>
      </c>
      <c r="I12938">
        <v>0</v>
      </c>
      <c r="J12938">
        <v>0</v>
      </c>
      <c r="K12938">
        <v>0</v>
      </c>
      <c r="L12938">
        <v>2</v>
      </c>
      <c r="M12938">
        <v>0</v>
      </c>
      <c r="N12938">
        <v>0</v>
      </c>
      <c r="O12938">
        <v>0</v>
      </c>
      <c r="P12938">
        <v>0</v>
      </c>
      <c r="Q12938">
        <v>0</v>
      </c>
      <c r="R12938">
        <v>0</v>
      </c>
      <c r="S12938">
        <v>0</v>
      </c>
      <c r="T12938">
        <v>1</v>
      </c>
      <c r="U12938">
        <v>0</v>
      </c>
      <c r="V12938">
        <v>0</v>
      </c>
      <c r="W12938">
        <v>0</v>
      </c>
      <c r="X12938">
        <v>0</v>
      </c>
      <c r="Y12938">
        <v>0</v>
      </c>
      <c r="Z12938">
        <v>153.62</v>
      </c>
      <c r="AA12938">
        <v>1</v>
      </c>
      <c r="AB12938">
        <v>0</v>
      </c>
      <c r="AC12938">
        <f t="shared" si="1810"/>
        <v>-2.1491284341353363</v>
      </c>
      <c r="AD12938">
        <f t="shared" si="1811"/>
        <v>0.11658572564430153</v>
      </c>
      <c r="AE12938">
        <f t="shared" si="1812"/>
        <v>0.10441269574445641</v>
      </c>
      <c r="AF12938">
        <f t="shared" si="1813"/>
        <v>4.7892071558886792E-2</v>
      </c>
      <c r="AG12938">
        <f t="shared" si="1814"/>
        <v>0</v>
      </c>
      <c r="AH12938">
        <f t="shared" si="1815"/>
        <v>0</v>
      </c>
      <c r="AI12938">
        <f t="shared" si="1816"/>
        <v>0</v>
      </c>
      <c r="AJ12938">
        <f t="shared" si="1817"/>
        <v>0</v>
      </c>
      <c r="AK12938">
        <f t="shared" si="1818"/>
        <v>1</v>
      </c>
    </row>
    <row r="12939" spans="1:37" x14ac:dyDescent="0.35">
      <c r="A12939">
        <v>1</v>
      </c>
      <c r="B12939">
        <v>2</v>
      </c>
      <c r="C12939">
        <v>0</v>
      </c>
      <c r="D12939">
        <v>3</v>
      </c>
      <c r="E12939">
        <v>0</v>
      </c>
      <c r="F12939">
        <v>0</v>
      </c>
      <c r="G12939">
        <v>0</v>
      </c>
      <c r="H12939">
        <v>1</v>
      </c>
      <c r="I12939">
        <v>0</v>
      </c>
      <c r="J12939">
        <v>0</v>
      </c>
      <c r="K12939">
        <v>0</v>
      </c>
      <c r="L12939">
        <v>133</v>
      </c>
      <c r="M12939">
        <v>0</v>
      </c>
      <c r="N12939">
        <v>0</v>
      </c>
      <c r="O12939">
        <v>0</v>
      </c>
      <c r="P12939">
        <v>0</v>
      </c>
      <c r="Q12939">
        <v>0</v>
      </c>
      <c r="R12939">
        <v>0</v>
      </c>
      <c r="S12939">
        <v>1</v>
      </c>
      <c r="T12939">
        <v>0</v>
      </c>
      <c r="U12939">
        <v>0</v>
      </c>
      <c r="V12939">
        <v>0</v>
      </c>
      <c r="W12939">
        <v>0</v>
      </c>
      <c r="X12939">
        <v>0</v>
      </c>
      <c r="Y12939">
        <v>0</v>
      </c>
      <c r="Z12939">
        <v>124.8</v>
      </c>
      <c r="AA12939">
        <v>0</v>
      </c>
      <c r="AB12939">
        <v>1</v>
      </c>
      <c r="AC12939">
        <f t="shared" si="1810"/>
        <v>0.86799289522578738</v>
      </c>
      <c r="AD12939">
        <f t="shared" si="1811"/>
        <v>2.3821248779384514</v>
      </c>
      <c r="AE12939">
        <f t="shared" si="1812"/>
        <v>0.70432788968763849</v>
      </c>
      <c r="AF12939">
        <f t="shared" si="1813"/>
        <v>0.15222511425195306</v>
      </c>
      <c r="AG12939">
        <f t="shared" si="1814"/>
        <v>1</v>
      </c>
      <c r="AH12939">
        <f t="shared" si="1815"/>
        <v>1</v>
      </c>
      <c r="AI12939">
        <f t="shared" si="1816"/>
        <v>0</v>
      </c>
      <c r="AJ12939">
        <f t="shared" si="1817"/>
        <v>0</v>
      </c>
      <c r="AK12939">
        <f t="shared" si="1818"/>
        <v>0</v>
      </c>
    </row>
    <row r="12940" spans="1:37" x14ac:dyDescent="0.35">
      <c r="A12940">
        <v>1</v>
      </c>
      <c r="B12940">
        <v>2</v>
      </c>
      <c r="C12940">
        <v>0</v>
      </c>
      <c r="D12940">
        <v>1</v>
      </c>
      <c r="E12940">
        <v>1</v>
      </c>
      <c r="F12940">
        <v>0</v>
      </c>
      <c r="G12940">
        <v>0</v>
      </c>
      <c r="H12940">
        <v>0</v>
      </c>
      <c r="I12940">
        <v>0</v>
      </c>
      <c r="J12940">
        <v>0</v>
      </c>
      <c r="K12940">
        <v>0</v>
      </c>
      <c r="L12940">
        <v>16</v>
      </c>
      <c r="M12940">
        <v>0</v>
      </c>
      <c r="N12940">
        <v>0</v>
      </c>
      <c r="O12940">
        <v>0</v>
      </c>
      <c r="P12940">
        <v>0</v>
      </c>
      <c r="Q12940">
        <v>0</v>
      </c>
      <c r="R12940">
        <v>0</v>
      </c>
      <c r="S12940">
        <v>1</v>
      </c>
      <c r="T12940">
        <v>0</v>
      </c>
      <c r="U12940">
        <v>0</v>
      </c>
      <c r="V12940">
        <v>0</v>
      </c>
      <c r="W12940">
        <v>0</v>
      </c>
      <c r="X12940">
        <v>0</v>
      </c>
      <c r="Y12940">
        <v>0</v>
      </c>
      <c r="Z12940">
        <v>130</v>
      </c>
      <c r="AA12940">
        <v>1</v>
      </c>
      <c r="AB12940">
        <v>0</v>
      </c>
      <c r="AC12940">
        <f t="shared" si="1810"/>
        <v>-3.2991925122026662</v>
      </c>
      <c r="AD12940">
        <f t="shared" si="1811"/>
        <v>3.6912962136667234E-2</v>
      </c>
      <c r="AE12940">
        <f t="shared" si="1812"/>
        <v>3.5598901242978223E-2</v>
      </c>
      <c r="AF12940">
        <f t="shared" si="1813"/>
        <v>1.5742303495911544E-2</v>
      </c>
      <c r="AG12940">
        <f t="shared" si="1814"/>
        <v>0</v>
      </c>
      <c r="AH12940">
        <f t="shared" si="1815"/>
        <v>0</v>
      </c>
      <c r="AI12940">
        <f t="shared" si="1816"/>
        <v>0</v>
      </c>
      <c r="AJ12940">
        <f t="shared" si="1817"/>
        <v>0</v>
      </c>
      <c r="AK12940">
        <f t="shared" si="1818"/>
        <v>1</v>
      </c>
    </row>
    <row r="12941" spans="1:37" x14ac:dyDescent="0.35">
      <c r="A12941">
        <v>1</v>
      </c>
      <c r="B12941">
        <v>1</v>
      </c>
      <c r="C12941">
        <v>0</v>
      </c>
      <c r="D12941">
        <v>1</v>
      </c>
      <c r="E12941">
        <v>0</v>
      </c>
      <c r="F12941">
        <v>0</v>
      </c>
      <c r="G12941">
        <v>0</v>
      </c>
      <c r="H12941">
        <v>0</v>
      </c>
      <c r="I12941">
        <v>0</v>
      </c>
      <c r="J12941">
        <v>0</v>
      </c>
      <c r="K12941">
        <v>0</v>
      </c>
      <c r="L12941">
        <v>1</v>
      </c>
      <c r="M12941">
        <v>0</v>
      </c>
      <c r="N12941">
        <v>0</v>
      </c>
      <c r="O12941">
        <v>0</v>
      </c>
      <c r="P12941">
        <v>0</v>
      </c>
      <c r="Q12941">
        <v>0</v>
      </c>
      <c r="R12941">
        <v>0</v>
      </c>
      <c r="S12941">
        <v>0</v>
      </c>
      <c r="T12941">
        <v>0</v>
      </c>
      <c r="U12941">
        <v>0</v>
      </c>
      <c r="V12941">
        <v>0</v>
      </c>
      <c r="W12941">
        <v>0</v>
      </c>
      <c r="X12941">
        <v>1</v>
      </c>
      <c r="Y12941">
        <v>0</v>
      </c>
      <c r="Z12941">
        <v>65</v>
      </c>
      <c r="AA12941">
        <v>1</v>
      </c>
      <c r="AB12941">
        <v>0</v>
      </c>
      <c r="AC12941">
        <f t="shared" si="1810"/>
        <v>-8.2150523145799745</v>
      </c>
      <c r="AD12941">
        <f t="shared" si="1811"/>
        <v>2.7055035693564791E-4</v>
      </c>
      <c r="AE12941">
        <f t="shared" si="1812"/>
        <v>2.7047717923826207E-4</v>
      </c>
      <c r="AF12941">
        <f t="shared" si="1813"/>
        <v>1.1748263532615366E-4</v>
      </c>
      <c r="AG12941">
        <f t="shared" si="1814"/>
        <v>0</v>
      </c>
      <c r="AH12941">
        <f t="shared" si="1815"/>
        <v>0</v>
      </c>
      <c r="AI12941">
        <f t="shared" si="1816"/>
        <v>0</v>
      </c>
      <c r="AJ12941">
        <f t="shared" si="1817"/>
        <v>0</v>
      </c>
      <c r="AK12941">
        <f t="shared" si="1818"/>
        <v>1</v>
      </c>
    </row>
    <row r="12942" spans="1:37" x14ac:dyDescent="0.35">
      <c r="A12942">
        <v>1</v>
      </c>
      <c r="B12942">
        <v>2</v>
      </c>
      <c r="C12942">
        <v>0</v>
      </c>
      <c r="D12942">
        <v>4</v>
      </c>
      <c r="E12942">
        <v>0</v>
      </c>
      <c r="F12942">
        <v>0</v>
      </c>
      <c r="G12942">
        <v>0</v>
      </c>
      <c r="H12942">
        <v>0</v>
      </c>
      <c r="I12942">
        <v>0</v>
      </c>
      <c r="J12942">
        <v>0</v>
      </c>
      <c r="K12942">
        <v>0</v>
      </c>
      <c r="L12942">
        <v>36</v>
      </c>
      <c r="M12942">
        <v>0</v>
      </c>
      <c r="N12942">
        <v>1</v>
      </c>
      <c r="O12942">
        <v>0</v>
      </c>
      <c r="P12942">
        <v>0</v>
      </c>
      <c r="Q12942">
        <v>0</v>
      </c>
      <c r="R12942">
        <v>0</v>
      </c>
      <c r="S12942">
        <v>0</v>
      </c>
      <c r="T12942">
        <v>0</v>
      </c>
      <c r="U12942">
        <v>0</v>
      </c>
      <c r="V12942">
        <v>0</v>
      </c>
      <c r="W12942">
        <v>0</v>
      </c>
      <c r="X12942">
        <v>0</v>
      </c>
      <c r="Y12942">
        <v>0</v>
      </c>
      <c r="Z12942">
        <v>63.06</v>
      </c>
      <c r="AA12942">
        <v>1</v>
      </c>
      <c r="AB12942">
        <v>1</v>
      </c>
      <c r="AC12942">
        <f t="shared" si="1810"/>
        <v>-2.2223119120349981</v>
      </c>
      <c r="AD12942">
        <f t="shared" si="1811"/>
        <v>0.10835830415003959</v>
      </c>
      <c r="AE12942">
        <f t="shared" si="1812"/>
        <v>9.7764688318129858E-2</v>
      </c>
      <c r="AF12942">
        <f t="shared" si="1813"/>
        <v>1.009817979954718</v>
      </c>
      <c r="AG12942">
        <f t="shared" si="1814"/>
        <v>0</v>
      </c>
      <c r="AH12942">
        <f t="shared" si="1815"/>
        <v>0</v>
      </c>
      <c r="AI12942">
        <f t="shared" si="1816"/>
        <v>0</v>
      </c>
      <c r="AJ12942">
        <f t="shared" si="1817"/>
        <v>1</v>
      </c>
      <c r="AK12942">
        <f t="shared" si="1818"/>
        <v>0</v>
      </c>
    </row>
    <row r="12943" spans="1:37" x14ac:dyDescent="0.35">
      <c r="A12943">
        <v>1</v>
      </c>
      <c r="B12943">
        <v>1</v>
      </c>
      <c r="C12943">
        <v>0</v>
      </c>
      <c r="D12943">
        <v>1</v>
      </c>
      <c r="E12943">
        <v>0</v>
      </c>
      <c r="F12943">
        <v>0</v>
      </c>
      <c r="G12943">
        <v>0</v>
      </c>
      <c r="H12943">
        <v>0</v>
      </c>
      <c r="I12943">
        <v>0</v>
      </c>
      <c r="J12943">
        <v>0</v>
      </c>
      <c r="K12943">
        <v>0</v>
      </c>
      <c r="L12943">
        <v>37</v>
      </c>
      <c r="M12943">
        <v>0</v>
      </c>
      <c r="N12943">
        <v>0</v>
      </c>
      <c r="O12943">
        <v>0</v>
      </c>
      <c r="P12943">
        <v>1</v>
      </c>
      <c r="Q12943">
        <v>0</v>
      </c>
      <c r="R12943">
        <v>0</v>
      </c>
      <c r="S12943">
        <v>0</v>
      </c>
      <c r="T12943">
        <v>0</v>
      </c>
      <c r="U12943">
        <v>0</v>
      </c>
      <c r="V12943">
        <v>0</v>
      </c>
      <c r="W12943">
        <v>0</v>
      </c>
      <c r="X12943">
        <v>0</v>
      </c>
      <c r="Y12943">
        <v>0</v>
      </c>
      <c r="Z12943">
        <v>116.1</v>
      </c>
      <c r="AA12943">
        <v>0</v>
      </c>
      <c r="AB12943">
        <v>1</v>
      </c>
      <c r="AC12943">
        <f t="shared" si="1810"/>
        <v>-0.98553653925085172</v>
      </c>
      <c r="AD12943">
        <f t="shared" si="1811"/>
        <v>0.37323891587578034</v>
      </c>
      <c r="AE12943">
        <f t="shared" si="1812"/>
        <v>0.27179459565326108</v>
      </c>
      <c r="AF12943">
        <f t="shared" si="1813"/>
        <v>0.56575918300198447</v>
      </c>
      <c r="AG12943">
        <f t="shared" si="1814"/>
        <v>0</v>
      </c>
      <c r="AH12943">
        <f t="shared" si="1815"/>
        <v>0</v>
      </c>
      <c r="AI12943">
        <f t="shared" si="1816"/>
        <v>0</v>
      </c>
      <c r="AJ12943">
        <f t="shared" si="1817"/>
        <v>1</v>
      </c>
      <c r="AK12943">
        <f t="shared" si="1818"/>
        <v>0</v>
      </c>
    </row>
    <row r="12944" spans="1:37" x14ac:dyDescent="0.35">
      <c r="A12944">
        <v>1</v>
      </c>
      <c r="B12944">
        <v>1</v>
      </c>
      <c r="C12944">
        <v>0</v>
      </c>
      <c r="D12944">
        <v>1</v>
      </c>
      <c r="E12944">
        <v>1</v>
      </c>
      <c r="F12944">
        <v>0</v>
      </c>
      <c r="G12944">
        <v>0</v>
      </c>
      <c r="H12944">
        <v>0</v>
      </c>
      <c r="I12944">
        <v>0</v>
      </c>
      <c r="J12944">
        <v>0</v>
      </c>
      <c r="K12944">
        <v>0</v>
      </c>
      <c r="L12944">
        <v>1</v>
      </c>
      <c r="M12944">
        <v>0</v>
      </c>
      <c r="N12944">
        <v>0</v>
      </c>
      <c r="O12944">
        <v>1</v>
      </c>
      <c r="P12944">
        <v>0</v>
      </c>
      <c r="Q12944">
        <v>0</v>
      </c>
      <c r="R12944">
        <v>0</v>
      </c>
      <c r="S12944">
        <v>0</v>
      </c>
      <c r="T12944">
        <v>0</v>
      </c>
      <c r="U12944">
        <v>0</v>
      </c>
      <c r="V12944">
        <v>0</v>
      </c>
      <c r="W12944">
        <v>0</v>
      </c>
      <c r="X12944">
        <v>1</v>
      </c>
      <c r="Y12944">
        <v>0</v>
      </c>
      <c r="Z12944">
        <v>67</v>
      </c>
      <c r="AA12944">
        <v>1</v>
      </c>
      <c r="AB12944">
        <v>0</v>
      </c>
      <c r="AC12944">
        <f t="shared" si="1810"/>
        <v>-7.1573892446845617</v>
      </c>
      <c r="AD12944">
        <f t="shared" si="1811"/>
        <v>7.7908590304764924E-4</v>
      </c>
      <c r="AE12944">
        <f t="shared" si="1812"/>
        <v>7.784794007207347E-4</v>
      </c>
      <c r="AF12944">
        <f t="shared" si="1813"/>
        <v>3.3822097412665095E-4</v>
      </c>
      <c r="AG12944">
        <f t="shared" si="1814"/>
        <v>0</v>
      </c>
      <c r="AH12944">
        <f t="shared" si="1815"/>
        <v>0</v>
      </c>
      <c r="AI12944">
        <f t="shared" si="1816"/>
        <v>0</v>
      </c>
      <c r="AJ12944">
        <f t="shared" si="1817"/>
        <v>0</v>
      </c>
      <c r="AK12944">
        <f t="shared" si="1818"/>
        <v>1</v>
      </c>
    </row>
    <row r="12945" spans="1:37" x14ac:dyDescent="0.35">
      <c r="A12945">
        <v>1</v>
      </c>
      <c r="B12945">
        <v>2</v>
      </c>
      <c r="C12945">
        <v>0</v>
      </c>
      <c r="D12945">
        <v>4</v>
      </c>
      <c r="E12945">
        <v>0</v>
      </c>
      <c r="F12945">
        <v>0</v>
      </c>
      <c r="G12945">
        <v>0</v>
      </c>
      <c r="H12945">
        <v>0</v>
      </c>
      <c r="I12945">
        <v>0</v>
      </c>
      <c r="J12945">
        <v>0</v>
      </c>
      <c r="K12945">
        <v>0</v>
      </c>
      <c r="L12945">
        <v>205</v>
      </c>
      <c r="M12945">
        <v>0</v>
      </c>
      <c r="N12945">
        <v>0</v>
      </c>
      <c r="O12945">
        <v>0</v>
      </c>
      <c r="P12945">
        <v>0</v>
      </c>
      <c r="Q12945">
        <v>0</v>
      </c>
      <c r="R12945">
        <v>0</v>
      </c>
      <c r="S12945">
        <v>1</v>
      </c>
      <c r="T12945">
        <v>0</v>
      </c>
      <c r="U12945">
        <v>0</v>
      </c>
      <c r="V12945">
        <v>0</v>
      </c>
      <c r="W12945">
        <v>0</v>
      </c>
      <c r="X12945">
        <v>0</v>
      </c>
      <c r="Y12945">
        <v>0</v>
      </c>
      <c r="Z12945">
        <v>89.25</v>
      </c>
      <c r="AA12945">
        <v>1</v>
      </c>
      <c r="AB12945">
        <v>0</v>
      </c>
      <c r="AC12945">
        <f t="shared" ref="AC12945:AC13008" si="1819">SUMPRODUCT($A$14:$AA$14,A12945:AA12945)</f>
        <v>8.798626354150052E-2</v>
      </c>
      <c r="AD12945">
        <f t="shared" ref="AD12945:AD13008" si="1820">EXP(AC12945)</f>
        <v>1.0919731220817006</v>
      </c>
      <c r="AE12945">
        <f t="shared" ref="AE12945:AE13008" si="1821">AD12945/(AD12945+1)</f>
        <v>0.52198238617668735</v>
      </c>
      <c r="AF12945">
        <f t="shared" ref="AF12945:AF13008" si="1822">-AB12945*LOG(AE12945)-(1-AB12945)*LOG(1-AE12945)</f>
        <v>0.32055610036417076</v>
      </c>
      <c r="AG12945">
        <f t="shared" ref="AG12945:AG13008" si="1823">IF(AE12945&gt;$AG$14,1,0)</f>
        <v>1</v>
      </c>
      <c r="AH12945">
        <f t="shared" ref="AH12945:AH13008" si="1824">IF(AND(AB12945=1,AG12945=1),1,0)</f>
        <v>0</v>
      </c>
      <c r="AI12945">
        <f t="shared" ref="AI12945:AI13008" si="1825">IF(AND(AB12945=0,AG12945=1),1,0)</f>
        <v>1</v>
      </c>
      <c r="AJ12945">
        <f t="shared" ref="AJ12945:AJ13008" si="1826">IF(AND(AB12945=1,AG12945=0),1,0)</f>
        <v>0</v>
      </c>
      <c r="AK12945">
        <f t="shared" ref="AK12945:AK13008" si="1827">IF(AND(AB12945=0,AG12945=0),1,0)</f>
        <v>0</v>
      </c>
    </row>
    <row r="12946" spans="1:37" x14ac:dyDescent="0.35">
      <c r="A12946">
        <v>1</v>
      </c>
      <c r="B12946">
        <v>1</v>
      </c>
      <c r="C12946">
        <v>0</v>
      </c>
      <c r="D12946">
        <v>3</v>
      </c>
      <c r="E12946">
        <v>0</v>
      </c>
      <c r="F12946">
        <v>0</v>
      </c>
      <c r="G12946">
        <v>0</v>
      </c>
      <c r="H12946">
        <v>0</v>
      </c>
      <c r="I12946">
        <v>0</v>
      </c>
      <c r="J12946">
        <v>0</v>
      </c>
      <c r="K12946">
        <v>0</v>
      </c>
      <c r="L12946">
        <v>71</v>
      </c>
      <c r="M12946">
        <v>0</v>
      </c>
      <c r="N12946">
        <v>0</v>
      </c>
      <c r="O12946">
        <v>0</v>
      </c>
      <c r="P12946">
        <v>0</v>
      </c>
      <c r="Q12946">
        <v>1</v>
      </c>
      <c r="R12946">
        <v>0</v>
      </c>
      <c r="S12946">
        <v>0</v>
      </c>
      <c r="T12946">
        <v>0</v>
      </c>
      <c r="U12946">
        <v>0</v>
      </c>
      <c r="V12946">
        <v>0</v>
      </c>
      <c r="W12946">
        <v>0</v>
      </c>
      <c r="X12946">
        <v>0</v>
      </c>
      <c r="Y12946">
        <v>0</v>
      </c>
      <c r="Z12946">
        <v>120</v>
      </c>
      <c r="AA12946">
        <v>0</v>
      </c>
      <c r="AB12946">
        <v>0</v>
      </c>
      <c r="AC12946">
        <f t="shared" si="1819"/>
        <v>-0.32385551515885025</v>
      </c>
      <c r="AD12946">
        <f t="shared" si="1820"/>
        <v>0.7233547486258266</v>
      </c>
      <c r="AE12946">
        <f t="shared" si="1821"/>
        <v>0.4197364177065791</v>
      </c>
      <c r="AF12946">
        <f t="shared" si="1822"/>
        <v>0.23637468517441812</v>
      </c>
      <c r="AG12946">
        <f t="shared" si="1823"/>
        <v>0</v>
      </c>
      <c r="AH12946">
        <f t="shared" si="1824"/>
        <v>0</v>
      </c>
      <c r="AI12946">
        <f t="shared" si="1825"/>
        <v>0</v>
      </c>
      <c r="AJ12946">
        <f t="shared" si="1826"/>
        <v>0</v>
      </c>
      <c r="AK12946">
        <f t="shared" si="1827"/>
        <v>1</v>
      </c>
    </row>
    <row r="12947" spans="1:37" x14ac:dyDescent="0.35">
      <c r="A12947">
        <v>1</v>
      </c>
      <c r="B12947">
        <v>2</v>
      </c>
      <c r="C12947">
        <v>1</v>
      </c>
      <c r="D12947">
        <v>2</v>
      </c>
      <c r="E12947">
        <v>0</v>
      </c>
      <c r="F12947">
        <v>0</v>
      </c>
      <c r="G12947">
        <v>0</v>
      </c>
      <c r="H12947">
        <v>1</v>
      </c>
      <c r="I12947">
        <v>0</v>
      </c>
      <c r="J12947">
        <v>0</v>
      </c>
      <c r="K12947">
        <v>0</v>
      </c>
      <c r="L12947">
        <v>8</v>
      </c>
      <c r="M12947">
        <v>0</v>
      </c>
      <c r="N12947">
        <v>0</v>
      </c>
      <c r="O12947">
        <v>0</v>
      </c>
      <c r="P12947">
        <v>0</v>
      </c>
      <c r="Q12947">
        <v>0</v>
      </c>
      <c r="R12947">
        <v>0</v>
      </c>
      <c r="S12947">
        <v>0</v>
      </c>
      <c r="T12947">
        <v>1</v>
      </c>
      <c r="U12947">
        <v>0</v>
      </c>
      <c r="V12947">
        <v>0</v>
      </c>
      <c r="W12947">
        <v>0</v>
      </c>
      <c r="X12947">
        <v>0</v>
      </c>
      <c r="Y12947">
        <v>0</v>
      </c>
      <c r="Z12947">
        <v>92.4</v>
      </c>
      <c r="AA12947">
        <v>3</v>
      </c>
      <c r="AB12947">
        <v>0</v>
      </c>
      <c r="AC12947">
        <f t="shared" si="1819"/>
        <v>-5.1400416285127646</v>
      </c>
      <c r="AD12947">
        <f t="shared" si="1820"/>
        <v>5.8574458715000399E-3</v>
      </c>
      <c r="AE12947">
        <f t="shared" si="1821"/>
        <v>5.823335996111261E-3</v>
      </c>
      <c r="AF12947">
        <f t="shared" si="1822"/>
        <v>2.5364351351449166E-3</v>
      </c>
      <c r="AG12947">
        <f t="shared" si="1823"/>
        <v>0</v>
      </c>
      <c r="AH12947">
        <f t="shared" si="1824"/>
        <v>0</v>
      </c>
      <c r="AI12947">
        <f t="shared" si="1825"/>
        <v>0</v>
      </c>
      <c r="AJ12947">
        <f t="shared" si="1826"/>
        <v>0</v>
      </c>
      <c r="AK12947">
        <f t="shared" si="1827"/>
        <v>1</v>
      </c>
    </row>
    <row r="12948" spans="1:37" x14ac:dyDescent="0.35">
      <c r="A12948">
        <v>1</v>
      </c>
      <c r="B12948">
        <v>1</v>
      </c>
      <c r="C12948">
        <v>0</v>
      </c>
      <c r="D12948">
        <v>3</v>
      </c>
      <c r="E12948">
        <v>0</v>
      </c>
      <c r="F12948">
        <v>0</v>
      </c>
      <c r="G12948">
        <v>0</v>
      </c>
      <c r="H12948">
        <v>0</v>
      </c>
      <c r="I12948">
        <v>0</v>
      </c>
      <c r="J12948">
        <v>0</v>
      </c>
      <c r="K12948">
        <v>0</v>
      </c>
      <c r="L12948">
        <v>37</v>
      </c>
      <c r="M12948">
        <v>0</v>
      </c>
      <c r="N12948">
        <v>0</v>
      </c>
      <c r="O12948">
        <v>0</v>
      </c>
      <c r="P12948">
        <v>0</v>
      </c>
      <c r="Q12948">
        <v>0</v>
      </c>
      <c r="R12948">
        <v>0</v>
      </c>
      <c r="S12948">
        <v>0</v>
      </c>
      <c r="T12948">
        <v>0</v>
      </c>
      <c r="U12948">
        <v>1</v>
      </c>
      <c r="V12948">
        <v>0</v>
      </c>
      <c r="W12948">
        <v>0</v>
      </c>
      <c r="X12948">
        <v>0</v>
      </c>
      <c r="Y12948">
        <v>0</v>
      </c>
      <c r="Z12948">
        <v>119</v>
      </c>
      <c r="AA12948">
        <v>1</v>
      </c>
      <c r="AB12948">
        <v>0</v>
      </c>
      <c r="AC12948">
        <f t="shared" si="1819"/>
        <v>-1.8657163314787395</v>
      </c>
      <c r="AD12948">
        <f t="shared" si="1820"/>
        <v>0.15478529258534857</v>
      </c>
      <c r="AE12948">
        <f t="shared" si="1821"/>
        <v>0.13403815720480231</v>
      </c>
      <c r="AF12948">
        <f t="shared" si="1822"/>
        <v>6.2501244043372137E-2</v>
      </c>
      <c r="AG12948">
        <f t="shared" si="1823"/>
        <v>0</v>
      </c>
      <c r="AH12948">
        <f t="shared" si="1824"/>
        <v>0</v>
      </c>
      <c r="AI12948">
        <f t="shared" si="1825"/>
        <v>0</v>
      </c>
      <c r="AJ12948">
        <f t="shared" si="1826"/>
        <v>0</v>
      </c>
      <c r="AK12948">
        <f t="shared" si="1827"/>
        <v>1</v>
      </c>
    </row>
    <row r="12949" spans="1:37" x14ac:dyDescent="0.35">
      <c r="A12949">
        <v>1</v>
      </c>
      <c r="B12949">
        <v>1</v>
      </c>
      <c r="C12949">
        <v>0</v>
      </c>
      <c r="D12949">
        <v>1</v>
      </c>
      <c r="E12949">
        <v>0</v>
      </c>
      <c r="F12949">
        <v>0</v>
      </c>
      <c r="G12949">
        <v>0</v>
      </c>
      <c r="H12949">
        <v>0</v>
      </c>
      <c r="I12949">
        <v>0</v>
      </c>
      <c r="J12949">
        <v>0</v>
      </c>
      <c r="K12949">
        <v>0</v>
      </c>
      <c r="L12949">
        <v>15</v>
      </c>
      <c r="M12949">
        <v>0</v>
      </c>
      <c r="N12949">
        <v>0</v>
      </c>
      <c r="O12949">
        <v>0</v>
      </c>
      <c r="P12949">
        <v>0</v>
      </c>
      <c r="Q12949">
        <v>0</v>
      </c>
      <c r="R12949">
        <v>0</v>
      </c>
      <c r="S12949">
        <v>0</v>
      </c>
      <c r="T12949">
        <v>0</v>
      </c>
      <c r="U12949">
        <v>0</v>
      </c>
      <c r="V12949">
        <v>0</v>
      </c>
      <c r="W12949">
        <v>0</v>
      </c>
      <c r="X12949">
        <v>0</v>
      </c>
      <c r="Y12949">
        <v>0</v>
      </c>
      <c r="Z12949">
        <v>80</v>
      </c>
      <c r="AA12949">
        <v>0</v>
      </c>
      <c r="AB12949">
        <v>0</v>
      </c>
      <c r="AC12949">
        <f t="shared" si="1819"/>
        <v>-4.1425507912259922</v>
      </c>
      <c r="AD12949">
        <f t="shared" si="1820"/>
        <v>1.5882287391886813E-2</v>
      </c>
      <c r="AE12949">
        <f t="shared" si="1821"/>
        <v>1.5633983965467113E-2</v>
      </c>
      <c r="AF12949">
        <f t="shared" si="1822"/>
        <v>6.8433881665544453E-3</v>
      </c>
      <c r="AG12949">
        <f t="shared" si="1823"/>
        <v>0</v>
      </c>
      <c r="AH12949">
        <f t="shared" si="1824"/>
        <v>0</v>
      </c>
      <c r="AI12949">
        <f t="shared" si="1825"/>
        <v>0</v>
      </c>
      <c r="AJ12949">
        <f t="shared" si="1826"/>
        <v>0</v>
      </c>
      <c r="AK12949">
        <f t="shared" si="1827"/>
        <v>1</v>
      </c>
    </row>
    <row r="12950" spans="1:37" x14ac:dyDescent="0.35">
      <c r="A12950">
        <v>1</v>
      </c>
      <c r="B12950">
        <v>2</v>
      </c>
      <c r="C12950">
        <v>0</v>
      </c>
      <c r="D12950">
        <v>3</v>
      </c>
      <c r="E12950">
        <v>0</v>
      </c>
      <c r="F12950">
        <v>0</v>
      </c>
      <c r="G12950">
        <v>0</v>
      </c>
      <c r="H12950">
        <v>0</v>
      </c>
      <c r="I12950">
        <v>0</v>
      </c>
      <c r="J12950">
        <v>0</v>
      </c>
      <c r="K12950">
        <v>0</v>
      </c>
      <c r="L12950">
        <v>9</v>
      </c>
      <c r="M12950">
        <v>0</v>
      </c>
      <c r="N12950">
        <v>0</v>
      </c>
      <c r="O12950">
        <v>0</v>
      </c>
      <c r="P12950">
        <v>0</v>
      </c>
      <c r="Q12950">
        <v>0</v>
      </c>
      <c r="R12950">
        <v>0</v>
      </c>
      <c r="S12950">
        <v>0</v>
      </c>
      <c r="T12950">
        <v>0</v>
      </c>
      <c r="U12950">
        <v>0</v>
      </c>
      <c r="V12950">
        <v>0</v>
      </c>
      <c r="W12950">
        <v>1</v>
      </c>
      <c r="X12950">
        <v>0</v>
      </c>
      <c r="Y12950">
        <v>0</v>
      </c>
      <c r="Z12950">
        <v>78</v>
      </c>
      <c r="AA12950">
        <v>0</v>
      </c>
      <c r="AB12950">
        <v>0</v>
      </c>
      <c r="AC12950">
        <f t="shared" si="1819"/>
        <v>-3.0306286230551396</v>
      </c>
      <c r="AD12950">
        <f t="shared" si="1820"/>
        <v>4.8285275346389475E-2</v>
      </c>
      <c r="AE12950">
        <f t="shared" si="1821"/>
        <v>4.6061197731156113E-2</v>
      </c>
      <c r="AF12950">
        <f t="shared" si="1822"/>
        <v>2.0479485557380377E-2</v>
      </c>
      <c r="AG12950">
        <f t="shared" si="1823"/>
        <v>0</v>
      </c>
      <c r="AH12950">
        <f t="shared" si="1824"/>
        <v>0</v>
      </c>
      <c r="AI12950">
        <f t="shared" si="1825"/>
        <v>0</v>
      </c>
      <c r="AJ12950">
        <f t="shared" si="1826"/>
        <v>0</v>
      </c>
      <c r="AK12950">
        <f t="shared" si="1827"/>
        <v>1</v>
      </c>
    </row>
    <row r="12951" spans="1:37" x14ac:dyDescent="0.35">
      <c r="A12951">
        <v>1</v>
      </c>
      <c r="B12951">
        <v>2</v>
      </c>
      <c r="C12951">
        <v>0</v>
      </c>
      <c r="D12951">
        <v>3</v>
      </c>
      <c r="E12951">
        <v>0</v>
      </c>
      <c r="F12951">
        <v>0</v>
      </c>
      <c r="G12951">
        <v>0</v>
      </c>
      <c r="H12951">
        <v>0</v>
      </c>
      <c r="I12951">
        <v>0</v>
      </c>
      <c r="J12951">
        <v>0</v>
      </c>
      <c r="K12951">
        <v>0</v>
      </c>
      <c r="L12951">
        <v>141</v>
      </c>
      <c r="M12951">
        <v>0</v>
      </c>
      <c r="N12951">
        <v>0</v>
      </c>
      <c r="O12951">
        <v>0</v>
      </c>
      <c r="P12951">
        <v>0</v>
      </c>
      <c r="Q12951">
        <v>1</v>
      </c>
      <c r="R12951">
        <v>0</v>
      </c>
      <c r="S12951">
        <v>0</v>
      </c>
      <c r="T12951">
        <v>0</v>
      </c>
      <c r="U12951">
        <v>0</v>
      </c>
      <c r="V12951">
        <v>0</v>
      </c>
      <c r="W12951">
        <v>0</v>
      </c>
      <c r="X12951">
        <v>0</v>
      </c>
      <c r="Y12951">
        <v>0</v>
      </c>
      <c r="Z12951">
        <v>132</v>
      </c>
      <c r="AA12951">
        <v>0</v>
      </c>
      <c r="AB12951">
        <v>0</v>
      </c>
      <c r="AC12951">
        <f t="shared" si="1819"/>
        <v>1.0493215508915346</v>
      </c>
      <c r="AD12951">
        <f t="shared" si="1820"/>
        <v>2.8557130047397785</v>
      </c>
      <c r="AE12951">
        <f t="shared" si="1821"/>
        <v>0.74064459705099606</v>
      </c>
      <c r="AF12951">
        <f t="shared" si="1822"/>
        <v>0.5861047002576445</v>
      </c>
      <c r="AG12951">
        <f t="shared" si="1823"/>
        <v>1</v>
      </c>
      <c r="AH12951">
        <f t="shared" si="1824"/>
        <v>0</v>
      </c>
      <c r="AI12951">
        <f t="shared" si="1825"/>
        <v>1</v>
      </c>
      <c r="AJ12951">
        <f t="shared" si="1826"/>
        <v>0</v>
      </c>
      <c r="AK12951">
        <f t="shared" si="1827"/>
        <v>0</v>
      </c>
    </row>
    <row r="12952" spans="1:37" x14ac:dyDescent="0.35">
      <c r="A12952">
        <v>1</v>
      </c>
      <c r="B12952">
        <v>2</v>
      </c>
      <c r="C12952">
        <v>0</v>
      </c>
      <c r="D12952">
        <v>2</v>
      </c>
      <c r="E12952">
        <v>0</v>
      </c>
      <c r="F12952">
        <v>0</v>
      </c>
      <c r="G12952">
        <v>0</v>
      </c>
      <c r="H12952">
        <v>0</v>
      </c>
      <c r="I12952">
        <v>0</v>
      </c>
      <c r="J12952">
        <v>0</v>
      </c>
      <c r="K12952">
        <v>0</v>
      </c>
      <c r="L12952">
        <v>3</v>
      </c>
      <c r="M12952">
        <v>0</v>
      </c>
      <c r="N12952">
        <v>0</v>
      </c>
      <c r="O12952">
        <v>0</v>
      </c>
      <c r="P12952">
        <v>0</v>
      </c>
      <c r="Q12952">
        <v>0</v>
      </c>
      <c r="R12952">
        <v>0</v>
      </c>
      <c r="S12952">
        <v>0</v>
      </c>
      <c r="T12952">
        <v>1</v>
      </c>
      <c r="U12952">
        <v>0</v>
      </c>
      <c r="V12952">
        <v>0</v>
      </c>
      <c r="W12952">
        <v>0</v>
      </c>
      <c r="X12952">
        <v>0</v>
      </c>
      <c r="Y12952">
        <v>0</v>
      </c>
      <c r="Z12952">
        <v>120</v>
      </c>
      <c r="AA12952">
        <v>0</v>
      </c>
      <c r="AB12952">
        <v>1</v>
      </c>
      <c r="AC12952">
        <f t="shared" si="1819"/>
        <v>-1.4517376383994089</v>
      </c>
      <c r="AD12952">
        <f t="shared" si="1820"/>
        <v>0.23416304367808183</v>
      </c>
      <c r="AE12952">
        <f t="shared" si="1821"/>
        <v>0.18973428582031077</v>
      </c>
      <c r="AF12952">
        <f t="shared" si="1822"/>
        <v>0.72185418309589033</v>
      </c>
      <c r="AG12952">
        <f t="shared" si="1823"/>
        <v>0</v>
      </c>
      <c r="AH12952">
        <f t="shared" si="1824"/>
        <v>0</v>
      </c>
      <c r="AI12952">
        <f t="shared" si="1825"/>
        <v>0</v>
      </c>
      <c r="AJ12952">
        <f t="shared" si="1826"/>
        <v>1</v>
      </c>
      <c r="AK12952">
        <f t="shared" si="1827"/>
        <v>0</v>
      </c>
    </row>
    <row r="12953" spans="1:37" x14ac:dyDescent="0.35">
      <c r="A12953">
        <v>1</v>
      </c>
      <c r="B12953">
        <v>2</v>
      </c>
      <c r="C12953">
        <v>0</v>
      </c>
      <c r="D12953">
        <v>4</v>
      </c>
      <c r="E12953">
        <v>0</v>
      </c>
      <c r="F12953">
        <v>0</v>
      </c>
      <c r="G12953">
        <v>0</v>
      </c>
      <c r="H12953">
        <v>0</v>
      </c>
      <c r="I12953">
        <v>0</v>
      </c>
      <c r="J12953">
        <v>0</v>
      </c>
      <c r="K12953">
        <v>0</v>
      </c>
      <c r="L12953">
        <v>22</v>
      </c>
      <c r="M12953">
        <v>0</v>
      </c>
      <c r="N12953">
        <v>0</v>
      </c>
      <c r="O12953">
        <v>0</v>
      </c>
      <c r="P12953">
        <v>0</v>
      </c>
      <c r="Q12953">
        <v>0</v>
      </c>
      <c r="R12953">
        <v>0</v>
      </c>
      <c r="S12953">
        <v>0</v>
      </c>
      <c r="T12953">
        <v>0</v>
      </c>
      <c r="U12953">
        <v>0</v>
      </c>
      <c r="V12953">
        <v>0</v>
      </c>
      <c r="W12953">
        <v>1</v>
      </c>
      <c r="X12953">
        <v>0</v>
      </c>
      <c r="Y12953">
        <v>0</v>
      </c>
      <c r="Z12953">
        <v>43.5</v>
      </c>
      <c r="AA12953">
        <v>0</v>
      </c>
      <c r="AB12953">
        <v>0</v>
      </c>
      <c r="AC12953">
        <f t="shared" si="1819"/>
        <v>-3.5312848698949546</v>
      </c>
      <c r="AD12953">
        <f t="shared" si="1820"/>
        <v>2.9267287042117934E-2</v>
      </c>
      <c r="AE12953">
        <f t="shared" si="1821"/>
        <v>2.8435069695283442E-2</v>
      </c>
      <c r="AF12953">
        <f t="shared" si="1822"/>
        <v>1.2528169916744871E-2</v>
      </c>
      <c r="AG12953">
        <f t="shared" si="1823"/>
        <v>0</v>
      </c>
      <c r="AH12953">
        <f t="shared" si="1824"/>
        <v>0</v>
      </c>
      <c r="AI12953">
        <f t="shared" si="1825"/>
        <v>0</v>
      </c>
      <c r="AJ12953">
        <f t="shared" si="1826"/>
        <v>0</v>
      </c>
      <c r="AK12953">
        <f t="shared" si="1827"/>
        <v>1</v>
      </c>
    </row>
    <row r="12954" spans="1:37" x14ac:dyDescent="0.35">
      <c r="A12954">
        <v>1</v>
      </c>
      <c r="B12954">
        <v>2</v>
      </c>
      <c r="C12954">
        <v>0</v>
      </c>
      <c r="D12954">
        <v>2</v>
      </c>
      <c r="E12954">
        <v>0</v>
      </c>
      <c r="F12954">
        <v>0</v>
      </c>
      <c r="G12954">
        <v>0</v>
      </c>
      <c r="H12954">
        <v>0</v>
      </c>
      <c r="I12954">
        <v>0</v>
      </c>
      <c r="J12954">
        <v>0</v>
      </c>
      <c r="K12954">
        <v>0</v>
      </c>
      <c r="L12954">
        <v>263</v>
      </c>
      <c r="M12954">
        <v>0</v>
      </c>
      <c r="N12954">
        <v>0</v>
      </c>
      <c r="O12954">
        <v>0</v>
      </c>
      <c r="P12954">
        <v>0</v>
      </c>
      <c r="Q12954">
        <v>0</v>
      </c>
      <c r="R12954">
        <v>0</v>
      </c>
      <c r="S12954">
        <v>0</v>
      </c>
      <c r="T12954">
        <v>0</v>
      </c>
      <c r="U12954">
        <v>1</v>
      </c>
      <c r="V12954">
        <v>0</v>
      </c>
      <c r="W12954">
        <v>0</v>
      </c>
      <c r="X12954">
        <v>0</v>
      </c>
      <c r="Y12954">
        <v>0</v>
      </c>
      <c r="Z12954">
        <v>110</v>
      </c>
      <c r="AA12954">
        <v>0</v>
      </c>
      <c r="AB12954">
        <v>1</v>
      </c>
      <c r="AC12954">
        <f t="shared" si="1819"/>
        <v>2.1502696968658679</v>
      </c>
      <c r="AD12954">
        <f t="shared" si="1820"/>
        <v>8.5871740188254471</v>
      </c>
      <c r="AE12954">
        <f t="shared" si="1821"/>
        <v>0.89569397634418735</v>
      </c>
      <c r="AF12954">
        <f t="shared" si="1822"/>
        <v>4.7840346461295931E-2</v>
      </c>
      <c r="AG12954">
        <f t="shared" si="1823"/>
        <v>1</v>
      </c>
      <c r="AH12954">
        <f t="shared" si="1824"/>
        <v>1</v>
      </c>
      <c r="AI12954">
        <f t="shared" si="1825"/>
        <v>0</v>
      </c>
      <c r="AJ12954">
        <f t="shared" si="1826"/>
        <v>0</v>
      </c>
      <c r="AK12954">
        <f t="shared" si="1827"/>
        <v>0</v>
      </c>
    </row>
    <row r="12955" spans="1:37" x14ac:dyDescent="0.35">
      <c r="A12955">
        <v>1</v>
      </c>
      <c r="B12955">
        <v>2</v>
      </c>
      <c r="C12955">
        <v>0</v>
      </c>
      <c r="D12955">
        <v>2</v>
      </c>
      <c r="E12955">
        <v>1</v>
      </c>
      <c r="F12955">
        <v>0</v>
      </c>
      <c r="G12955">
        <v>0</v>
      </c>
      <c r="H12955">
        <v>0</v>
      </c>
      <c r="I12955">
        <v>0</v>
      </c>
      <c r="J12955">
        <v>0</v>
      </c>
      <c r="K12955">
        <v>0</v>
      </c>
      <c r="L12955">
        <v>201</v>
      </c>
      <c r="M12955">
        <v>0</v>
      </c>
      <c r="N12955">
        <v>0</v>
      </c>
      <c r="O12955">
        <v>0</v>
      </c>
      <c r="P12955">
        <v>1</v>
      </c>
      <c r="Q12955">
        <v>0</v>
      </c>
      <c r="R12955">
        <v>0</v>
      </c>
      <c r="S12955">
        <v>0</v>
      </c>
      <c r="T12955">
        <v>0</v>
      </c>
      <c r="U12955">
        <v>0</v>
      </c>
      <c r="V12955">
        <v>0</v>
      </c>
      <c r="W12955">
        <v>0</v>
      </c>
      <c r="X12955">
        <v>0</v>
      </c>
      <c r="Y12955">
        <v>0</v>
      </c>
      <c r="Z12955">
        <v>127</v>
      </c>
      <c r="AA12955">
        <v>1</v>
      </c>
      <c r="AB12955">
        <v>1</v>
      </c>
      <c r="AC12955">
        <f t="shared" si="1819"/>
        <v>-0.84701446835850547</v>
      </c>
      <c r="AD12955">
        <f t="shared" si="1820"/>
        <v>0.4286928995091483</v>
      </c>
      <c r="AE12955">
        <f t="shared" si="1821"/>
        <v>0.30005951569888323</v>
      </c>
      <c r="AF12955">
        <f t="shared" si="1822"/>
        <v>0.52279259602673811</v>
      </c>
      <c r="AG12955">
        <f t="shared" si="1823"/>
        <v>0</v>
      </c>
      <c r="AH12955">
        <f t="shared" si="1824"/>
        <v>0</v>
      </c>
      <c r="AI12955">
        <f t="shared" si="1825"/>
        <v>0</v>
      </c>
      <c r="AJ12955">
        <f t="shared" si="1826"/>
        <v>1</v>
      </c>
      <c r="AK12955">
        <f t="shared" si="1827"/>
        <v>0</v>
      </c>
    </row>
    <row r="12956" spans="1:37" x14ac:dyDescent="0.35">
      <c r="A12956">
        <v>1</v>
      </c>
      <c r="B12956">
        <v>2</v>
      </c>
      <c r="C12956">
        <v>0</v>
      </c>
      <c r="D12956">
        <v>3</v>
      </c>
      <c r="E12956">
        <v>0</v>
      </c>
      <c r="F12956">
        <v>0</v>
      </c>
      <c r="G12956">
        <v>0</v>
      </c>
      <c r="H12956">
        <v>1</v>
      </c>
      <c r="I12956">
        <v>0</v>
      </c>
      <c r="J12956">
        <v>0</v>
      </c>
      <c r="K12956">
        <v>0</v>
      </c>
      <c r="L12956">
        <v>19</v>
      </c>
      <c r="M12956">
        <v>1</v>
      </c>
      <c r="N12956">
        <v>0</v>
      </c>
      <c r="O12956">
        <v>0</v>
      </c>
      <c r="P12956">
        <v>0</v>
      </c>
      <c r="Q12956">
        <v>0</v>
      </c>
      <c r="R12956">
        <v>0</v>
      </c>
      <c r="S12956">
        <v>0</v>
      </c>
      <c r="T12956">
        <v>0</v>
      </c>
      <c r="U12956">
        <v>0</v>
      </c>
      <c r="V12956">
        <v>0</v>
      </c>
      <c r="W12956">
        <v>0</v>
      </c>
      <c r="X12956">
        <v>0</v>
      </c>
      <c r="Y12956">
        <v>0</v>
      </c>
      <c r="Z12956">
        <v>82.8</v>
      </c>
      <c r="AA12956">
        <v>2</v>
      </c>
      <c r="AB12956">
        <v>0</v>
      </c>
      <c r="AC12956">
        <f t="shared" si="1819"/>
        <v>-3.023636111909382</v>
      </c>
      <c r="AD12956">
        <f t="shared" si="1820"/>
        <v>4.8624093888090449E-2</v>
      </c>
      <c r="AE12956">
        <f t="shared" si="1821"/>
        <v>4.6369422724021093E-2</v>
      </c>
      <c r="AF12956">
        <f t="shared" si="1822"/>
        <v>2.0619832132646558E-2</v>
      </c>
      <c r="AG12956">
        <f t="shared" si="1823"/>
        <v>0</v>
      </c>
      <c r="AH12956">
        <f t="shared" si="1824"/>
        <v>0</v>
      </c>
      <c r="AI12956">
        <f t="shared" si="1825"/>
        <v>0</v>
      </c>
      <c r="AJ12956">
        <f t="shared" si="1826"/>
        <v>0</v>
      </c>
      <c r="AK12956">
        <f t="shared" si="1827"/>
        <v>1</v>
      </c>
    </row>
    <row r="12957" spans="1:37" x14ac:dyDescent="0.35">
      <c r="A12957">
        <v>1</v>
      </c>
      <c r="B12957">
        <v>2</v>
      </c>
      <c r="C12957">
        <v>0</v>
      </c>
      <c r="D12957">
        <v>3</v>
      </c>
      <c r="E12957">
        <v>0</v>
      </c>
      <c r="F12957">
        <v>0</v>
      </c>
      <c r="G12957">
        <v>0</v>
      </c>
      <c r="H12957">
        <v>0</v>
      </c>
      <c r="I12957">
        <v>0</v>
      </c>
      <c r="J12957">
        <v>0</v>
      </c>
      <c r="K12957">
        <v>0</v>
      </c>
      <c r="L12957">
        <v>164</v>
      </c>
      <c r="M12957">
        <v>0</v>
      </c>
      <c r="N12957">
        <v>0</v>
      </c>
      <c r="O12957">
        <v>0</v>
      </c>
      <c r="P12957">
        <v>0</v>
      </c>
      <c r="Q12957">
        <v>0</v>
      </c>
      <c r="R12957">
        <v>0</v>
      </c>
      <c r="S12957">
        <v>1</v>
      </c>
      <c r="T12957">
        <v>0</v>
      </c>
      <c r="U12957">
        <v>0</v>
      </c>
      <c r="V12957">
        <v>0</v>
      </c>
      <c r="W12957">
        <v>0</v>
      </c>
      <c r="X12957">
        <v>0</v>
      </c>
      <c r="Y12957">
        <v>0</v>
      </c>
      <c r="Z12957">
        <v>76.459999999999994</v>
      </c>
      <c r="AA12957">
        <v>0</v>
      </c>
      <c r="AB12957">
        <v>1</v>
      </c>
      <c r="AC12957">
        <f t="shared" si="1819"/>
        <v>0.26356047716884312</v>
      </c>
      <c r="AD12957">
        <f t="shared" si="1820"/>
        <v>1.3015560069838723</v>
      </c>
      <c r="AE12957">
        <f t="shared" si="1821"/>
        <v>0.56551133365184825</v>
      </c>
      <c r="AF12957">
        <f t="shared" si="1822"/>
        <v>0.24755868677188786</v>
      </c>
      <c r="AG12957">
        <f t="shared" si="1823"/>
        <v>1</v>
      </c>
      <c r="AH12957">
        <f t="shared" si="1824"/>
        <v>1</v>
      </c>
      <c r="AI12957">
        <f t="shared" si="1825"/>
        <v>0</v>
      </c>
      <c r="AJ12957">
        <f t="shared" si="1826"/>
        <v>0</v>
      </c>
      <c r="AK12957">
        <f t="shared" si="1827"/>
        <v>0</v>
      </c>
    </row>
    <row r="12958" spans="1:37" x14ac:dyDescent="0.35">
      <c r="A12958">
        <v>1</v>
      </c>
      <c r="B12958">
        <v>2</v>
      </c>
      <c r="C12958">
        <v>0</v>
      </c>
      <c r="D12958">
        <v>3</v>
      </c>
      <c r="E12958">
        <v>0</v>
      </c>
      <c r="F12958">
        <v>0</v>
      </c>
      <c r="G12958">
        <v>0</v>
      </c>
      <c r="H12958">
        <v>1</v>
      </c>
      <c r="I12958">
        <v>0</v>
      </c>
      <c r="J12958">
        <v>0</v>
      </c>
      <c r="K12958">
        <v>0</v>
      </c>
      <c r="L12958">
        <v>49</v>
      </c>
      <c r="M12958">
        <v>0</v>
      </c>
      <c r="N12958">
        <v>0</v>
      </c>
      <c r="O12958">
        <v>0</v>
      </c>
      <c r="P12958">
        <v>0</v>
      </c>
      <c r="Q12958">
        <v>1</v>
      </c>
      <c r="R12958">
        <v>0</v>
      </c>
      <c r="S12958">
        <v>0</v>
      </c>
      <c r="T12958">
        <v>0</v>
      </c>
      <c r="U12958">
        <v>0</v>
      </c>
      <c r="V12958">
        <v>0</v>
      </c>
      <c r="W12958">
        <v>0</v>
      </c>
      <c r="X12958">
        <v>0</v>
      </c>
      <c r="Y12958">
        <v>0</v>
      </c>
      <c r="Z12958">
        <v>98.87</v>
      </c>
      <c r="AA12958">
        <v>2</v>
      </c>
      <c r="AB12958">
        <v>0</v>
      </c>
      <c r="AC12958">
        <f t="shared" si="1819"/>
        <v>-3.2258737352292517</v>
      </c>
      <c r="AD12958">
        <f t="shared" si="1820"/>
        <v>3.9721060719918259E-2</v>
      </c>
      <c r="AE12958">
        <f t="shared" si="1821"/>
        <v>3.8203574228278886E-2</v>
      </c>
      <c r="AF12958">
        <f t="shared" si="1822"/>
        <v>1.6916841184547643E-2</v>
      </c>
      <c r="AG12958">
        <f t="shared" si="1823"/>
        <v>0</v>
      </c>
      <c r="AH12958">
        <f t="shared" si="1824"/>
        <v>0</v>
      </c>
      <c r="AI12958">
        <f t="shared" si="1825"/>
        <v>0</v>
      </c>
      <c r="AJ12958">
        <f t="shared" si="1826"/>
        <v>0</v>
      </c>
      <c r="AK12958">
        <f t="shared" si="1827"/>
        <v>1</v>
      </c>
    </row>
    <row r="12959" spans="1:37" x14ac:dyDescent="0.35">
      <c r="A12959">
        <v>1</v>
      </c>
      <c r="B12959">
        <v>1</v>
      </c>
      <c r="C12959">
        <v>0</v>
      </c>
      <c r="D12959">
        <v>1</v>
      </c>
      <c r="E12959">
        <v>0</v>
      </c>
      <c r="F12959">
        <v>0</v>
      </c>
      <c r="G12959">
        <v>0</v>
      </c>
      <c r="H12959">
        <v>0</v>
      </c>
      <c r="I12959">
        <v>0</v>
      </c>
      <c r="J12959">
        <v>0</v>
      </c>
      <c r="K12959">
        <v>0</v>
      </c>
      <c r="L12959">
        <v>5</v>
      </c>
      <c r="M12959">
        <v>0</v>
      </c>
      <c r="N12959">
        <v>0</v>
      </c>
      <c r="O12959">
        <v>1</v>
      </c>
      <c r="P12959">
        <v>0</v>
      </c>
      <c r="Q12959">
        <v>0</v>
      </c>
      <c r="R12959">
        <v>0</v>
      </c>
      <c r="S12959">
        <v>0</v>
      </c>
      <c r="T12959">
        <v>0</v>
      </c>
      <c r="U12959">
        <v>0</v>
      </c>
      <c r="V12959">
        <v>0</v>
      </c>
      <c r="W12959">
        <v>0</v>
      </c>
      <c r="X12959">
        <v>0</v>
      </c>
      <c r="Y12959">
        <v>0</v>
      </c>
      <c r="Z12959">
        <v>89</v>
      </c>
      <c r="AA12959">
        <v>0</v>
      </c>
      <c r="AB12959">
        <v>0</v>
      </c>
      <c r="AC12959">
        <f t="shared" si="1819"/>
        <v>-1.6017987157413833</v>
      </c>
      <c r="AD12959">
        <f t="shared" si="1820"/>
        <v>0.20153368995968074</v>
      </c>
      <c r="AE12959">
        <f t="shared" si="1821"/>
        <v>0.16773036964651697</v>
      </c>
      <c r="AF12959">
        <f t="shared" si="1822"/>
        <v>7.9735952550204089E-2</v>
      </c>
      <c r="AG12959">
        <f t="shared" si="1823"/>
        <v>0</v>
      </c>
      <c r="AH12959">
        <f t="shared" si="1824"/>
        <v>0</v>
      </c>
      <c r="AI12959">
        <f t="shared" si="1825"/>
        <v>0</v>
      </c>
      <c r="AJ12959">
        <f t="shared" si="1826"/>
        <v>0</v>
      </c>
      <c r="AK12959">
        <f t="shared" si="1827"/>
        <v>1</v>
      </c>
    </row>
    <row r="12960" spans="1:37" x14ac:dyDescent="0.35">
      <c r="A12960">
        <v>1</v>
      </c>
      <c r="B12960">
        <v>2</v>
      </c>
      <c r="C12960">
        <v>0</v>
      </c>
      <c r="D12960">
        <v>2</v>
      </c>
      <c r="E12960">
        <v>0</v>
      </c>
      <c r="F12960">
        <v>0</v>
      </c>
      <c r="G12960">
        <v>0</v>
      </c>
      <c r="H12960">
        <v>0</v>
      </c>
      <c r="I12960">
        <v>0</v>
      </c>
      <c r="J12960">
        <v>0</v>
      </c>
      <c r="K12960">
        <v>0</v>
      </c>
      <c r="L12960">
        <v>17</v>
      </c>
      <c r="M12960">
        <v>0</v>
      </c>
      <c r="N12960">
        <v>0</v>
      </c>
      <c r="O12960">
        <v>0</v>
      </c>
      <c r="P12960">
        <v>0</v>
      </c>
      <c r="Q12960">
        <v>0</v>
      </c>
      <c r="R12960">
        <v>0</v>
      </c>
      <c r="S12960">
        <v>0</v>
      </c>
      <c r="T12960">
        <v>0</v>
      </c>
      <c r="U12960">
        <v>1</v>
      </c>
      <c r="V12960">
        <v>0</v>
      </c>
      <c r="W12960">
        <v>0</v>
      </c>
      <c r="X12960">
        <v>0</v>
      </c>
      <c r="Y12960">
        <v>0</v>
      </c>
      <c r="Z12960">
        <v>135</v>
      </c>
      <c r="AA12960">
        <v>1</v>
      </c>
      <c r="AB12960">
        <v>0</v>
      </c>
      <c r="AC12960">
        <f t="shared" si="1819"/>
        <v>-1.7135017887053339</v>
      </c>
      <c r="AD12960">
        <f t="shared" si="1820"/>
        <v>0.18023354646964099</v>
      </c>
      <c r="AE12960">
        <f t="shared" si="1821"/>
        <v>0.15271006912891297</v>
      </c>
      <c r="AF12960">
        <f t="shared" si="1822"/>
        <v>7.196795468494796E-2</v>
      </c>
      <c r="AG12960">
        <f t="shared" si="1823"/>
        <v>0</v>
      </c>
      <c r="AH12960">
        <f t="shared" si="1824"/>
        <v>0</v>
      </c>
      <c r="AI12960">
        <f t="shared" si="1825"/>
        <v>0</v>
      </c>
      <c r="AJ12960">
        <f t="shared" si="1826"/>
        <v>0</v>
      </c>
      <c r="AK12960">
        <f t="shared" si="1827"/>
        <v>1</v>
      </c>
    </row>
    <row r="12961" spans="1:37" x14ac:dyDescent="0.35">
      <c r="A12961">
        <v>1</v>
      </c>
      <c r="B12961">
        <v>2</v>
      </c>
      <c r="C12961">
        <v>0</v>
      </c>
      <c r="D12961">
        <v>4</v>
      </c>
      <c r="E12961">
        <v>0</v>
      </c>
      <c r="F12961">
        <v>1</v>
      </c>
      <c r="G12961">
        <v>0</v>
      </c>
      <c r="H12961">
        <v>0</v>
      </c>
      <c r="I12961">
        <v>0</v>
      </c>
      <c r="J12961">
        <v>0</v>
      </c>
      <c r="K12961">
        <v>0</v>
      </c>
      <c r="L12961">
        <v>46</v>
      </c>
      <c r="M12961">
        <v>0</v>
      </c>
      <c r="N12961">
        <v>1</v>
      </c>
      <c r="O12961">
        <v>0</v>
      </c>
      <c r="P12961">
        <v>0</v>
      </c>
      <c r="Q12961">
        <v>0</v>
      </c>
      <c r="R12961">
        <v>0</v>
      </c>
      <c r="S12961">
        <v>0</v>
      </c>
      <c r="T12961">
        <v>0</v>
      </c>
      <c r="U12961">
        <v>0</v>
      </c>
      <c r="V12961">
        <v>0</v>
      </c>
      <c r="W12961">
        <v>0</v>
      </c>
      <c r="X12961">
        <v>0</v>
      </c>
      <c r="Y12961">
        <v>0</v>
      </c>
      <c r="Z12961">
        <v>74.8</v>
      </c>
      <c r="AA12961">
        <v>0</v>
      </c>
      <c r="AB12961">
        <v>0</v>
      </c>
      <c r="AC12961">
        <f t="shared" si="1819"/>
        <v>-0.64209823519922504</v>
      </c>
      <c r="AD12961">
        <f t="shared" si="1820"/>
        <v>0.52618720043366407</v>
      </c>
      <c r="AE12961">
        <f t="shared" si="1821"/>
        <v>0.34477238459616794</v>
      </c>
      <c r="AF12961">
        <f t="shared" si="1822"/>
        <v>0.18360780696686635</v>
      </c>
      <c r="AG12961">
        <f t="shared" si="1823"/>
        <v>0</v>
      </c>
      <c r="AH12961">
        <f t="shared" si="1824"/>
        <v>0</v>
      </c>
      <c r="AI12961">
        <f t="shared" si="1825"/>
        <v>0</v>
      </c>
      <c r="AJ12961">
        <f t="shared" si="1826"/>
        <v>0</v>
      </c>
      <c r="AK12961">
        <f t="shared" si="1827"/>
        <v>1</v>
      </c>
    </row>
    <row r="12962" spans="1:37" x14ac:dyDescent="0.35">
      <c r="A12962">
        <v>1</v>
      </c>
      <c r="B12962">
        <v>3</v>
      </c>
      <c r="C12962">
        <v>0</v>
      </c>
      <c r="D12962">
        <v>3</v>
      </c>
      <c r="E12962">
        <v>0</v>
      </c>
      <c r="F12962">
        <v>0</v>
      </c>
      <c r="G12962">
        <v>0</v>
      </c>
      <c r="H12962">
        <v>1</v>
      </c>
      <c r="I12962">
        <v>0</v>
      </c>
      <c r="J12962">
        <v>0</v>
      </c>
      <c r="K12962">
        <v>0</v>
      </c>
      <c r="L12962">
        <v>48</v>
      </c>
      <c r="M12962">
        <v>0</v>
      </c>
      <c r="N12962">
        <v>0</v>
      </c>
      <c r="O12962">
        <v>0</v>
      </c>
      <c r="P12962">
        <v>1</v>
      </c>
      <c r="Q12962">
        <v>0</v>
      </c>
      <c r="R12962">
        <v>0</v>
      </c>
      <c r="S12962">
        <v>0</v>
      </c>
      <c r="T12962">
        <v>0</v>
      </c>
      <c r="U12962">
        <v>0</v>
      </c>
      <c r="V12962">
        <v>0</v>
      </c>
      <c r="W12962">
        <v>0</v>
      </c>
      <c r="X12962">
        <v>0</v>
      </c>
      <c r="Y12962">
        <v>0</v>
      </c>
      <c r="Z12962">
        <v>159.30000000000001</v>
      </c>
      <c r="AA12962">
        <v>0</v>
      </c>
      <c r="AB12962">
        <v>1</v>
      </c>
      <c r="AC12962">
        <f t="shared" si="1819"/>
        <v>0.59031510192114345</v>
      </c>
      <c r="AD12962">
        <f t="shared" si="1820"/>
        <v>1.8045569451809786</v>
      </c>
      <c r="AE12962">
        <f t="shared" si="1821"/>
        <v>0.64343744144033777</v>
      </c>
      <c r="AF12962">
        <f t="shared" si="1822"/>
        <v>0.19149367122729755</v>
      </c>
      <c r="AG12962">
        <f t="shared" si="1823"/>
        <v>1</v>
      </c>
      <c r="AH12962">
        <f t="shared" si="1824"/>
        <v>1</v>
      </c>
      <c r="AI12962">
        <f t="shared" si="1825"/>
        <v>0</v>
      </c>
      <c r="AJ12962">
        <f t="shared" si="1826"/>
        <v>0</v>
      </c>
      <c r="AK12962">
        <f t="shared" si="1827"/>
        <v>0</v>
      </c>
    </row>
    <row r="12963" spans="1:37" x14ac:dyDescent="0.35">
      <c r="A12963">
        <v>1</v>
      </c>
      <c r="B12963">
        <v>2</v>
      </c>
      <c r="C12963">
        <v>0</v>
      </c>
      <c r="D12963">
        <v>2</v>
      </c>
      <c r="E12963">
        <v>0</v>
      </c>
      <c r="F12963">
        <v>0</v>
      </c>
      <c r="G12963">
        <v>0</v>
      </c>
      <c r="H12963">
        <v>0</v>
      </c>
      <c r="I12963">
        <v>0</v>
      </c>
      <c r="J12963">
        <v>0</v>
      </c>
      <c r="K12963">
        <v>0</v>
      </c>
      <c r="L12963">
        <v>59</v>
      </c>
      <c r="M12963">
        <v>0</v>
      </c>
      <c r="N12963">
        <v>0</v>
      </c>
      <c r="O12963">
        <v>0</v>
      </c>
      <c r="P12963">
        <v>0</v>
      </c>
      <c r="Q12963">
        <v>0</v>
      </c>
      <c r="R12963">
        <v>0</v>
      </c>
      <c r="S12963">
        <v>0</v>
      </c>
      <c r="T12963">
        <v>0</v>
      </c>
      <c r="U12963">
        <v>0</v>
      </c>
      <c r="V12963">
        <v>1</v>
      </c>
      <c r="W12963">
        <v>0</v>
      </c>
      <c r="X12963">
        <v>0</v>
      </c>
      <c r="Y12963">
        <v>0</v>
      </c>
      <c r="Z12963">
        <v>75</v>
      </c>
      <c r="AA12963">
        <v>0</v>
      </c>
      <c r="AB12963">
        <v>0</v>
      </c>
      <c r="AC12963">
        <f t="shared" si="1819"/>
        <v>-0.83747607121508905</v>
      </c>
      <c r="AD12963">
        <f t="shared" si="1820"/>
        <v>0.43280150624823222</v>
      </c>
      <c r="AE12963">
        <f t="shared" si="1821"/>
        <v>0.30206661869131896</v>
      </c>
      <c r="AF12963">
        <f t="shared" si="1822"/>
        <v>0.1561860293980325</v>
      </c>
      <c r="AG12963">
        <f t="shared" si="1823"/>
        <v>0</v>
      </c>
      <c r="AH12963">
        <f t="shared" si="1824"/>
        <v>0</v>
      </c>
      <c r="AI12963">
        <f t="shared" si="1825"/>
        <v>0</v>
      </c>
      <c r="AJ12963">
        <f t="shared" si="1826"/>
        <v>0</v>
      </c>
      <c r="AK12963">
        <f t="shared" si="1827"/>
        <v>1</v>
      </c>
    </row>
    <row r="12964" spans="1:37" x14ac:dyDescent="0.35">
      <c r="A12964">
        <v>1</v>
      </c>
      <c r="B12964">
        <v>2</v>
      </c>
      <c r="C12964">
        <v>0</v>
      </c>
      <c r="D12964">
        <v>4</v>
      </c>
      <c r="E12964">
        <v>0</v>
      </c>
      <c r="F12964">
        <v>0</v>
      </c>
      <c r="G12964">
        <v>0</v>
      </c>
      <c r="H12964">
        <v>0</v>
      </c>
      <c r="I12964">
        <v>0</v>
      </c>
      <c r="J12964">
        <v>0</v>
      </c>
      <c r="K12964">
        <v>0</v>
      </c>
      <c r="L12964">
        <v>65</v>
      </c>
      <c r="M12964">
        <v>0</v>
      </c>
      <c r="N12964">
        <v>0</v>
      </c>
      <c r="O12964">
        <v>0</v>
      </c>
      <c r="P12964">
        <v>0</v>
      </c>
      <c r="Q12964">
        <v>0</v>
      </c>
      <c r="R12964">
        <v>0</v>
      </c>
      <c r="S12964">
        <v>1</v>
      </c>
      <c r="T12964">
        <v>0</v>
      </c>
      <c r="U12964">
        <v>0</v>
      </c>
      <c r="V12964">
        <v>0</v>
      </c>
      <c r="W12964">
        <v>0</v>
      </c>
      <c r="X12964">
        <v>0</v>
      </c>
      <c r="Y12964">
        <v>0</v>
      </c>
      <c r="Z12964">
        <v>134</v>
      </c>
      <c r="AA12964">
        <v>0</v>
      </c>
      <c r="AB12964">
        <v>0</v>
      </c>
      <c r="AC12964">
        <f t="shared" si="1819"/>
        <v>0.32302212656229523</v>
      </c>
      <c r="AD12964">
        <f t="shared" si="1820"/>
        <v>1.3812959138975889</v>
      </c>
      <c r="AE12964">
        <f t="shared" si="1821"/>
        <v>0.58006059046930925</v>
      </c>
      <c r="AF12964">
        <f t="shared" si="1822"/>
        <v>0.37681336675623228</v>
      </c>
      <c r="AG12964">
        <f t="shared" si="1823"/>
        <v>1</v>
      </c>
      <c r="AH12964">
        <f t="shared" si="1824"/>
        <v>0</v>
      </c>
      <c r="AI12964">
        <f t="shared" si="1825"/>
        <v>1</v>
      </c>
      <c r="AJ12964">
        <f t="shared" si="1826"/>
        <v>0</v>
      </c>
      <c r="AK12964">
        <f t="shared" si="1827"/>
        <v>0</v>
      </c>
    </row>
    <row r="12965" spans="1:37" x14ac:dyDescent="0.35">
      <c r="A12965">
        <v>1</v>
      </c>
      <c r="B12965">
        <v>1</v>
      </c>
      <c r="C12965">
        <v>0</v>
      </c>
      <c r="D12965">
        <v>2</v>
      </c>
      <c r="E12965">
        <v>0</v>
      </c>
      <c r="F12965">
        <v>0</v>
      </c>
      <c r="G12965">
        <v>0</v>
      </c>
      <c r="H12965">
        <v>0</v>
      </c>
      <c r="I12965">
        <v>0</v>
      </c>
      <c r="J12965">
        <v>0</v>
      </c>
      <c r="K12965">
        <v>0</v>
      </c>
      <c r="L12965">
        <v>27</v>
      </c>
      <c r="M12965">
        <v>0</v>
      </c>
      <c r="N12965">
        <v>0</v>
      </c>
      <c r="O12965">
        <v>0</v>
      </c>
      <c r="P12965">
        <v>0</v>
      </c>
      <c r="Q12965">
        <v>0</v>
      </c>
      <c r="R12965">
        <v>0</v>
      </c>
      <c r="S12965">
        <v>0</v>
      </c>
      <c r="T12965">
        <v>1</v>
      </c>
      <c r="U12965">
        <v>0</v>
      </c>
      <c r="V12965">
        <v>0</v>
      </c>
      <c r="W12965">
        <v>0</v>
      </c>
      <c r="X12965">
        <v>0</v>
      </c>
      <c r="Y12965">
        <v>0</v>
      </c>
      <c r="Z12965">
        <v>83</v>
      </c>
      <c r="AA12965">
        <v>0</v>
      </c>
      <c r="AB12965">
        <v>0</v>
      </c>
      <c r="AC12965">
        <f t="shared" si="1819"/>
        <v>-2.1212720686259363</v>
      </c>
      <c r="AD12965">
        <f t="shared" si="1820"/>
        <v>0.11987903711664666</v>
      </c>
      <c r="AE12965">
        <f t="shared" si="1821"/>
        <v>0.10704641585692977</v>
      </c>
      <c r="AF12965">
        <f t="shared" si="1822"/>
        <v>4.9171115214969946E-2</v>
      </c>
      <c r="AG12965">
        <f t="shared" si="1823"/>
        <v>0</v>
      </c>
      <c r="AH12965">
        <f t="shared" si="1824"/>
        <v>0</v>
      </c>
      <c r="AI12965">
        <f t="shared" si="1825"/>
        <v>0</v>
      </c>
      <c r="AJ12965">
        <f t="shared" si="1826"/>
        <v>0</v>
      </c>
      <c r="AK12965">
        <f t="shared" si="1827"/>
        <v>1</v>
      </c>
    </row>
    <row r="12966" spans="1:37" x14ac:dyDescent="0.35">
      <c r="A12966">
        <v>1</v>
      </c>
      <c r="B12966">
        <v>2</v>
      </c>
      <c r="C12966">
        <v>0</v>
      </c>
      <c r="D12966">
        <v>3</v>
      </c>
      <c r="E12966">
        <v>0</v>
      </c>
      <c r="F12966">
        <v>0</v>
      </c>
      <c r="G12966">
        <v>0</v>
      </c>
      <c r="H12966">
        <v>0</v>
      </c>
      <c r="I12966">
        <v>0</v>
      </c>
      <c r="J12966">
        <v>0</v>
      </c>
      <c r="K12966">
        <v>0</v>
      </c>
      <c r="L12966">
        <v>4</v>
      </c>
      <c r="M12966">
        <v>0</v>
      </c>
      <c r="N12966">
        <v>0</v>
      </c>
      <c r="O12966">
        <v>0</v>
      </c>
      <c r="P12966">
        <v>0</v>
      </c>
      <c r="Q12966">
        <v>0</v>
      </c>
      <c r="R12966">
        <v>0</v>
      </c>
      <c r="S12966">
        <v>0</v>
      </c>
      <c r="T12966">
        <v>1</v>
      </c>
      <c r="U12966">
        <v>0</v>
      </c>
      <c r="V12966">
        <v>0</v>
      </c>
      <c r="W12966">
        <v>0</v>
      </c>
      <c r="X12966">
        <v>0</v>
      </c>
      <c r="Y12966">
        <v>0</v>
      </c>
      <c r="Z12966">
        <v>139.33000000000001</v>
      </c>
      <c r="AA12966">
        <v>1</v>
      </c>
      <c r="AB12966">
        <v>0</v>
      </c>
      <c r="AC12966">
        <f t="shared" si="1819"/>
        <v>-2.0188020000344888</v>
      </c>
      <c r="AD12966">
        <f t="shared" si="1820"/>
        <v>0.1328144815545596</v>
      </c>
      <c r="AE12966">
        <f t="shared" si="1821"/>
        <v>0.11724292345936335</v>
      </c>
      <c r="AF12966">
        <f t="shared" si="1822"/>
        <v>5.4158792269276494E-2</v>
      </c>
      <c r="AG12966">
        <f t="shared" si="1823"/>
        <v>0</v>
      </c>
      <c r="AH12966">
        <f t="shared" si="1824"/>
        <v>0</v>
      </c>
      <c r="AI12966">
        <f t="shared" si="1825"/>
        <v>0</v>
      </c>
      <c r="AJ12966">
        <f t="shared" si="1826"/>
        <v>0</v>
      </c>
      <c r="AK12966">
        <f t="shared" si="1827"/>
        <v>1</v>
      </c>
    </row>
    <row r="12967" spans="1:37" x14ac:dyDescent="0.35">
      <c r="A12967">
        <v>1</v>
      </c>
      <c r="B12967">
        <v>1</v>
      </c>
      <c r="C12967">
        <v>0</v>
      </c>
      <c r="D12967">
        <v>1</v>
      </c>
      <c r="E12967">
        <v>0</v>
      </c>
      <c r="F12967">
        <v>0</v>
      </c>
      <c r="G12967">
        <v>0</v>
      </c>
      <c r="H12967">
        <v>0</v>
      </c>
      <c r="I12967">
        <v>0</v>
      </c>
      <c r="J12967">
        <v>0</v>
      </c>
      <c r="K12967">
        <v>0</v>
      </c>
      <c r="L12967">
        <v>6</v>
      </c>
      <c r="M12967">
        <v>0</v>
      </c>
      <c r="N12967">
        <v>0</v>
      </c>
      <c r="O12967">
        <v>0</v>
      </c>
      <c r="P12967">
        <v>0</v>
      </c>
      <c r="Q12967">
        <v>1</v>
      </c>
      <c r="R12967">
        <v>0</v>
      </c>
      <c r="S12967">
        <v>0</v>
      </c>
      <c r="T12967">
        <v>0</v>
      </c>
      <c r="U12967">
        <v>0</v>
      </c>
      <c r="V12967">
        <v>0</v>
      </c>
      <c r="W12967">
        <v>0</v>
      </c>
      <c r="X12967">
        <v>0</v>
      </c>
      <c r="Y12967">
        <v>0</v>
      </c>
      <c r="Z12967">
        <v>95</v>
      </c>
      <c r="AA12967">
        <v>0</v>
      </c>
      <c r="AB12967">
        <v>1</v>
      </c>
      <c r="AC12967">
        <f t="shared" si="1819"/>
        <v>-1.9591914502845773</v>
      </c>
      <c r="AD12967">
        <f t="shared" si="1820"/>
        <v>0.14097235801288996</v>
      </c>
      <c r="AE12967">
        <f t="shared" si="1821"/>
        <v>0.12355457783254847</v>
      </c>
      <c r="AF12967">
        <f t="shared" si="1822"/>
        <v>0.90814115887717273</v>
      </c>
      <c r="AG12967">
        <f t="shared" si="1823"/>
        <v>0</v>
      </c>
      <c r="AH12967">
        <f t="shared" si="1824"/>
        <v>0</v>
      </c>
      <c r="AI12967">
        <f t="shared" si="1825"/>
        <v>0</v>
      </c>
      <c r="AJ12967">
        <f t="shared" si="1826"/>
        <v>1</v>
      </c>
      <c r="AK12967">
        <f t="shared" si="1827"/>
        <v>0</v>
      </c>
    </row>
    <row r="12968" spans="1:37" x14ac:dyDescent="0.35">
      <c r="A12968">
        <v>1</v>
      </c>
      <c r="B12968">
        <v>3</v>
      </c>
      <c r="C12968">
        <v>0</v>
      </c>
      <c r="D12968">
        <v>6</v>
      </c>
      <c r="E12968">
        <v>0</v>
      </c>
      <c r="F12968">
        <v>0</v>
      </c>
      <c r="G12968">
        <v>0</v>
      </c>
      <c r="H12968">
        <v>0</v>
      </c>
      <c r="I12968">
        <v>0</v>
      </c>
      <c r="J12968">
        <v>1</v>
      </c>
      <c r="K12968">
        <v>0</v>
      </c>
      <c r="L12968">
        <v>19</v>
      </c>
      <c r="M12968">
        <v>0</v>
      </c>
      <c r="N12968">
        <v>0</v>
      </c>
      <c r="O12968">
        <v>0</v>
      </c>
      <c r="P12968">
        <v>0</v>
      </c>
      <c r="Q12968">
        <v>0</v>
      </c>
      <c r="R12968">
        <v>0</v>
      </c>
      <c r="S12968">
        <v>0</v>
      </c>
      <c r="T12968">
        <v>1</v>
      </c>
      <c r="U12968">
        <v>0</v>
      </c>
      <c r="V12968">
        <v>0</v>
      </c>
      <c r="W12968">
        <v>0</v>
      </c>
      <c r="X12968">
        <v>0</v>
      </c>
      <c r="Y12968">
        <v>0</v>
      </c>
      <c r="Z12968">
        <v>150.02000000000001</v>
      </c>
      <c r="AA12968">
        <v>1</v>
      </c>
      <c r="AB12968">
        <v>1</v>
      </c>
      <c r="AC12968">
        <f t="shared" si="1819"/>
        <v>-2.2231465331217906</v>
      </c>
      <c r="AD12968">
        <f t="shared" si="1820"/>
        <v>0.10826790375475266</v>
      </c>
      <c r="AE12968">
        <f t="shared" si="1821"/>
        <v>9.7691093812197177E-2</v>
      </c>
      <c r="AF12968">
        <f t="shared" si="1822"/>
        <v>1.0101450277297908</v>
      </c>
      <c r="AG12968">
        <f t="shared" si="1823"/>
        <v>0</v>
      </c>
      <c r="AH12968">
        <f t="shared" si="1824"/>
        <v>0</v>
      </c>
      <c r="AI12968">
        <f t="shared" si="1825"/>
        <v>0</v>
      </c>
      <c r="AJ12968">
        <f t="shared" si="1826"/>
        <v>1</v>
      </c>
      <c r="AK12968">
        <f t="shared" si="1827"/>
        <v>0</v>
      </c>
    </row>
    <row r="12969" spans="1:37" x14ac:dyDescent="0.35">
      <c r="A12969">
        <v>1</v>
      </c>
      <c r="B12969">
        <v>2</v>
      </c>
      <c r="C12969">
        <v>0</v>
      </c>
      <c r="D12969">
        <v>3</v>
      </c>
      <c r="E12969">
        <v>0</v>
      </c>
      <c r="F12969">
        <v>0</v>
      </c>
      <c r="G12969">
        <v>0</v>
      </c>
      <c r="H12969">
        <v>0</v>
      </c>
      <c r="I12969">
        <v>0</v>
      </c>
      <c r="J12969">
        <v>0</v>
      </c>
      <c r="K12969">
        <v>0</v>
      </c>
      <c r="L12969">
        <v>13</v>
      </c>
      <c r="M12969">
        <v>0</v>
      </c>
      <c r="N12969">
        <v>0</v>
      </c>
      <c r="O12969">
        <v>0</v>
      </c>
      <c r="P12969">
        <v>0</v>
      </c>
      <c r="Q12969">
        <v>0</v>
      </c>
      <c r="R12969">
        <v>0</v>
      </c>
      <c r="S12969">
        <v>0</v>
      </c>
      <c r="T12969">
        <v>0</v>
      </c>
      <c r="U12969">
        <v>1</v>
      </c>
      <c r="V12969">
        <v>0</v>
      </c>
      <c r="W12969">
        <v>0</v>
      </c>
      <c r="X12969">
        <v>0</v>
      </c>
      <c r="Y12969">
        <v>0</v>
      </c>
      <c r="Z12969">
        <v>140</v>
      </c>
      <c r="AA12969">
        <v>2</v>
      </c>
      <c r="AB12969">
        <v>0</v>
      </c>
      <c r="AC12969">
        <f t="shared" si="1819"/>
        <v>-2.6697891142711443</v>
      </c>
      <c r="AD12969">
        <f t="shared" si="1820"/>
        <v>6.9266831155383332E-2</v>
      </c>
      <c r="AE12969">
        <f t="shared" si="1821"/>
        <v>6.4779743593596659E-2</v>
      </c>
      <c r="AF12969">
        <f t="shared" si="1822"/>
        <v>2.9086095141499124E-2</v>
      </c>
      <c r="AG12969">
        <f t="shared" si="1823"/>
        <v>0</v>
      </c>
      <c r="AH12969">
        <f t="shared" si="1824"/>
        <v>0</v>
      </c>
      <c r="AI12969">
        <f t="shared" si="1825"/>
        <v>0</v>
      </c>
      <c r="AJ12969">
        <f t="shared" si="1826"/>
        <v>0</v>
      </c>
      <c r="AK12969">
        <f t="shared" si="1827"/>
        <v>1</v>
      </c>
    </row>
    <row r="12970" spans="1:37" x14ac:dyDescent="0.35">
      <c r="A12970">
        <v>1</v>
      </c>
      <c r="B12970">
        <v>1</v>
      </c>
      <c r="C12970">
        <v>0</v>
      </c>
      <c r="D12970">
        <v>3</v>
      </c>
      <c r="E12970">
        <v>0</v>
      </c>
      <c r="F12970">
        <v>0</v>
      </c>
      <c r="G12970">
        <v>0</v>
      </c>
      <c r="H12970">
        <v>0</v>
      </c>
      <c r="I12970">
        <v>0</v>
      </c>
      <c r="J12970">
        <v>0</v>
      </c>
      <c r="K12970">
        <v>0</v>
      </c>
      <c r="L12970">
        <v>214</v>
      </c>
      <c r="M12970">
        <v>0</v>
      </c>
      <c r="N12970">
        <v>0</v>
      </c>
      <c r="O12970">
        <v>0</v>
      </c>
      <c r="P12970">
        <v>0</v>
      </c>
      <c r="Q12970">
        <v>0</v>
      </c>
      <c r="R12970">
        <v>0</v>
      </c>
      <c r="S12970">
        <v>1</v>
      </c>
      <c r="T12970">
        <v>0</v>
      </c>
      <c r="U12970">
        <v>0</v>
      </c>
      <c r="V12970">
        <v>0</v>
      </c>
      <c r="W12970">
        <v>0</v>
      </c>
      <c r="X12970">
        <v>0</v>
      </c>
      <c r="Y12970">
        <v>0</v>
      </c>
      <c r="Z12970">
        <v>90.9</v>
      </c>
      <c r="AA12970">
        <v>1</v>
      </c>
      <c r="AB12970">
        <v>1</v>
      </c>
      <c r="AC12970">
        <f t="shared" si="1819"/>
        <v>-1.4583209775521855E-2</v>
      </c>
      <c r="AD12970">
        <f t="shared" si="1820"/>
        <v>0.98552261020530718</v>
      </c>
      <c r="AE12970">
        <f t="shared" si="1821"/>
        <v>0.49635426216748146</v>
      </c>
      <c r="AF12970">
        <f t="shared" si="1822"/>
        <v>0.30420824450498402</v>
      </c>
      <c r="AG12970">
        <f t="shared" si="1823"/>
        <v>0</v>
      </c>
      <c r="AH12970">
        <f t="shared" si="1824"/>
        <v>0</v>
      </c>
      <c r="AI12970">
        <f t="shared" si="1825"/>
        <v>0</v>
      </c>
      <c r="AJ12970">
        <f t="shared" si="1826"/>
        <v>1</v>
      </c>
      <c r="AK12970">
        <f t="shared" si="1827"/>
        <v>0</v>
      </c>
    </row>
    <row r="12971" spans="1:37" x14ac:dyDescent="0.35">
      <c r="A12971">
        <v>1</v>
      </c>
      <c r="B12971">
        <v>1</v>
      </c>
      <c r="C12971">
        <v>0</v>
      </c>
      <c r="D12971">
        <v>1</v>
      </c>
      <c r="E12971">
        <v>0</v>
      </c>
      <c r="F12971">
        <v>0</v>
      </c>
      <c r="G12971">
        <v>0</v>
      </c>
      <c r="H12971">
        <v>0</v>
      </c>
      <c r="I12971">
        <v>0</v>
      </c>
      <c r="J12971">
        <v>0</v>
      </c>
      <c r="K12971">
        <v>0</v>
      </c>
      <c r="L12971">
        <v>2</v>
      </c>
      <c r="M12971">
        <v>0</v>
      </c>
      <c r="N12971">
        <v>0</v>
      </c>
      <c r="O12971">
        <v>1</v>
      </c>
      <c r="P12971">
        <v>0</v>
      </c>
      <c r="Q12971">
        <v>0</v>
      </c>
      <c r="R12971">
        <v>0</v>
      </c>
      <c r="S12971">
        <v>0</v>
      </c>
      <c r="T12971">
        <v>0</v>
      </c>
      <c r="U12971">
        <v>0</v>
      </c>
      <c r="V12971">
        <v>0</v>
      </c>
      <c r="W12971">
        <v>0</v>
      </c>
      <c r="X12971">
        <v>0</v>
      </c>
      <c r="Y12971">
        <v>0</v>
      </c>
      <c r="Z12971">
        <v>131</v>
      </c>
      <c r="AA12971">
        <v>0</v>
      </c>
      <c r="AB12971">
        <v>0</v>
      </c>
      <c r="AC12971">
        <f t="shared" si="1819"/>
        <v>-0.69865474428267937</v>
      </c>
      <c r="AD12971">
        <f t="shared" si="1820"/>
        <v>0.49725378755045807</v>
      </c>
      <c r="AE12971">
        <f t="shared" si="1821"/>
        <v>0.3321105557956055</v>
      </c>
      <c r="AF12971">
        <f t="shared" si="1822"/>
        <v>0.17529542037717361</v>
      </c>
      <c r="AG12971">
        <f t="shared" si="1823"/>
        <v>0</v>
      </c>
      <c r="AH12971">
        <f t="shared" si="1824"/>
        <v>0</v>
      </c>
      <c r="AI12971">
        <f t="shared" si="1825"/>
        <v>0</v>
      </c>
      <c r="AJ12971">
        <f t="shared" si="1826"/>
        <v>0</v>
      </c>
      <c r="AK12971">
        <f t="shared" si="1827"/>
        <v>1</v>
      </c>
    </row>
    <row r="12972" spans="1:37" x14ac:dyDescent="0.35">
      <c r="A12972">
        <v>1</v>
      </c>
      <c r="B12972">
        <v>2</v>
      </c>
      <c r="C12972">
        <v>0</v>
      </c>
      <c r="D12972">
        <v>2</v>
      </c>
      <c r="E12972">
        <v>0</v>
      </c>
      <c r="F12972">
        <v>0</v>
      </c>
      <c r="G12972">
        <v>0</v>
      </c>
      <c r="H12972">
        <v>0</v>
      </c>
      <c r="I12972">
        <v>0</v>
      </c>
      <c r="J12972">
        <v>0</v>
      </c>
      <c r="K12972">
        <v>0</v>
      </c>
      <c r="L12972">
        <v>386</v>
      </c>
      <c r="M12972">
        <v>0</v>
      </c>
      <c r="N12972">
        <v>0</v>
      </c>
      <c r="O12972">
        <v>0</v>
      </c>
      <c r="P12972">
        <v>0</v>
      </c>
      <c r="Q12972">
        <v>0</v>
      </c>
      <c r="R12972">
        <v>0</v>
      </c>
      <c r="S12972">
        <v>0</v>
      </c>
      <c r="T12972">
        <v>0</v>
      </c>
      <c r="U12972">
        <v>1</v>
      </c>
      <c r="V12972">
        <v>0</v>
      </c>
      <c r="W12972">
        <v>0</v>
      </c>
      <c r="X12972">
        <v>0</v>
      </c>
      <c r="Y12972">
        <v>0</v>
      </c>
      <c r="Z12972">
        <v>115</v>
      </c>
      <c r="AA12972">
        <v>1</v>
      </c>
      <c r="AB12972">
        <v>1</v>
      </c>
      <c r="AC12972">
        <f t="shared" si="1819"/>
        <v>2.8040369363689961</v>
      </c>
      <c r="AD12972">
        <f t="shared" si="1820"/>
        <v>16.511166942232542</v>
      </c>
      <c r="AE12972">
        <f t="shared" si="1821"/>
        <v>0.94289358308907156</v>
      </c>
      <c r="AF12972">
        <f t="shared" si="1822"/>
        <v>2.5537319866204389E-2</v>
      </c>
      <c r="AG12972">
        <f t="shared" si="1823"/>
        <v>1</v>
      </c>
      <c r="AH12972">
        <f t="shared" si="1824"/>
        <v>1</v>
      </c>
      <c r="AI12972">
        <f t="shared" si="1825"/>
        <v>0</v>
      </c>
      <c r="AJ12972">
        <f t="shared" si="1826"/>
        <v>0</v>
      </c>
      <c r="AK12972">
        <f t="shared" si="1827"/>
        <v>0</v>
      </c>
    </row>
    <row r="12973" spans="1:37" x14ac:dyDescent="0.35">
      <c r="A12973">
        <v>1</v>
      </c>
      <c r="B12973">
        <v>1</v>
      </c>
      <c r="C12973">
        <v>0</v>
      </c>
      <c r="D12973">
        <v>1</v>
      </c>
      <c r="E12973">
        <v>0</v>
      </c>
      <c r="F12973">
        <v>0</v>
      </c>
      <c r="G12973">
        <v>0</v>
      </c>
      <c r="H12973">
        <v>0</v>
      </c>
      <c r="I12973">
        <v>0</v>
      </c>
      <c r="J12973">
        <v>0</v>
      </c>
      <c r="K12973">
        <v>0</v>
      </c>
      <c r="L12973">
        <v>5</v>
      </c>
      <c r="M12973">
        <v>0</v>
      </c>
      <c r="N12973">
        <v>0</v>
      </c>
      <c r="O12973">
        <v>0</v>
      </c>
      <c r="P12973">
        <v>0</v>
      </c>
      <c r="Q12973">
        <v>0</v>
      </c>
      <c r="R12973">
        <v>0</v>
      </c>
      <c r="S12973">
        <v>0</v>
      </c>
      <c r="T12973">
        <v>0</v>
      </c>
      <c r="U12973">
        <v>0</v>
      </c>
      <c r="V12973">
        <v>1</v>
      </c>
      <c r="W12973">
        <v>0</v>
      </c>
      <c r="X12973">
        <v>0</v>
      </c>
      <c r="Y12973">
        <v>0</v>
      </c>
      <c r="Z12973">
        <v>77</v>
      </c>
      <c r="AA12973">
        <v>0</v>
      </c>
      <c r="AB12973">
        <v>0</v>
      </c>
      <c r="AC12973">
        <f t="shared" si="1819"/>
        <v>-1.7801792672299641</v>
      </c>
      <c r="AD12973">
        <f t="shared" si="1820"/>
        <v>0.16860791868464658</v>
      </c>
      <c r="AE12973">
        <f t="shared" si="1821"/>
        <v>0.14428099963110561</v>
      </c>
      <c r="AF12973">
        <f t="shared" si="1822"/>
        <v>6.7668824836985469E-2</v>
      </c>
      <c r="AG12973">
        <f t="shared" si="1823"/>
        <v>0</v>
      </c>
      <c r="AH12973">
        <f t="shared" si="1824"/>
        <v>0</v>
      </c>
      <c r="AI12973">
        <f t="shared" si="1825"/>
        <v>0</v>
      </c>
      <c r="AJ12973">
        <f t="shared" si="1826"/>
        <v>0</v>
      </c>
      <c r="AK12973">
        <f t="shared" si="1827"/>
        <v>1</v>
      </c>
    </row>
    <row r="12974" spans="1:37" x14ac:dyDescent="0.35">
      <c r="A12974">
        <v>1</v>
      </c>
      <c r="B12974">
        <v>2</v>
      </c>
      <c r="C12974">
        <v>0</v>
      </c>
      <c r="D12974">
        <v>4</v>
      </c>
      <c r="E12974">
        <v>0</v>
      </c>
      <c r="F12974">
        <v>0</v>
      </c>
      <c r="G12974">
        <v>0</v>
      </c>
      <c r="H12974">
        <v>1</v>
      </c>
      <c r="I12974">
        <v>0</v>
      </c>
      <c r="J12974">
        <v>0</v>
      </c>
      <c r="K12974">
        <v>0</v>
      </c>
      <c r="L12974">
        <v>34</v>
      </c>
      <c r="M12974">
        <v>0</v>
      </c>
      <c r="N12974">
        <v>0</v>
      </c>
      <c r="O12974">
        <v>0</v>
      </c>
      <c r="P12974">
        <v>0</v>
      </c>
      <c r="Q12974">
        <v>0</v>
      </c>
      <c r="R12974">
        <v>0</v>
      </c>
      <c r="S12974">
        <v>0</v>
      </c>
      <c r="T12974">
        <v>1</v>
      </c>
      <c r="U12974">
        <v>0</v>
      </c>
      <c r="V12974">
        <v>0</v>
      </c>
      <c r="W12974">
        <v>0</v>
      </c>
      <c r="X12974">
        <v>0</v>
      </c>
      <c r="Y12974">
        <v>0</v>
      </c>
      <c r="Z12974">
        <v>95.17</v>
      </c>
      <c r="AA12974">
        <v>1</v>
      </c>
      <c r="AB12974">
        <v>0</v>
      </c>
      <c r="AC12974">
        <f t="shared" si="1819"/>
        <v>-2.5718960667349591</v>
      </c>
      <c r="AD12974">
        <f t="shared" si="1820"/>
        <v>7.6390566410567642E-2</v>
      </c>
      <c r="AE12974">
        <f t="shared" si="1821"/>
        <v>7.096918980375938E-2</v>
      </c>
      <c r="AF12974">
        <f t="shared" si="1822"/>
        <v>3.1969882910197041E-2</v>
      </c>
      <c r="AG12974">
        <f t="shared" si="1823"/>
        <v>0</v>
      </c>
      <c r="AH12974">
        <f t="shared" si="1824"/>
        <v>0</v>
      </c>
      <c r="AI12974">
        <f t="shared" si="1825"/>
        <v>0</v>
      </c>
      <c r="AJ12974">
        <f t="shared" si="1826"/>
        <v>0</v>
      </c>
      <c r="AK12974">
        <f t="shared" si="1827"/>
        <v>1</v>
      </c>
    </row>
    <row r="12975" spans="1:37" x14ac:dyDescent="0.35">
      <c r="A12975">
        <v>1</v>
      </c>
      <c r="B12975">
        <v>2</v>
      </c>
      <c r="C12975">
        <v>0</v>
      </c>
      <c r="D12975">
        <v>3</v>
      </c>
      <c r="E12975">
        <v>0</v>
      </c>
      <c r="F12975">
        <v>0</v>
      </c>
      <c r="G12975">
        <v>0</v>
      </c>
      <c r="H12975">
        <v>0</v>
      </c>
      <c r="I12975">
        <v>0</v>
      </c>
      <c r="J12975">
        <v>0</v>
      </c>
      <c r="K12975">
        <v>0</v>
      </c>
      <c r="L12975">
        <v>34</v>
      </c>
      <c r="M12975">
        <v>0</v>
      </c>
      <c r="N12975">
        <v>0</v>
      </c>
      <c r="O12975">
        <v>0</v>
      </c>
      <c r="P12975">
        <v>0</v>
      </c>
      <c r="Q12975">
        <v>0</v>
      </c>
      <c r="R12975">
        <v>0</v>
      </c>
      <c r="S12975">
        <v>0</v>
      </c>
      <c r="T12975">
        <v>1</v>
      </c>
      <c r="U12975">
        <v>0</v>
      </c>
      <c r="V12975">
        <v>0</v>
      </c>
      <c r="W12975">
        <v>0</v>
      </c>
      <c r="X12975">
        <v>0</v>
      </c>
      <c r="Y12975">
        <v>0</v>
      </c>
      <c r="Z12975">
        <v>224.67</v>
      </c>
      <c r="AA12975">
        <v>0</v>
      </c>
      <c r="AB12975">
        <v>1</v>
      </c>
      <c r="AC12975">
        <f t="shared" si="1819"/>
        <v>1.4163274750668449</v>
      </c>
      <c r="AD12975">
        <f t="shared" si="1820"/>
        <v>4.1219546277410526</v>
      </c>
      <c r="AE12975">
        <f t="shared" si="1821"/>
        <v>0.80476203467639218</v>
      </c>
      <c r="AF12975">
        <f t="shared" si="1822"/>
        <v>9.4332520011136289E-2</v>
      </c>
      <c r="AG12975">
        <f t="shared" si="1823"/>
        <v>1</v>
      </c>
      <c r="AH12975">
        <f t="shared" si="1824"/>
        <v>1</v>
      </c>
      <c r="AI12975">
        <f t="shared" si="1825"/>
        <v>0</v>
      </c>
      <c r="AJ12975">
        <f t="shared" si="1826"/>
        <v>0</v>
      </c>
      <c r="AK12975">
        <f t="shared" si="1827"/>
        <v>0</v>
      </c>
    </row>
    <row r="12976" spans="1:37" x14ac:dyDescent="0.35">
      <c r="A12976">
        <v>1</v>
      </c>
      <c r="B12976">
        <v>2</v>
      </c>
      <c r="C12976">
        <v>0</v>
      </c>
      <c r="D12976">
        <v>3</v>
      </c>
      <c r="E12976">
        <v>0</v>
      </c>
      <c r="F12976">
        <v>0</v>
      </c>
      <c r="G12976">
        <v>0</v>
      </c>
      <c r="H12976">
        <v>0</v>
      </c>
      <c r="I12976">
        <v>0</v>
      </c>
      <c r="J12976">
        <v>0</v>
      </c>
      <c r="K12976">
        <v>0</v>
      </c>
      <c r="L12976">
        <v>86</v>
      </c>
      <c r="M12976">
        <v>0</v>
      </c>
      <c r="N12976">
        <v>0</v>
      </c>
      <c r="O12976">
        <v>0</v>
      </c>
      <c r="P12976">
        <v>0</v>
      </c>
      <c r="Q12976">
        <v>0</v>
      </c>
      <c r="R12976">
        <v>0</v>
      </c>
      <c r="S12976">
        <v>0</v>
      </c>
      <c r="T12976">
        <v>0</v>
      </c>
      <c r="U12976">
        <v>0</v>
      </c>
      <c r="V12976">
        <v>1</v>
      </c>
      <c r="W12976">
        <v>0</v>
      </c>
      <c r="X12976">
        <v>0</v>
      </c>
      <c r="Y12976">
        <v>0</v>
      </c>
      <c r="Z12976">
        <v>49.07</v>
      </c>
      <c r="AA12976">
        <v>0</v>
      </c>
      <c r="AB12976">
        <v>0</v>
      </c>
      <c r="AC12976">
        <f t="shared" si="1819"/>
        <v>-0.95716468764702745</v>
      </c>
      <c r="AD12976">
        <f t="shared" si="1820"/>
        <v>0.38398004739738056</v>
      </c>
      <c r="AE12976">
        <f t="shared" si="1821"/>
        <v>0.27744623061543955</v>
      </c>
      <c r="AF12976">
        <f t="shared" si="1822"/>
        <v>0.14112982901692392</v>
      </c>
      <c r="AG12976">
        <f t="shared" si="1823"/>
        <v>0</v>
      </c>
      <c r="AH12976">
        <f t="shared" si="1824"/>
        <v>0</v>
      </c>
      <c r="AI12976">
        <f t="shared" si="1825"/>
        <v>0</v>
      </c>
      <c r="AJ12976">
        <f t="shared" si="1826"/>
        <v>0</v>
      </c>
      <c r="AK12976">
        <f t="shared" si="1827"/>
        <v>1</v>
      </c>
    </row>
    <row r="12977" spans="1:37" x14ac:dyDescent="0.35">
      <c r="A12977">
        <v>1</v>
      </c>
      <c r="B12977">
        <v>2</v>
      </c>
      <c r="C12977">
        <v>0</v>
      </c>
      <c r="D12977">
        <v>1</v>
      </c>
      <c r="E12977">
        <v>0</v>
      </c>
      <c r="F12977">
        <v>0</v>
      </c>
      <c r="G12977">
        <v>0</v>
      </c>
      <c r="H12977">
        <v>0</v>
      </c>
      <c r="I12977">
        <v>0</v>
      </c>
      <c r="J12977">
        <v>0</v>
      </c>
      <c r="K12977">
        <v>0</v>
      </c>
      <c r="L12977">
        <v>32</v>
      </c>
      <c r="M12977">
        <v>0</v>
      </c>
      <c r="N12977">
        <v>0</v>
      </c>
      <c r="O12977">
        <v>0</v>
      </c>
      <c r="P12977">
        <v>0</v>
      </c>
      <c r="Q12977">
        <v>0</v>
      </c>
      <c r="R12977">
        <v>0</v>
      </c>
      <c r="S12977">
        <v>0</v>
      </c>
      <c r="T12977">
        <v>0</v>
      </c>
      <c r="U12977">
        <v>0</v>
      </c>
      <c r="V12977">
        <v>1</v>
      </c>
      <c r="W12977">
        <v>0</v>
      </c>
      <c r="X12977">
        <v>0</v>
      </c>
      <c r="Y12977">
        <v>0</v>
      </c>
      <c r="Z12977">
        <v>88</v>
      </c>
      <c r="AA12977">
        <v>0</v>
      </c>
      <c r="AB12977">
        <v>1</v>
      </c>
      <c r="AC12977">
        <f t="shared" si="1819"/>
        <v>-1.0082582897002565</v>
      </c>
      <c r="AD12977">
        <f t="shared" si="1820"/>
        <v>0.36485389627958548</v>
      </c>
      <c r="AE12977">
        <f t="shared" si="1821"/>
        <v>0.26732084457840494</v>
      </c>
      <c r="AF12977">
        <f t="shared" si="1822"/>
        <v>0.57296717542818354</v>
      </c>
      <c r="AG12977">
        <f t="shared" si="1823"/>
        <v>0</v>
      </c>
      <c r="AH12977">
        <f t="shared" si="1824"/>
        <v>0</v>
      </c>
      <c r="AI12977">
        <f t="shared" si="1825"/>
        <v>0</v>
      </c>
      <c r="AJ12977">
        <f t="shared" si="1826"/>
        <v>1</v>
      </c>
      <c r="AK12977">
        <f t="shared" si="1827"/>
        <v>0</v>
      </c>
    </row>
    <row r="12978" spans="1:37" x14ac:dyDescent="0.35">
      <c r="A12978">
        <v>1</v>
      </c>
      <c r="B12978">
        <v>2</v>
      </c>
      <c r="C12978">
        <v>0</v>
      </c>
      <c r="D12978">
        <v>4</v>
      </c>
      <c r="E12978">
        <v>0</v>
      </c>
      <c r="F12978">
        <v>0</v>
      </c>
      <c r="G12978">
        <v>0</v>
      </c>
      <c r="H12978">
        <v>1</v>
      </c>
      <c r="I12978">
        <v>0</v>
      </c>
      <c r="J12978">
        <v>0</v>
      </c>
      <c r="K12978">
        <v>0</v>
      </c>
      <c r="L12978">
        <v>19</v>
      </c>
      <c r="M12978">
        <v>0</v>
      </c>
      <c r="N12978">
        <v>0</v>
      </c>
      <c r="O12978">
        <v>0</v>
      </c>
      <c r="P12978">
        <v>0</v>
      </c>
      <c r="Q12978">
        <v>0</v>
      </c>
      <c r="R12978">
        <v>0</v>
      </c>
      <c r="S12978">
        <v>0</v>
      </c>
      <c r="T12978">
        <v>0</v>
      </c>
      <c r="U12978">
        <v>0</v>
      </c>
      <c r="V12978">
        <v>1</v>
      </c>
      <c r="W12978">
        <v>0</v>
      </c>
      <c r="X12978">
        <v>0</v>
      </c>
      <c r="Y12978">
        <v>0</v>
      </c>
      <c r="Z12978">
        <v>99.45</v>
      </c>
      <c r="AA12978">
        <v>1</v>
      </c>
      <c r="AB12978">
        <v>0</v>
      </c>
      <c r="AC12978">
        <f t="shared" si="1819"/>
        <v>-1.8062439703015203</v>
      </c>
      <c r="AD12978">
        <f t="shared" si="1820"/>
        <v>0.16426998244405672</v>
      </c>
      <c r="AE12978">
        <f t="shared" si="1821"/>
        <v>0.14109268891328638</v>
      </c>
      <c r="AF12978">
        <f t="shared" si="1822"/>
        <v>6.60537004941531E-2</v>
      </c>
      <c r="AG12978">
        <f t="shared" si="1823"/>
        <v>0</v>
      </c>
      <c r="AH12978">
        <f t="shared" si="1824"/>
        <v>0</v>
      </c>
      <c r="AI12978">
        <f t="shared" si="1825"/>
        <v>0</v>
      </c>
      <c r="AJ12978">
        <f t="shared" si="1826"/>
        <v>0</v>
      </c>
      <c r="AK12978">
        <f t="shared" si="1827"/>
        <v>1</v>
      </c>
    </row>
    <row r="12979" spans="1:37" x14ac:dyDescent="0.35">
      <c r="A12979">
        <v>1</v>
      </c>
      <c r="B12979">
        <v>2</v>
      </c>
      <c r="C12979">
        <v>0</v>
      </c>
      <c r="D12979">
        <v>4</v>
      </c>
      <c r="E12979">
        <v>0</v>
      </c>
      <c r="F12979">
        <v>0</v>
      </c>
      <c r="G12979">
        <v>0</v>
      </c>
      <c r="H12979">
        <v>0</v>
      </c>
      <c r="I12979">
        <v>0</v>
      </c>
      <c r="J12979">
        <v>0</v>
      </c>
      <c r="K12979">
        <v>0</v>
      </c>
      <c r="L12979">
        <v>51</v>
      </c>
      <c r="M12979">
        <v>0</v>
      </c>
      <c r="N12979">
        <v>1</v>
      </c>
      <c r="O12979">
        <v>0</v>
      </c>
      <c r="P12979">
        <v>0</v>
      </c>
      <c r="Q12979">
        <v>0</v>
      </c>
      <c r="R12979">
        <v>0</v>
      </c>
      <c r="S12979">
        <v>0</v>
      </c>
      <c r="T12979">
        <v>0</v>
      </c>
      <c r="U12979">
        <v>0</v>
      </c>
      <c r="V12979">
        <v>0</v>
      </c>
      <c r="W12979">
        <v>0</v>
      </c>
      <c r="X12979">
        <v>0</v>
      </c>
      <c r="Y12979">
        <v>0</v>
      </c>
      <c r="Z12979">
        <v>75.95</v>
      </c>
      <c r="AA12979">
        <v>1</v>
      </c>
      <c r="AB12979">
        <v>0</v>
      </c>
      <c r="AC12979">
        <f t="shared" si="1819"/>
        <v>-1.7308357604597326</v>
      </c>
      <c r="AD12979">
        <f t="shared" si="1820"/>
        <v>0.17713630456883789</v>
      </c>
      <c r="AE12979">
        <f t="shared" si="1821"/>
        <v>0.15048070803807165</v>
      </c>
      <c r="AF12979">
        <f t="shared" si="1822"/>
        <v>7.0826754172832879E-2</v>
      </c>
      <c r="AG12979">
        <f t="shared" si="1823"/>
        <v>0</v>
      </c>
      <c r="AH12979">
        <f t="shared" si="1824"/>
        <v>0</v>
      </c>
      <c r="AI12979">
        <f t="shared" si="1825"/>
        <v>0</v>
      </c>
      <c r="AJ12979">
        <f t="shared" si="1826"/>
        <v>0</v>
      </c>
      <c r="AK12979">
        <f t="shared" si="1827"/>
        <v>1</v>
      </c>
    </row>
    <row r="12980" spans="1:37" x14ac:dyDescent="0.35">
      <c r="A12980">
        <v>1</v>
      </c>
      <c r="B12980">
        <v>2</v>
      </c>
      <c r="C12980">
        <v>0</v>
      </c>
      <c r="D12980">
        <v>2</v>
      </c>
      <c r="E12980">
        <v>0</v>
      </c>
      <c r="F12980">
        <v>0</v>
      </c>
      <c r="G12980">
        <v>0</v>
      </c>
      <c r="H12980">
        <v>0</v>
      </c>
      <c r="I12980">
        <v>0</v>
      </c>
      <c r="J12980">
        <v>0</v>
      </c>
      <c r="K12980">
        <v>0</v>
      </c>
      <c r="L12980">
        <v>128</v>
      </c>
      <c r="M12980">
        <v>0</v>
      </c>
      <c r="N12980">
        <v>0</v>
      </c>
      <c r="O12980">
        <v>0</v>
      </c>
      <c r="P12980">
        <v>0</v>
      </c>
      <c r="Q12980">
        <v>0</v>
      </c>
      <c r="R12980">
        <v>0</v>
      </c>
      <c r="S12980">
        <v>0</v>
      </c>
      <c r="T12980">
        <v>0</v>
      </c>
      <c r="U12980">
        <v>0</v>
      </c>
      <c r="V12980">
        <v>1</v>
      </c>
      <c r="W12980">
        <v>0</v>
      </c>
      <c r="X12980">
        <v>0</v>
      </c>
      <c r="Y12980">
        <v>0</v>
      </c>
      <c r="Z12980">
        <v>90</v>
      </c>
      <c r="AA12980">
        <v>0</v>
      </c>
      <c r="AB12980">
        <v>1</v>
      </c>
      <c r="AC12980">
        <f t="shared" si="1819"/>
        <v>0.42825504878301235</v>
      </c>
      <c r="AD12980">
        <f t="shared" si="1820"/>
        <v>1.534577423163999</v>
      </c>
      <c r="AE12980">
        <f t="shared" si="1821"/>
        <v>0.60545691330601925</v>
      </c>
      <c r="AF12980">
        <f t="shared" si="1822"/>
        <v>0.21791675752380987</v>
      </c>
      <c r="AG12980">
        <f t="shared" si="1823"/>
        <v>1</v>
      </c>
      <c r="AH12980">
        <f t="shared" si="1824"/>
        <v>1</v>
      </c>
      <c r="AI12980">
        <f t="shared" si="1825"/>
        <v>0</v>
      </c>
      <c r="AJ12980">
        <f t="shared" si="1826"/>
        <v>0</v>
      </c>
      <c r="AK12980">
        <f t="shared" si="1827"/>
        <v>0</v>
      </c>
    </row>
    <row r="12981" spans="1:37" x14ac:dyDescent="0.35">
      <c r="A12981">
        <v>1</v>
      </c>
      <c r="B12981">
        <v>1</v>
      </c>
      <c r="C12981">
        <v>0</v>
      </c>
      <c r="D12981">
        <v>3</v>
      </c>
      <c r="E12981">
        <v>0</v>
      </c>
      <c r="F12981">
        <v>0</v>
      </c>
      <c r="G12981">
        <v>0</v>
      </c>
      <c r="H12981">
        <v>0</v>
      </c>
      <c r="I12981">
        <v>0</v>
      </c>
      <c r="J12981">
        <v>0</v>
      </c>
      <c r="K12981">
        <v>0</v>
      </c>
      <c r="L12981">
        <v>118</v>
      </c>
      <c r="M12981">
        <v>0</v>
      </c>
      <c r="N12981">
        <v>0</v>
      </c>
      <c r="O12981">
        <v>0</v>
      </c>
      <c r="P12981">
        <v>0</v>
      </c>
      <c r="Q12981">
        <v>1</v>
      </c>
      <c r="R12981">
        <v>0</v>
      </c>
      <c r="S12981">
        <v>0</v>
      </c>
      <c r="T12981">
        <v>0</v>
      </c>
      <c r="U12981">
        <v>0</v>
      </c>
      <c r="V12981">
        <v>0</v>
      </c>
      <c r="W12981">
        <v>0</v>
      </c>
      <c r="X12981">
        <v>0</v>
      </c>
      <c r="Y12981">
        <v>0</v>
      </c>
      <c r="Z12981">
        <v>110</v>
      </c>
      <c r="AA12981">
        <v>0</v>
      </c>
      <c r="AB12981">
        <v>0</v>
      </c>
      <c r="AC12981">
        <f t="shared" si="1819"/>
        <v>8.4127990478736425E-2</v>
      </c>
      <c r="AD12981">
        <f t="shared" si="1820"/>
        <v>1.0877681088605429</v>
      </c>
      <c r="AE12981">
        <f t="shared" si="1821"/>
        <v>0.52101960186288232</v>
      </c>
      <c r="AF12981">
        <f t="shared" si="1822"/>
        <v>0.3196822593517743</v>
      </c>
      <c r="AG12981">
        <f t="shared" si="1823"/>
        <v>1</v>
      </c>
      <c r="AH12981">
        <f t="shared" si="1824"/>
        <v>0</v>
      </c>
      <c r="AI12981">
        <f t="shared" si="1825"/>
        <v>1</v>
      </c>
      <c r="AJ12981">
        <f t="shared" si="1826"/>
        <v>0</v>
      </c>
      <c r="AK12981">
        <f t="shared" si="1827"/>
        <v>0</v>
      </c>
    </row>
    <row r="12982" spans="1:37" x14ac:dyDescent="0.35">
      <c r="A12982">
        <v>1</v>
      </c>
      <c r="B12982">
        <v>1</v>
      </c>
      <c r="C12982">
        <v>0</v>
      </c>
      <c r="D12982">
        <v>1</v>
      </c>
      <c r="E12982">
        <v>0</v>
      </c>
      <c r="F12982">
        <v>0</v>
      </c>
      <c r="G12982">
        <v>0</v>
      </c>
      <c r="H12982">
        <v>0</v>
      </c>
      <c r="I12982">
        <v>0</v>
      </c>
      <c r="J12982">
        <v>0</v>
      </c>
      <c r="K12982">
        <v>0</v>
      </c>
      <c r="L12982">
        <v>4</v>
      </c>
      <c r="M12982">
        <v>0</v>
      </c>
      <c r="N12982">
        <v>0</v>
      </c>
      <c r="O12982">
        <v>0</v>
      </c>
      <c r="P12982">
        <v>0</v>
      </c>
      <c r="Q12982">
        <v>0</v>
      </c>
      <c r="R12982">
        <v>0</v>
      </c>
      <c r="S12982">
        <v>0</v>
      </c>
      <c r="T12982">
        <v>0</v>
      </c>
      <c r="U12982">
        <v>0</v>
      </c>
      <c r="V12982">
        <v>0</v>
      </c>
      <c r="W12982">
        <v>0</v>
      </c>
      <c r="X12982">
        <v>0</v>
      </c>
      <c r="Y12982">
        <v>0</v>
      </c>
      <c r="Z12982">
        <v>59</v>
      </c>
      <c r="AA12982">
        <v>0</v>
      </c>
      <c r="AB12982">
        <v>0</v>
      </c>
      <c r="AC12982">
        <f t="shared" si="1819"/>
        <v>-4.762376036673488</v>
      </c>
      <c r="AD12982">
        <f t="shared" si="1820"/>
        <v>8.5452813550895429E-3</v>
      </c>
      <c r="AE12982">
        <f t="shared" si="1821"/>
        <v>8.4728782267545141E-3</v>
      </c>
      <c r="AF12982">
        <f t="shared" si="1822"/>
        <v>3.6954018062709754E-3</v>
      </c>
      <c r="AG12982">
        <f t="shared" si="1823"/>
        <v>0</v>
      </c>
      <c r="AH12982">
        <f t="shared" si="1824"/>
        <v>0</v>
      </c>
      <c r="AI12982">
        <f t="shared" si="1825"/>
        <v>0</v>
      </c>
      <c r="AJ12982">
        <f t="shared" si="1826"/>
        <v>0</v>
      </c>
      <c r="AK12982">
        <f t="shared" si="1827"/>
        <v>1</v>
      </c>
    </row>
    <row r="12983" spans="1:37" x14ac:dyDescent="0.35">
      <c r="A12983">
        <v>1</v>
      </c>
      <c r="B12983">
        <v>2</v>
      </c>
      <c r="C12983">
        <v>0</v>
      </c>
      <c r="D12983">
        <v>4</v>
      </c>
      <c r="E12983">
        <v>0</v>
      </c>
      <c r="F12983">
        <v>0</v>
      </c>
      <c r="G12983">
        <v>0</v>
      </c>
      <c r="H12983">
        <v>0</v>
      </c>
      <c r="I12983">
        <v>0</v>
      </c>
      <c r="J12983">
        <v>0</v>
      </c>
      <c r="K12983">
        <v>0</v>
      </c>
      <c r="L12983">
        <v>23</v>
      </c>
      <c r="M12983">
        <v>0</v>
      </c>
      <c r="N12983">
        <v>1</v>
      </c>
      <c r="O12983">
        <v>0</v>
      </c>
      <c r="P12983">
        <v>0</v>
      </c>
      <c r="Q12983">
        <v>0</v>
      </c>
      <c r="R12983">
        <v>0</v>
      </c>
      <c r="S12983">
        <v>0</v>
      </c>
      <c r="T12983">
        <v>0</v>
      </c>
      <c r="U12983">
        <v>0</v>
      </c>
      <c r="V12983">
        <v>0</v>
      </c>
      <c r="W12983">
        <v>0</v>
      </c>
      <c r="X12983">
        <v>0</v>
      </c>
      <c r="Y12983">
        <v>0</v>
      </c>
      <c r="Z12983">
        <v>136</v>
      </c>
      <c r="AA12983">
        <v>0</v>
      </c>
      <c r="AB12983">
        <v>1</v>
      </c>
      <c r="AC12983">
        <f t="shared" si="1819"/>
        <v>0.35546189851665666</v>
      </c>
      <c r="AD12983">
        <f t="shared" si="1820"/>
        <v>1.4268395571715962</v>
      </c>
      <c r="AE12983">
        <f t="shared" si="1821"/>
        <v>0.58794144547179372</v>
      </c>
      <c r="AF12983">
        <f t="shared" si="1822"/>
        <v>0.23066592422107551</v>
      </c>
      <c r="AG12983">
        <f t="shared" si="1823"/>
        <v>1</v>
      </c>
      <c r="AH12983">
        <f t="shared" si="1824"/>
        <v>1</v>
      </c>
      <c r="AI12983">
        <f t="shared" si="1825"/>
        <v>0</v>
      </c>
      <c r="AJ12983">
        <f t="shared" si="1826"/>
        <v>0</v>
      </c>
      <c r="AK12983">
        <f t="shared" si="1827"/>
        <v>0</v>
      </c>
    </row>
    <row r="12984" spans="1:37" x14ac:dyDescent="0.35">
      <c r="A12984">
        <v>1</v>
      </c>
      <c r="B12984">
        <v>3</v>
      </c>
      <c r="C12984">
        <v>0</v>
      </c>
      <c r="D12984">
        <v>1</v>
      </c>
      <c r="E12984">
        <v>0</v>
      </c>
      <c r="F12984">
        <v>0</v>
      </c>
      <c r="G12984">
        <v>0</v>
      </c>
      <c r="H12984">
        <v>1</v>
      </c>
      <c r="I12984">
        <v>0</v>
      </c>
      <c r="J12984">
        <v>0</v>
      </c>
      <c r="K12984">
        <v>0</v>
      </c>
      <c r="L12984">
        <v>38</v>
      </c>
      <c r="M12984">
        <v>0</v>
      </c>
      <c r="N12984">
        <v>0</v>
      </c>
      <c r="O12984">
        <v>0</v>
      </c>
      <c r="P12984">
        <v>0</v>
      </c>
      <c r="Q12984">
        <v>0</v>
      </c>
      <c r="R12984">
        <v>0</v>
      </c>
      <c r="S12984">
        <v>1</v>
      </c>
      <c r="T12984">
        <v>0</v>
      </c>
      <c r="U12984">
        <v>0</v>
      </c>
      <c r="V12984">
        <v>0</v>
      </c>
      <c r="W12984">
        <v>0</v>
      </c>
      <c r="X12984">
        <v>0</v>
      </c>
      <c r="Y12984">
        <v>0</v>
      </c>
      <c r="Z12984">
        <v>168.3</v>
      </c>
      <c r="AA12984">
        <v>0</v>
      </c>
      <c r="AB12984">
        <v>0</v>
      </c>
      <c r="AC12984">
        <f t="shared" si="1819"/>
        <v>0.52907339100517392</v>
      </c>
      <c r="AD12984">
        <f t="shared" si="1820"/>
        <v>1.6973587917897932</v>
      </c>
      <c r="AE12984">
        <f t="shared" si="1821"/>
        <v>0.62926696921307068</v>
      </c>
      <c r="AF12984">
        <f t="shared" si="1822"/>
        <v>0.43093871839602799</v>
      </c>
      <c r="AG12984">
        <f t="shared" si="1823"/>
        <v>1</v>
      </c>
      <c r="AH12984">
        <f t="shared" si="1824"/>
        <v>0</v>
      </c>
      <c r="AI12984">
        <f t="shared" si="1825"/>
        <v>1</v>
      </c>
      <c r="AJ12984">
        <f t="shared" si="1826"/>
        <v>0</v>
      </c>
      <c r="AK12984">
        <f t="shared" si="1827"/>
        <v>0</v>
      </c>
    </row>
    <row r="12985" spans="1:37" x14ac:dyDescent="0.35">
      <c r="A12985">
        <v>1</v>
      </c>
      <c r="B12985">
        <v>2</v>
      </c>
      <c r="C12985">
        <v>1</v>
      </c>
      <c r="D12985">
        <v>5</v>
      </c>
      <c r="E12985">
        <v>0</v>
      </c>
      <c r="F12985">
        <v>0</v>
      </c>
      <c r="G12985">
        <v>0</v>
      </c>
      <c r="H12985">
        <v>1</v>
      </c>
      <c r="I12985">
        <v>0</v>
      </c>
      <c r="J12985">
        <v>0</v>
      </c>
      <c r="K12985">
        <v>0</v>
      </c>
      <c r="L12985">
        <v>33</v>
      </c>
      <c r="M12985">
        <v>1</v>
      </c>
      <c r="N12985">
        <v>0</v>
      </c>
      <c r="O12985">
        <v>0</v>
      </c>
      <c r="P12985">
        <v>0</v>
      </c>
      <c r="Q12985">
        <v>0</v>
      </c>
      <c r="R12985">
        <v>0</v>
      </c>
      <c r="S12985">
        <v>0</v>
      </c>
      <c r="T12985">
        <v>0</v>
      </c>
      <c r="U12985">
        <v>0</v>
      </c>
      <c r="V12985">
        <v>0</v>
      </c>
      <c r="W12985">
        <v>0</v>
      </c>
      <c r="X12985">
        <v>0</v>
      </c>
      <c r="Y12985">
        <v>0</v>
      </c>
      <c r="Z12985">
        <v>75.23</v>
      </c>
      <c r="AA12985">
        <v>2</v>
      </c>
      <c r="AB12985">
        <v>0</v>
      </c>
      <c r="AC12985">
        <f t="shared" si="1819"/>
        <v>-2.5352700052033548</v>
      </c>
      <c r="AD12985">
        <f t="shared" si="1820"/>
        <v>7.9240321077044248E-2</v>
      </c>
      <c r="AE12985">
        <f t="shared" si="1821"/>
        <v>7.3422313389815877E-2</v>
      </c>
      <c r="AF12985">
        <f t="shared" si="1822"/>
        <v>3.3118162473841972E-2</v>
      </c>
      <c r="AG12985">
        <f t="shared" si="1823"/>
        <v>0</v>
      </c>
      <c r="AH12985">
        <f t="shared" si="1824"/>
        <v>0</v>
      </c>
      <c r="AI12985">
        <f t="shared" si="1825"/>
        <v>0</v>
      </c>
      <c r="AJ12985">
        <f t="shared" si="1826"/>
        <v>0</v>
      </c>
      <c r="AK12985">
        <f t="shared" si="1827"/>
        <v>1</v>
      </c>
    </row>
    <row r="12986" spans="1:37" x14ac:dyDescent="0.35">
      <c r="A12986">
        <v>1</v>
      </c>
      <c r="B12986">
        <v>2</v>
      </c>
      <c r="C12986">
        <v>0</v>
      </c>
      <c r="D12986">
        <v>3</v>
      </c>
      <c r="E12986">
        <v>0</v>
      </c>
      <c r="F12986">
        <v>0</v>
      </c>
      <c r="G12986">
        <v>0</v>
      </c>
      <c r="H12986">
        <v>0</v>
      </c>
      <c r="I12986">
        <v>0</v>
      </c>
      <c r="J12986">
        <v>0</v>
      </c>
      <c r="K12986">
        <v>0</v>
      </c>
      <c r="L12986">
        <v>110</v>
      </c>
      <c r="M12986">
        <v>0</v>
      </c>
      <c r="N12986">
        <v>0</v>
      </c>
      <c r="O12986">
        <v>1</v>
      </c>
      <c r="P12986">
        <v>0</v>
      </c>
      <c r="Q12986">
        <v>0</v>
      </c>
      <c r="R12986">
        <v>0</v>
      </c>
      <c r="S12986">
        <v>0</v>
      </c>
      <c r="T12986">
        <v>0</v>
      </c>
      <c r="U12986">
        <v>0</v>
      </c>
      <c r="V12986">
        <v>0</v>
      </c>
      <c r="W12986">
        <v>0</v>
      </c>
      <c r="X12986">
        <v>0</v>
      </c>
      <c r="Y12986">
        <v>0</v>
      </c>
      <c r="Z12986">
        <v>93.3</v>
      </c>
      <c r="AA12986">
        <v>0</v>
      </c>
      <c r="AB12986">
        <v>0</v>
      </c>
      <c r="AC12986">
        <f t="shared" si="1819"/>
        <v>0.26830504665957466</v>
      </c>
      <c r="AD12986">
        <f t="shared" si="1820"/>
        <v>1.307746002725678</v>
      </c>
      <c r="AE12986">
        <f t="shared" si="1821"/>
        <v>0.56667674916611255</v>
      </c>
      <c r="AF12986">
        <f t="shared" si="1822"/>
        <v>0.36318800739316814</v>
      </c>
      <c r="AG12986">
        <f t="shared" si="1823"/>
        <v>1</v>
      </c>
      <c r="AH12986">
        <f t="shared" si="1824"/>
        <v>0</v>
      </c>
      <c r="AI12986">
        <f t="shared" si="1825"/>
        <v>1</v>
      </c>
      <c r="AJ12986">
        <f t="shared" si="1826"/>
        <v>0</v>
      </c>
      <c r="AK12986">
        <f t="shared" si="1827"/>
        <v>0</v>
      </c>
    </row>
    <row r="12987" spans="1:37" x14ac:dyDescent="0.35">
      <c r="A12987">
        <v>1</v>
      </c>
      <c r="B12987">
        <v>2</v>
      </c>
      <c r="C12987">
        <v>0</v>
      </c>
      <c r="D12987">
        <v>1</v>
      </c>
      <c r="E12987">
        <v>0</v>
      </c>
      <c r="F12987">
        <v>0</v>
      </c>
      <c r="G12987">
        <v>0</v>
      </c>
      <c r="H12987">
        <v>0</v>
      </c>
      <c r="I12987">
        <v>0</v>
      </c>
      <c r="J12987">
        <v>0</v>
      </c>
      <c r="K12987">
        <v>0</v>
      </c>
      <c r="L12987">
        <v>263</v>
      </c>
      <c r="M12987">
        <v>0</v>
      </c>
      <c r="N12987">
        <v>0</v>
      </c>
      <c r="O12987">
        <v>0</v>
      </c>
      <c r="P12987">
        <v>0</v>
      </c>
      <c r="Q12987">
        <v>0</v>
      </c>
      <c r="R12987">
        <v>0</v>
      </c>
      <c r="S12987">
        <v>0</v>
      </c>
      <c r="T12987">
        <v>1</v>
      </c>
      <c r="U12987">
        <v>0</v>
      </c>
      <c r="V12987">
        <v>0</v>
      </c>
      <c r="W12987">
        <v>0</v>
      </c>
      <c r="X12987">
        <v>0</v>
      </c>
      <c r="Y12987">
        <v>0</v>
      </c>
      <c r="Z12987">
        <v>67</v>
      </c>
      <c r="AA12987">
        <v>0</v>
      </c>
      <c r="AB12987">
        <v>0</v>
      </c>
      <c r="AC12987">
        <f t="shared" si="1819"/>
        <v>0.75789323028662237</v>
      </c>
      <c r="AD12987">
        <f t="shared" si="1820"/>
        <v>2.1337761069325936</v>
      </c>
      <c r="AE12987">
        <f t="shared" si="1821"/>
        <v>0.6808961566246603</v>
      </c>
      <c r="AF12987">
        <f t="shared" si="1822"/>
        <v>0.49606796501159772</v>
      </c>
      <c r="AG12987">
        <f t="shared" si="1823"/>
        <v>1</v>
      </c>
      <c r="AH12987">
        <f t="shared" si="1824"/>
        <v>0</v>
      </c>
      <c r="AI12987">
        <f t="shared" si="1825"/>
        <v>1</v>
      </c>
      <c r="AJ12987">
        <f t="shared" si="1826"/>
        <v>0</v>
      </c>
      <c r="AK12987">
        <f t="shared" si="1827"/>
        <v>0</v>
      </c>
    </row>
    <row r="12988" spans="1:37" x14ac:dyDescent="0.35">
      <c r="A12988">
        <v>1</v>
      </c>
      <c r="B12988">
        <v>1</v>
      </c>
      <c r="C12988">
        <v>0</v>
      </c>
      <c r="D12988">
        <v>2</v>
      </c>
      <c r="E12988">
        <v>0</v>
      </c>
      <c r="F12988">
        <v>0</v>
      </c>
      <c r="G12988">
        <v>0</v>
      </c>
      <c r="H12988">
        <v>0</v>
      </c>
      <c r="I12988">
        <v>0</v>
      </c>
      <c r="J12988">
        <v>0</v>
      </c>
      <c r="K12988">
        <v>0</v>
      </c>
      <c r="L12988">
        <v>4</v>
      </c>
      <c r="M12988">
        <v>0</v>
      </c>
      <c r="N12988">
        <v>0</v>
      </c>
      <c r="O12988">
        <v>0</v>
      </c>
      <c r="P12988">
        <v>0</v>
      </c>
      <c r="Q12988">
        <v>0</v>
      </c>
      <c r="R12988">
        <v>0</v>
      </c>
      <c r="S12988">
        <v>0</v>
      </c>
      <c r="T12988">
        <v>1</v>
      </c>
      <c r="U12988">
        <v>0</v>
      </c>
      <c r="V12988">
        <v>0</v>
      </c>
      <c r="W12988">
        <v>0</v>
      </c>
      <c r="X12988">
        <v>0</v>
      </c>
      <c r="Y12988">
        <v>0</v>
      </c>
      <c r="Z12988">
        <v>95</v>
      </c>
      <c r="AA12988">
        <v>0</v>
      </c>
      <c r="AB12988">
        <v>0</v>
      </c>
      <c r="AC12988">
        <f t="shared" si="1819"/>
        <v>-2.1612795654241603</v>
      </c>
      <c r="AD12988">
        <f t="shared" si="1820"/>
        <v>0.11517764937058961</v>
      </c>
      <c r="AE12988">
        <f t="shared" si="1821"/>
        <v>0.10328188467155551</v>
      </c>
      <c r="AF12988">
        <f t="shared" si="1822"/>
        <v>4.7344056618091511E-2</v>
      </c>
      <c r="AG12988">
        <f t="shared" si="1823"/>
        <v>0</v>
      </c>
      <c r="AH12988">
        <f t="shared" si="1824"/>
        <v>0</v>
      </c>
      <c r="AI12988">
        <f t="shared" si="1825"/>
        <v>0</v>
      </c>
      <c r="AJ12988">
        <f t="shared" si="1826"/>
        <v>0</v>
      </c>
      <c r="AK12988">
        <f t="shared" si="1827"/>
        <v>1</v>
      </c>
    </row>
    <row r="12989" spans="1:37" x14ac:dyDescent="0.35">
      <c r="A12989">
        <v>1</v>
      </c>
      <c r="B12989">
        <v>2</v>
      </c>
      <c r="C12989">
        <v>0</v>
      </c>
      <c r="D12989">
        <v>4</v>
      </c>
      <c r="E12989">
        <v>0</v>
      </c>
      <c r="F12989">
        <v>0</v>
      </c>
      <c r="G12989">
        <v>0</v>
      </c>
      <c r="H12989">
        <v>0</v>
      </c>
      <c r="I12989">
        <v>0</v>
      </c>
      <c r="J12989">
        <v>0</v>
      </c>
      <c r="K12989">
        <v>0</v>
      </c>
      <c r="L12989">
        <v>81</v>
      </c>
      <c r="M12989">
        <v>0</v>
      </c>
      <c r="N12989">
        <v>1</v>
      </c>
      <c r="O12989">
        <v>0</v>
      </c>
      <c r="P12989">
        <v>0</v>
      </c>
      <c r="Q12989">
        <v>0</v>
      </c>
      <c r="R12989">
        <v>0</v>
      </c>
      <c r="S12989">
        <v>0</v>
      </c>
      <c r="T12989">
        <v>0</v>
      </c>
      <c r="U12989">
        <v>0</v>
      </c>
      <c r="V12989">
        <v>0</v>
      </c>
      <c r="W12989">
        <v>0</v>
      </c>
      <c r="X12989">
        <v>0</v>
      </c>
      <c r="Y12989">
        <v>0</v>
      </c>
      <c r="Z12989">
        <v>65</v>
      </c>
      <c r="AA12989">
        <v>0</v>
      </c>
      <c r="AB12989">
        <v>1</v>
      </c>
      <c r="AC12989">
        <f t="shared" si="1819"/>
        <v>-0.45884910779985089</v>
      </c>
      <c r="AD12989">
        <f t="shared" si="1820"/>
        <v>0.63201060317533564</v>
      </c>
      <c r="AE12989">
        <f t="shared" si="1821"/>
        <v>0.38725888296660493</v>
      </c>
      <c r="AF12989">
        <f t="shared" si="1822"/>
        <v>0.41199861158261403</v>
      </c>
      <c r="AG12989">
        <f t="shared" si="1823"/>
        <v>0</v>
      </c>
      <c r="AH12989">
        <f t="shared" si="1824"/>
        <v>0</v>
      </c>
      <c r="AI12989">
        <f t="shared" si="1825"/>
        <v>0</v>
      </c>
      <c r="AJ12989">
        <f t="shared" si="1826"/>
        <v>1</v>
      </c>
      <c r="AK12989">
        <f t="shared" si="1827"/>
        <v>0</v>
      </c>
    </row>
    <row r="12990" spans="1:37" x14ac:dyDescent="0.35">
      <c r="A12990">
        <v>1</v>
      </c>
      <c r="B12990">
        <v>2</v>
      </c>
      <c r="C12990">
        <v>0</v>
      </c>
      <c r="D12990">
        <v>4</v>
      </c>
      <c r="E12990">
        <v>0</v>
      </c>
      <c r="F12990">
        <v>0</v>
      </c>
      <c r="G12990">
        <v>0</v>
      </c>
      <c r="H12990">
        <v>0</v>
      </c>
      <c r="I12990">
        <v>0</v>
      </c>
      <c r="J12990">
        <v>0</v>
      </c>
      <c r="K12990">
        <v>0</v>
      </c>
      <c r="L12990">
        <v>71</v>
      </c>
      <c r="M12990">
        <v>0</v>
      </c>
      <c r="N12990">
        <v>1</v>
      </c>
      <c r="O12990">
        <v>0</v>
      </c>
      <c r="P12990">
        <v>0</v>
      </c>
      <c r="Q12990">
        <v>0</v>
      </c>
      <c r="R12990">
        <v>0</v>
      </c>
      <c r="S12990">
        <v>0</v>
      </c>
      <c r="T12990">
        <v>0</v>
      </c>
      <c r="U12990">
        <v>0</v>
      </c>
      <c r="V12990">
        <v>0</v>
      </c>
      <c r="W12990">
        <v>0</v>
      </c>
      <c r="X12990">
        <v>0</v>
      </c>
      <c r="Y12990">
        <v>0</v>
      </c>
      <c r="Z12990">
        <v>90.95</v>
      </c>
      <c r="AA12990">
        <v>1</v>
      </c>
      <c r="AB12990">
        <v>0</v>
      </c>
      <c r="AC12990">
        <f t="shared" si="1819"/>
        <v>-1.1246574185567537</v>
      </c>
      <c r="AD12990">
        <f t="shared" si="1820"/>
        <v>0.32476370632228529</v>
      </c>
      <c r="AE12990">
        <f t="shared" si="1821"/>
        <v>0.24514840252068137</v>
      </c>
      <c r="AF12990">
        <f t="shared" si="1822"/>
        <v>0.12213842152423637</v>
      </c>
      <c r="AG12990">
        <f t="shared" si="1823"/>
        <v>0</v>
      </c>
      <c r="AH12990">
        <f t="shared" si="1824"/>
        <v>0</v>
      </c>
      <c r="AI12990">
        <f t="shared" si="1825"/>
        <v>0</v>
      </c>
      <c r="AJ12990">
        <f t="shared" si="1826"/>
        <v>0</v>
      </c>
      <c r="AK12990">
        <f t="shared" si="1827"/>
        <v>1</v>
      </c>
    </row>
    <row r="12991" spans="1:37" x14ac:dyDescent="0.35">
      <c r="A12991">
        <v>1</v>
      </c>
      <c r="B12991">
        <v>2</v>
      </c>
      <c r="C12991">
        <v>0</v>
      </c>
      <c r="D12991">
        <v>2</v>
      </c>
      <c r="E12991">
        <v>0</v>
      </c>
      <c r="F12991">
        <v>0</v>
      </c>
      <c r="G12991">
        <v>0</v>
      </c>
      <c r="H12991">
        <v>0</v>
      </c>
      <c r="I12991">
        <v>0</v>
      </c>
      <c r="J12991">
        <v>0</v>
      </c>
      <c r="K12991">
        <v>0</v>
      </c>
      <c r="L12991">
        <v>1</v>
      </c>
      <c r="M12991">
        <v>1</v>
      </c>
      <c r="N12991">
        <v>0</v>
      </c>
      <c r="O12991">
        <v>0</v>
      </c>
      <c r="P12991">
        <v>0</v>
      </c>
      <c r="Q12991">
        <v>0</v>
      </c>
      <c r="R12991">
        <v>0</v>
      </c>
      <c r="S12991">
        <v>0</v>
      </c>
      <c r="T12991">
        <v>0</v>
      </c>
      <c r="U12991">
        <v>0</v>
      </c>
      <c r="V12991">
        <v>0</v>
      </c>
      <c r="W12991">
        <v>0</v>
      </c>
      <c r="X12991">
        <v>1</v>
      </c>
      <c r="Y12991">
        <v>11</v>
      </c>
      <c r="Z12991">
        <v>79</v>
      </c>
      <c r="AA12991">
        <v>1</v>
      </c>
      <c r="AB12991">
        <v>0</v>
      </c>
      <c r="AC12991">
        <f t="shared" si="1819"/>
        <v>-1.6384334061411461</v>
      </c>
      <c r="AD12991">
        <f t="shared" si="1820"/>
        <v>0.1942841683927275</v>
      </c>
      <c r="AE12991">
        <f t="shared" si="1821"/>
        <v>0.16267834200146514</v>
      </c>
      <c r="AF12991">
        <f t="shared" si="1822"/>
        <v>7.7107675270142575E-2</v>
      </c>
      <c r="AG12991">
        <f t="shared" si="1823"/>
        <v>0</v>
      </c>
      <c r="AH12991">
        <f t="shared" si="1824"/>
        <v>0</v>
      </c>
      <c r="AI12991">
        <f t="shared" si="1825"/>
        <v>0</v>
      </c>
      <c r="AJ12991">
        <f t="shared" si="1826"/>
        <v>0</v>
      </c>
      <c r="AK12991">
        <f t="shared" si="1827"/>
        <v>1</v>
      </c>
    </row>
    <row r="12992" spans="1:37" x14ac:dyDescent="0.35">
      <c r="A12992">
        <v>1</v>
      </c>
      <c r="B12992">
        <v>2</v>
      </c>
      <c r="C12992">
        <v>0</v>
      </c>
      <c r="D12992">
        <v>1</v>
      </c>
      <c r="E12992">
        <v>0</v>
      </c>
      <c r="F12992">
        <v>0</v>
      </c>
      <c r="G12992">
        <v>0</v>
      </c>
      <c r="H12992">
        <v>0</v>
      </c>
      <c r="I12992">
        <v>0</v>
      </c>
      <c r="J12992">
        <v>0</v>
      </c>
      <c r="K12992">
        <v>0</v>
      </c>
      <c r="L12992">
        <v>55</v>
      </c>
      <c r="M12992">
        <v>0</v>
      </c>
      <c r="N12992">
        <v>0</v>
      </c>
      <c r="O12992">
        <v>1</v>
      </c>
      <c r="P12992">
        <v>0</v>
      </c>
      <c r="Q12992">
        <v>0</v>
      </c>
      <c r="R12992">
        <v>0</v>
      </c>
      <c r="S12992">
        <v>0</v>
      </c>
      <c r="T12992">
        <v>0</v>
      </c>
      <c r="U12992">
        <v>0</v>
      </c>
      <c r="V12992">
        <v>0</v>
      </c>
      <c r="W12992">
        <v>0</v>
      </c>
      <c r="X12992">
        <v>0</v>
      </c>
      <c r="Y12992">
        <v>0</v>
      </c>
      <c r="Z12992">
        <v>80</v>
      </c>
      <c r="AA12992">
        <v>0</v>
      </c>
      <c r="AB12992">
        <v>0</v>
      </c>
      <c r="AC12992">
        <f t="shared" si="1819"/>
        <v>-0.96958924213555675</v>
      </c>
      <c r="AD12992">
        <f t="shared" si="1820"/>
        <v>0.37923878142678452</v>
      </c>
      <c r="AE12992">
        <f t="shared" si="1821"/>
        <v>0.27496238253572919</v>
      </c>
      <c r="AF12992">
        <f t="shared" si="1822"/>
        <v>0.1396394601416448</v>
      </c>
      <c r="AG12992">
        <f t="shared" si="1823"/>
        <v>0</v>
      </c>
      <c r="AH12992">
        <f t="shared" si="1824"/>
        <v>0</v>
      </c>
      <c r="AI12992">
        <f t="shared" si="1825"/>
        <v>0</v>
      </c>
      <c r="AJ12992">
        <f t="shared" si="1826"/>
        <v>0</v>
      </c>
      <c r="AK12992">
        <f t="shared" si="1827"/>
        <v>1</v>
      </c>
    </row>
    <row r="12993" spans="1:37" x14ac:dyDescent="0.35">
      <c r="A12993">
        <v>1</v>
      </c>
      <c r="B12993">
        <v>2</v>
      </c>
      <c r="C12993">
        <v>0</v>
      </c>
      <c r="D12993">
        <v>4</v>
      </c>
      <c r="E12993">
        <v>0</v>
      </c>
      <c r="F12993">
        <v>0</v>
      </c>
      <c r="G12993">
        <v>0</v>
      </c>
      <c r="H12993">
        <v>0</v>
      </c>
      <c r="I12993">
        <v>0</v>
      </c>
      <c r="J12993">
        <v>0</v>
      </c>
      <c r="K12993">
        <v>0</v>
      </c>
      <c r="L12993">
        <v>8</v>
      </c>
      <c r="M12993">
        <v>0</v>
      </c>
      <c r="N12993">
        <v>0</v>
      </c>
      <c r="O12993">
        <v>0</v>
      </c>
      <c r="P12993">
        <v>0</v>
      </c>
      <c r="Q12993">
        <v>0</v>
      </c>
      <c r="R12993">
        <v>0</v>
      </c>
      <c r="S12993">
        <v>0</v>
      </c>
      <c r="T12993">
        <v>1</v>
      </c>
      <c r="U12993">
        <v>0</v>
      </c>
      <c r="V12993">
        <v>0</v>
      </c>
      <c r="W12993">
        <v>0</v>
      </c>
      <c r="X12993">
        <v>0</v>
      </c>
      <c r="Y12993">
        <v>0</v>
      </c>
      <c r="Z12993">
        <v>54.75</v>
      </c>
      <c r="AA12993">
        <v>0</v>
      </c>
      <c r="AB12993">
        <v>0</v>
      </c>
      <c r="AC12993">
        <f t="shared" si="1819"/>
        <v>-2.651472326817033</v>
      </c>
      <c r="AD12993">
        <f t="shared" si="1820"/>
        <v>7.0547267924167836E-2</v>
      </c>
      <c r="AE12993">
        <f t="shared" si="1821"/>
        <v>6.5898321389359749E-2</v>
      </c>
      <c r="AF12993">
        <f t="shared" si="1822"/>
        <v>2.9605847478602117E-2</v>
      </c>
      <c r="AG12993">
        <f t="shared" si="1823"/>
        <v>0</v>
      </c>
      <c r="AH12993">
        <f t="shared" si="1824"/>
        <v>0</v>
      </c>
      <c r="AI12993">
        <f t="shared" si="1825"/>
        <v>0</v>
      </c>
      <c r="AJ12993">
        <f t="shared" si="1826"/>
        <v>0</v>
      </c>
      <c r="AK12993">
        <f t="shared" si="1827"/>
        <v>1</v>
      </c>
    </row>
    <row r="12994" spans="1:37" x14ac:dyDescent="0.35">
      <c r="A12994">
        <v>1</v>
      </c>
      <c r="B12994">
        <v>2</v>
      </c>
      <c r="C12994">
        <v>0</v>
      </c>
      <c r="D12994">
        <v>2</v>
      </c>
      <c r="E12994">
        <v>0</v>
      </c>
      <c r="F12994">
        <v>0</v>
      </c>
      <c r="G12994">
        <v>0</v>
      </c>
      <c r="H12994">
        <v>1</v>
      </c>
      <c r="I12994">
        <v>0</v>
      </c>
      <c r="J12994">
        <v>0</v>
      </c>
      <c r="K12994">
        <v>0</v>
      </c>
      <c r="L12994">
        <v>75</v>
      </c>
      <c r="M12994">
        <v>0</v>
      </c>
      <c r="N12994">
        <v>0</v>
      </c>
      <c r="O12994">
        <v>0</v>
      </c>
      <c r="P12994">
        <v>1</v>
      </c>
      <c r="Q12994">
        <v>0</v>
      </c>
      <c r="R12994">
        <v>0</v>
      </c>
      <c r="S12994">
        <v>0</v>
      </c>
      <c r="T12994">
        <v>0</v>
      </c>
      <c r="U12994">
        <v>0</v>
      </c>
      <c r="V12994">
        <v>0</v>
      </c>
      <c r="W12994">
        <v>0</v>
      </c>
      <c r="X12994">
        <v>0</v>
      </c>
      <c r="Y12994">
        <v>0</v>
      </c>
      <c r="Z12994">
        <v>140.4</v>
      </c>
      <c r="AA12994">
        <v>0</v>
      </c>
      <c r="AB12994">
        <v>1</v>
      </c>
      <c r="AC12994">
        <f t="shared" si="1819"/>
        <v>0.26837713949333564</v>
      </c>
      <c r="AD12994">
        <f t="shared" si="1820"/>
        <v>1.30784028523936</v>
      </c>
      <c r="AE12994">
        <f t="shared" si="1821"/>
        <v>0.56669445177993161</v>
      </c>
      <c r="AF12994">
        <f t="shared" si="1822"/>
        <v>0.24665103929631138</v>
      </c>
      <c r="AG12994">
        <f t="shared" si="1823"/>
        <v>1</v>
      </c>
      <c r="AH12994">
        <f t="shared" si="1824"/>
        <v>1</v>
      </c>
      <c r="AI12994">
        <f t="shared" si="1825"/>
        <v>0</v>
      </c>
      <c r="AJ12994">
        <f t="shared" si="1826"/>
        <v>0</v>
      </c>
      <c r="AK12994">
        <f t="shared" si="1827"/>
        <v>0</v>
      </c>
    </row>
    <row r="12995" spans="1:37" x14ac:dyDescent="0.35">
      <c r="A12995">
        <v>1</v>
      </c>
      <c r="B12995">
        <v>2</v>
      </c>
      <c r="C12995">
        <v>0</v>
      </c>
      <c r="D12995">
        <v>3</v>
      </c>
      <c r="E12995">
        <v>0</v>
      </c>
      <c r="F12995">
        <v>0</v>
      </c>
      <c r="G12995">
        <v>0</v>
      </c>
      <c r="H12995">
        <v>0</v>
      </c>
      <c r="I12995">
        <v>0</v>
      </c>
      <c r="J12995">
        <v>0</v>
      </c>
      <c r="K12995">
        <v>0</v>
      </c>
      <c r="L12995">
        <v>193</v>
      </c>
      <c r="M12995">
        <v>0</v>
      </c>
      <c r="N12995">
        <v>0</v>
      </c>
      <c r="O12995">
        <v>0</v>
      </c>
      <c r="P12995">
        <v>0</v>
      </c>
      <c r="Q12995">
        <v>1</v>
      </c>
      <c r="R12995">
        <v>0</v>
      </c>
      <c r="S12995">
        <v>0</v>
      </c>
      <c r="T12995">
        <v>0</v>
      </c>
      <c r="U12995">
        <v>0</v>
      </c>
      <c r="V12995">
        <v>0</v>
      </c>
      <c r="W12995">
        <v>0</v>
      </c>
      <c r="X12995">
        <v>0</v>
      </c>
      <c r="Y12995">
        <v>0</v>
      </c>
      <c r="Z12995">
        <v>120</v>
      </c>
      <c r="AA12995">
        <v>0</v>
      </c>
      <c r="AB12995">
        <v>1</v>
      </c>
      <c r="AC12995">
        <f t="shared" si="1819"/>
        <v>1.4796766102358521</v>
      </c>
      <c r="AD12995">
        <f t="shared" si="1820"/>
        <v>4.3915252769355231</v>
      </c>
      <c r="AE12995">
        <f t="shared" si="1821"/>
        <v>0.81452372962472919</v>
      </c>
      <c r="AF12995">
        <f t="shared" si="1822"/>
        <v>8.9096258814086643E-2</v>
      </c>
      <c r="AG12995">
        <f t="shared" si="1823"/>
        <v>1</v>
      </c>
      <c r="AH12995">
        <f t="shared" si="1824"/>
        <v>1</v>
      </c>
      <c r="AI12995">
        <f t="shared" si="1825"/>
        <v>0</v>
      </c>
      <c r="AJ12995">
        <f t="shared" si="1826"/>
        <v>0</v>
      </c>
      <c r="AK12995">
        <f t="shared" si="1827"/>
        <v>0</v>
      </c>
    </row>
    <row r="12996" spans="1:37" x14ac:dyDescent="0.35">
      <c r="A12996">
        <v>1</v>
      </c>
      <c r="B12996">
        <v>2</v>
      </c>
      <c r="C12996">
        <v>0</v>
      </c>
      <c r="D12996">
        <v>2</v>
      </c>
      <c r="E12996">
        <v>0</v>
      </c>
      <c r="F12996">
        <v>0</v>
      </c>
      <c r="G12996">
        <v>0</v>
      </c>
      <c r="H12996">
        <v>0</v>
      </c>
      <c r="I12996">
        <v>0</v>
      </c>
      <c r="J12996">
        <v>0</v>
      </c>
      <c r="K12996">
        <v>0</v>
      </c>
      <c r="L12996">
        <v>5</v>
      </c>
      <c r="M12996">
        <v>0</v>
      </c>
      <c r="N12996">
        <v>0</v>
      </c>
      <c r="O12996">
        <v>0</v>
      </c>
      <c r="P12996">
        <v>0</v>
      </c>
      <c r="Q12996">
        <v>0</v>
      </c>
      <c r="R12996">
        <v>1</v>
      </c>
      <c r="S12996">
        <v>0</v>
      </c>
      <c r="T12996">
        <v>0</v>
      </c>
      <c r="U12996">
        <v>0</v>
      </c>
      <c r="V12996">
        <v>0</v>
      </c>
      <c r="W12996">
        <v>0</v>
      </c>
      <c r="X12996">
        <v>0</v>
      </c>
      <c r="Y12996">
        <v>0</v>
      </c>
      <c r="Z12996">
        <v>149</v>
      </c>
      <c r="AA12996">
        <v>1</v>
      </c>
      <c r="AB12996">
        <v>0</v>
      </c>
      <c r="AC12996">
        <f t="shared" si="1819"/>
        <v>-1.3481161409611682</v>
      </c>
      <c r="AD12996">
        <f t="shared" si="1820"/>
        <v>0.25972909305524572</v>
      </c>
      <c r="AE12996">
        <f t="shared" si="1821"/>
        <v>0.20617853035791975</v>
      </c>
      <c r="AF12996">
        <f t="shared" si="1822"/>
        <v>0.10027715937066364</v>
      </c>
      <c r="AG12996">
        <f t="shared" si="1823"/>
        <v>0</v>
      </c>
      <c r="AH12996">
        <f t="shared" si="1824"/>
        <v>0</v>
      </c>
      <c r="AI12996">
        <f t="shared" si="1825"/>
        <v>0</v>
      </c>
      <c r="AJ12996">
        <f t="shared" si="1826"/>
        <v>0</v>
      </c>
      <c r="AK12996">
        <f t="shared" si="1827"/>
        <v>1</v>
      </c>
    </row>
    <row r="12997" spans="1:37" x14ac:dyDescent="0.35">
      <c r="A12997">
        <v>1</v>
      </c>
      <c r="B12997">
        <v>1</v>
      </c>
      <c r="C12997">
        <v>0</v>
      </c>
      <c r="D12997">
        <v>2</v>
      </c>
      <c r="E12997">
        <v>0</v>
      </c>
      <c r="F12997">
        <v>0</v>
      </c>
      <c r="G12997">
        <v>0</v>
      </c>
      <c r="H12997">
        <v>0</v>
      </c>
      <c r="I12997">
        <v>0</v>
      </c>
      <c r="J12997">
        <v>0</v>
      </c>
      <c r="K12997">
        <v>0</v>
      </c>
      <c r="L12997">
        <v>12</v>
      </c>
      <c r="M12997">
        <v>0</v>
      </c>
      <c r="N12997">
        <v>0</v>
      </c>
      <c r="O12997">
        <v>0</v>
      </c>
      <c r="P12997">
        <v>1</v>
      </c>
      <c r="Q12997">
        <v>0</v>
      </c>
      <c r="R12997">
        <v>0</v>
      </c>
      <c r="S12997">
        <v>0</v>
      </c>
      <c r="T12997">
        <v>0</v>
      </c>
      <c r="U12997">
        <v>0</v>
      </c>
      <c r="V12997">
        <v>0</v>
      </c>
      <c r="W12997">
        <v>0</v>
      </c>
      <c r="X12997">
        <v>0</v>
      </c>
      <c r="Y12997">
        <v>0</v>
      </c>
      <c r="Z12997">
        <v>97.02</v>
      </c>
      <c r="AA12997">
        <v>1</v>
      </c>
      <c r="AB12997">
        <v>0</v>
      </c>
      <c r="AC12997">
        <f t="shared" si="1819"/>
        <v>-2.7654435333166822</v>
      </c>
      <c r="AD12997">
        <f t="shared" si="1820"/>
        <v>6.2948173543269745E-2</v>
      </c>
      <c r="AE12997">
        <f t="shared" si="1821"/>
        <v>5.922036004204799E-2</v>
      </c>
      <c r="AF12997">
        <f t="shared" si="1822"/>
        <v>2.6512090023881291E-2</v>
      </c>
      <c r="AG12997">
        <f t="shared" si="1823"/>
        <v>0</v>
      </c>
      <c r="AH12997">
        <f t="shared" si="1824"/>
        <v>0</v>
      </c>
      <c r="AI12997">
        <f t="shared" si="1825"/>
        <v>0</v>
      </c>
      <c r="AJ12997">
        <f t="shared" si="1826"/>
        <v>0</v>
      </c>
      <c r="AK12997">
        <f t="shared" si="1827"/>
        <v>1</v>
      </c>
    </row>
    <row r="12998" spans="1:37" x14ac:dyDescent="0.35">
      <c r="A12998">
        <v>1</v>
      </c>
      <c r="B12998">
        <v>2</v>
      </c>
      <c r="C12998">
        <v>0</v>
      </c>
      <c r="D12998">
        <v>3</v>
      </c>
      <c r="E12998">
        <v>0</v>
      </c>
      <c r="F12998">
        <v>0</v>
      </c>
      <c r="G12998">
        <v>0</v>
      </c>
      <c r="H12998">
        <v>0</v>
      </c>
      <c r="I12998">
        <v>0</v>
      </c>
      <c r="J12998">
        <v>0</v>
      </c>
      <c r="K12998">
        <v>0</v>
      </c>
      <c r="L12998">
        <v>73</v>
      </c>
      <c r="M12998">
        <v>0</v>
      </c>
      <c r="N12998">
        <v>0</v>
      </c>
      <c r="O12998">
        <v>1</v>
      </c>
      <c r="P12998">
        <v>0</v>
      </c>
      <c r="Q12998">
        <v>0</v>
      </c>
      <c r="R12998">
        <v>0</v>
      </c>
      <c r="S12998">
        <v>0</v>
      </c>
      <c r="T12998">
        <v>0</v>
      </c>
      <c r="U12998">
        <v>0</v>
      </c>
      <c r="V12998">
        <v>0</v>
      </c>
      <c r="W12998">
        <v>0</v>
      </c>
      <c r="X12998">
        <v>0</v>
      </c>
      <c r="Y12998">
        <v>0</v>
      </c>
      <c r="Z12998">
        <v>91.36</v>
      </c>
      <c r="AA12998">
        <v>0</v>
      </c>
      <c r="AB12998">
        <v>0</v>
      </c>
      <c r="AC12998">
        <f t="shared" si="1819"/>
        <v>-0.27330645978124135</v>
      </c>
      <c r="AD12998">
        <f t="shared" si="1820"/>
        <v>0.76085957903608548</v>
      </c>
      <c r="AE12998">
        <f t="shared" si="1821"/>
        <v>0.43209554475240364</v>
      </c>
      <c r="AF12998">
        <f t="shared" si="1822"/>
        <v>0.24572472423455996</v>
      </c>
      <c r="AG12998">
        <f t="shared" si="1823"/>
        <v>0</v>
      </c>
      <c r="AH12998">
        <f t="shared" si="1824"/>
        <v>0</v>
      </c>
      <c r="AI12998">
        <f t="shared" si="1825"/>
        <v>0</v>
      </c>
      <c r="AJ12998">
        <f t="shared" si="1826"/>
        <v>0</v>
      </c>
      <c r="AK12998">
        <f t="shared" si="1827"/>
        <v>1</v>
      </c>
    </row>
    <row r="12999" spans="1:37" x14ac:dyDescent="0.35">
      <c r="A12999">
        <v>1</v>
      </c>
      <c r="B12999">
        <v>2</v>
      </c>
      <c r="C12999">
        <v>0</v>
      </c>
      <c r="D12999">
        <v>5</v>
      </c>
      <c r="E12999">
        <v>0</v>
      </c>
      <c r="F12999">
        <v>0</v>
      </c>
      <c r="G12999">
        <v>0</v>
      </c>
      <c r="H12999">
        <v>0</v>
      </c>
      <c r="I12999">
        <v>0</v>
      </c>
      <c r="J12999">
        <v>0</v>
      </c>
      <c r="K12999">
        <v>0</v>
      </c>
      <c r="L12999">
        <v>145</v>
      </c>
      <c r="M12999">
        <v>0</v>
      </c>
      <c r="N12999">
        <v>0</v>
      </c>
      <c r="O12999">
        <v>0</v>
      </c>
      <c r="P12999">
        <v>0</v>
      </c>
      <c r="Q12999">
        <v>0</v>
      </c>
      <c r="R12999">
        <v>1</v>
      </c>
      <c r="S12999">
        <v>0</v>
      </c>
      <c r="T12999">
        <v>0</v>
      </c>
      <c r="U12999">
        <v>0</v>
      </c>
      <c r="V12999">
        <v>0</v>
      </c>
      <c r="W12999">
        <v>0</v>
      </c>
      <c r="X12999">
        <v>0</v>
      </c>
      <c r="Y12999">
        <v>0</v>
      </c>
      <c r="Z12999">
        <v>112</v>
      </c>
      <c r="AA12999">
        <v>1</v>
      </c>
      <c r="AB12999">
        <v>0</v>
      </c>
      <c r="AC12999">
        <f t="shared" si="1819"/>
        <v>3.315650544495341E-3</v>
      </c>
      <c r="AD12999">
        <f t="shared" si="1820"/>
        <v>1.003321153393923</v>
      </c>
      <c r="AE12999">
        <f t="shared" si="1821"/>
        <v>0.5008289118767344</v>
      </c>
      <c r="AF12999">
        <f t="shared" si="1822"/>
        <v>0.3017505768355449</v>
      </c>
      <c r="AG12999">
        <f t="shared" si="1823"/>
        <v>1</v>
      </c>
      <c r="AH12999">
        <f t="shared" si="1824"/>
        <v>0</v>
      </c>
      <c r="AI12999">
        <f t="shared" si="1825"/>
        <v>1</v>
      </c>
      <c r="AJ12999">
        <f t="shared" si="1826"/>
        <v>0</v>
      </c>
      <c r="AK12999">
        <f t="shared" si="1827"/>
        <v>0</v>
      </c>
    </row>
    <row r="13000" spans="1:37" x14ac:dyDescent="0.35">
      <c r="A13000">
        <v>1</v>
      </c>
      <c r="B13000">
        <v>1</v>
      </c>
      <c r="C13000">
        <v>0</v>
      </c>
      <c r="D13000">
        <v>1</v>
      </c>
      <c r="E13000">
        <v>0</v>
      </c>
      <c r="F13000">
        <v>0</v>
      </c>
      <c r="G13000">
        <v>0</v>
      </c>
      <c r="H13000">
        <v>0</v>
      </c>
      <c r="I13000">
        <v>0</v>
      </c>
      <c r="J13000">
        <v>0</v>
      </c>
      <c r="K13000">
        <v>0</v>
      </c>
      <c r="L13000">
        <v>0</v>
      </c>
      <c r="M13000">
        <v>0</v>
      </c>
      <c r="N13000">
        <v>1</v>
      </c>
      <c r="O13000">
        <v>0</v>
      </c>
      <c r="P13000">
        <v>0</v>
      </c>
      <c r="Q13000">
        <v>0</v>
      </c>
      <c r="R13000">
        <v>0</v>
      </c>
      <c r="S13000">
        <v>0</v>
      </c>
      <c r="T13000">
        <v>0</v>
      </c>
      <c r="U13000">
        <v>0</v>
      </c>
      <c r="V13000">
        <v>0</v>
      </c>
      <c r="W13000">
        <v>0</v>
      </c>
      <c r="X13000">
        <v>1</v>
      </c>
      <c r="Y13000">
        <v>0</v>
      </c>
      <c r="Z13000">
        <v>0</v>
      </c>
      <c r="AA13000">
        <v>1</v>
      </c>
      <c r="AB13000">
        <v>0</v>
      </c>
      <c r="AC13000">
        <f t="shared" si="1819"/>
        <v>-7.0160078293040646</v>
      </c>
      <c r="AD13000">
        <f t="shared" si="1820"/>
        <v>8.9740092891566696E-4</v>
      </c>
      <c r="AE13000">
        <f t="shared" si="1821"/>
        <v>8.9659632254295441E-4</v>
      </c>
      <c r="AF13000">
        <f t="shared" si="1822"/>
        <v>3.8956150118841024E-4</v>
      </c>
      <c r="AG13000">
        <f t="shared" si="1823"/>
        <v>0</v>
      </c>
      <c r="AH13000">
        <f t="shared" si="1824"/>
        <v>0</v>
      </c>
      <c r="AI13000">
        <f t="shared" si="1825"/>
        <v>0</v>
      </c>
      <c r="AJ13000">
        <f t="shared" si="1826"/>
        <v>0</v>
      </c>
      <c r="AK13000">
        <f t="shared" si="1827"/>
        <v>1</v>
      </c>
    </row>
    <row r="13001" spans="1:37" x14ac:dyDescent="0.35">
      <c r="A13001">
        <v>1</v>
      </c>
      <c r="B13001">
        <v>2</v>
      </c>
      <c r="C13001">
        <v>0</v>
      </c>
      <c r="D13001">
        <v>1</v>
      </c>
      <c r="E13001">
        <v>0</v>
      </c>
      <c r="F13001">
        <v>0</v>
      </c>
      <c r="G13001">
        <v>0</v>
      </c>
      <c r="H13001">
        <v>0</v>
      </c>
      <c r="I13001">
        <v>0</v>
      </c>
      <c r="J13001">
        <v>0</v>
      </c>
      <c r="K13001">
        <v>0</v>
      </c>
      <c r="L13001">
        <v>180</v>
      </c>
      <c r="M13001">
        <v>0</v>
      </c>
      <c r="N13001">
        <v>0</v>
      </c>
      <c r="O13001">
        <v>0</v>
      </c>
      <c r="P13001">
        <v>0</v>
      </c>
      <c r="Q13001">
        <v>0</v>
      </c>
      <c r="R13001">
        <v>0</v>
      </c>
      <c r="S13001">
        <v>0</v>
      </c>
      <c r="T13001">
        <v>0</v>
      </c>
      <c r="U13001">
        <v>1</v>
      </c>
      <c r="V13001">
        <v>0</v>
      </c>
      <c r="W13001">
        <v>0</v>
      </c>
      <c r="X13001">
        <v>0</v>
      </c>
      <c r="Y13001">
        <v>0</v>
      </c>
      <c r="Z13001">
        <v>70</v>
      </c>
      <c r="AA13001">
        <v>0</v>
      </c>
      <c r="AB13001">
        <v>1</v>
      </c>
      <c r="AC13001">
        <f t="shared" si="1819"/>
        <v>3.5074495059463473E-2</v>
      </c>
      <c r="AD13001">
        <f t="shared" si="1820"/>
        <v>1.0356968602250762</v>
      </c>
      <c r="AE13001">
        <f t="shared" si="1821"/>
        <v>0.5087677249305993</v>
      </c>
      <c r="AF13001">
        <f t="shared" si="1822"/>
        <v>0.29348044714174559</v>
      </c>
      <c r="AG13001">
        <f t="shared" si="1823"/>
        <v>1</v>
      </c>
      <c r="AH13001">
        <f t="shared" si="1824"/>
        <v>1</v>
      </c>
      <c r="AI13001">
        <f t="shared" si="1825"/>
        <v>0</v>
      </c>
      <c r="AJ13001">
        <f t="shared" si="1826"/>
        <v>0</v>
      </c>
      <c r="AK13001">
        <f t="shared" si="1827"/>
        <v>0</v>
      </c>
    </row>
    <row r="13002" spans="1:37" x14ac:dyDescent="0.35">
      <c r="A13002">
        <v>1</v>
      </c>
      <c r="B13002">
        <v>2</v>
      </c>
      <c r="C13002">
        <v>0</v>
      </c>
      <c r="D13002">
        <v>5</v>
      </c>
      <c r="E13002">
        <v>0</v>
      </c>
      <c r="F13002">
        <v>0</v>
      </c>
      <c r="G13002">
        <v>0</v>
      </c>
      <c r="H13002">
        <v>1</v>
      </c>
      <c r="I13002">
        <v>0</v>
      </c>
      <c r="J13002">
        <v>0</v>
      </c>
      <c r="K13002">
        <v>0</v>
      </c>
      <c r="L13002">
        <v>36</v>
      </c>
      <c r="M13002">
        <v>0</v>
      </c>
      <c r="N13002">
        <v>0</v>
      </c>
      <c r="O13002">
        <v>0</v>
      </c>
      <c r="P13002">
        <v>0</v>
      </c>
      <c r="Q13002">
        <v>1</v>
      </c>
      <c r="R13002">
        <v>0</v>
      </c>
      <c r="S13002">
        <v>0</v>
      </c>
      <c r="T13002">
        <v>0</v>
      </c>
      <c r="U13002">
        <v>0</v>
      </c>
      <c r="V13002">
        <v>0</v>
      </c>
      <c r="W13002">
        <v>0</v>
      </c>
      <c r="X13002">
        <v>0</v>
      </c>
      <c r="Y13002">
        <v>0</v>
      </c>
      <c r="Z13002">
        <v>131.4</v>
      </c>
      <c r="AA13002">
        <v>1</v>
      </c>
      <c r="AB13002">
        <v>0</v>
      </c>
      <c r="AC13002">
        <f t="shared" si="1819"/>
        <v>-1.3571084197403369</v>
      </c>
      <c r="AD13002">
        <f t="shared" si="1820"/>
        <v>0.25740400622531029</v>
      </c>
      <c r="AE13002">
        <f t="shared" si="1821"/>
        <v>0.2047106617689485</v>
      </c>
      <c r="AF13002">
        <f t="shared" si="1822"/>
        <v>9.9474839725615924E-2</v>
      </c>
      <c r="AG13002">
        <f t="shared" si="1823"/>
        <v>0</v>
      </c>
      <c r="AH13002">
        <f t="shared" si="1824"/>
        <v>0</v>
      </c>
      <c r="AI13002">
        <f t="shared" si="1825"/>
        <v>0</v>
      </c>
      <c r="AJ13002">
        <f t="shared" si="1826"/>
        <v>0</v>
      </c>
      <c r="AK13002">
        <f t="shared" si="1827"/>
        <v>1</v>
      </c>
    </row>
    <row r="13003" spans="1:37" x14ac:dyDescent="0.35">
      <c r="A13003">
        <v>1</v>
      </c>
      <c r="B13003">
        <v>3</v>
      </c>
      <c r="C13003">
        <v>0</v>
      </c>
      <c r="D13003">
        <v>8</v>
      </c>
      <c r="E13003">
        <v>0</v>
      </c>
      <c r="F13003">
        <v>0</v>
      </c>
      <c r="G13003">
        <v>0</v>
      </c>
      <c r="H13003">
        <v>0</v>
      </c>
      <c r="I13003">
        <v>0</v>
      </c>
      <c r="J13003">
        <v>0</v>
      </c>
      <c r="K13003">
        <v>0</v>
      </c>
      <c r="L13003">
        <v>185</v>
      </c>
      <c r="M13003">
        <v>0</v>
      </c>
      <c r="N13003">
        <v>0</v>
      </c>
      <c r="O13003">
        <v>0</v>
      </c>
      <c r="P13003">
        <v>0</v>
      </c>
      <c r="Q13003">
        <v>0</v>
      </c>
      <c r="R13003">
        <v>0</v>
      </c>
      <c r="S13003">
        <v>0</v>
      </c>
      <c r="T13003">
        <v>0</v>
      </c>
      <c r="U13003">
        <v>1</v>
      </c>
      <c r="V13003">
        <v>0</v>
      </c>
      <c r="W13003">
        <v>0</v>
      </c>
      <c r="X13003">
        <v>0</v>
      </c>
      <c r="Y13003">
        <v>0</v>
      </c>
      <c r="Z13003">
        <v>150.4</v>
      </c>
      <c r="AA13003">
        <v>0</v>
      </c>
      <c r="AB13003">
        <v>1</v>
      </c>
      <c r="AC13003">
        <f t="shared" si="1819"/>
        <v>2.7657219424213069</v>
      </c>
      <c r="AD13003">
        <f t="shared" si="1820"/>
        <v>15.890507882273312</v>
      </c>
      <c r="AE13003">
        <f t="shared" si="1821"/>
        <v>0.94079514914708362</v>
      </c>
      <c r="AF13003">
        <f t="shared" si="1822"/>
        <v>2.6504930536734875E-2</v>
      </c>
      <c r="AG13003">
        <f t="shared" si="1823"/>
        <v>1</v>
      </c>
      <c r="AH13003">
        <f t="shared" si="1824"/>
        <v>1</v>
      </c>
      <c r="AI13003">
        <f t="shared" si="1825"/>
        <v>0</v>
      </c>
      <c r="AJ13003">
        <f t="shared" si="1826"/>
        <v>0</v>
      </c>
      <c r="AK13003">
        <f t="shared" si="1827"/>
        <v>0</v>
      </c>
    </row>
    <row r="13004" spans="1:37" x14ac:dyDescent="0.35">
      <c r="A13004">
        <v>1</v>
      </c>
      <c r="B13004">
        <v>2</v>
      </c>
      <c r="C13004">
        <v>0</v>
      </c>
      <c r="D13004">
        <v>3</v>
      </c>
      <c r="E13004">
        <v>0</v>
      </c>
      <c r="F13004">
        <v>0</v>
      </c>
      <c r="G13004">
        <v>0</v>
      </c>
      <c r="H13004">
        <v>0</v>
      </c>
      <c r="I13004">
        <v>0</v>
      </c>
      <c r="J13004">
        <v>0</v>
      </c>
      <c r="K13004">
        <v>0</v>
      </c>
      <c r="L13004">
        <v>102</v>
      </c>
      <c r="M13004">
        <v>0</v>
      </c>
      <c r="N13004">
        <v>0</v>
      </c>
      <c r="O13004">
        <v>0</v>
      </c>
      <c r="P13004">
        <v>1</v>
      </c>
      <c r="Q13004">
        <v>0</v>
      </c>
      <c r="R13004">
        <v>0</v>
      </c>
      <c r="S13004">
        <v>0</v>
      </c>
      <c r="T13004">
        <v>0</v>
      </c>
      <c r="U13004">
        <v>0</v>
      </c>
      <c r="V13004">
        <v>0</v>
      </c>
      <c r="W13004">
        <v>0</v>
      </c>
      <c r="X13004">
        <v>0</v>
      </c>
      <c r="Y13004">
        <v>0</v>
      </c>
      <c r="Z13004">
        <v>75</v>
      </c>
      <c r="AA13004">
        <v>0</v>
      </c>
      <c r="AB13004">
        <v>0</v>
      </c>
      <c r="AC13004">
        <f t="shared" si="1819"/>
        <v>-0.67374853704590665</v>
      </c>
      <c r="AD13004">
        <f t="shared" si="1820"/>
        <v>0.50979400988224299</v>
      </c>
      <c r="AE13004">
        <f t="shared" si="1821"/>
        <v>0.33765798946440689</v>
      </c>
      <c r="AF13004">
        <f t="shared" si="1822"/>
        <v>0.17891769797264334</v>
      </c>
      <c r="AG13004">
        <f t="shared" si="1823"/>
        <v>0</v>
      </c>
      <c r="AH13004">
        <f t="shared" si="1824"/>
        <v>0</v>
      </c>
      <c r="AI13004">
        <f t="shared" si="1825"/>
        <v>0</v>
      </c>
      <c r="AJ13004">
        <f t="shared" si="1826"/>
        <v>0</v>
      </c>
      <c r="AK13004">
        <f t="shared" si="1827"/>
        <v>1</v>
      </c>
    </row>
    <row r="13005" spans="1:37" x14ac:dyDescent="0.35">
      <c r="A13005">
        <v>1</v>
      </c>
      <c r="B13005">
        <v>1</v>
      </c>
      <c r="C13005">
        <v>0</v>
      </c>
      <c r="D13005">
        <v>2</v>
      </c>
      <c r="E13005">
        <v>0</v>
      </c>
      <c r="F13005">
        <v>0</v>
      </c>
      <c r="G13005">
        <v>0</v>
      </c>
      <c r="H13005">
        <v>0</v>
      </c>
      <c r="I13005">
        <v>0</v>
      </c>
      <c r="J13005">
        <v>0</v>
      </c>
      <c r="K13005">
        <v>0</v>
      </c>
      <c r="L13005">
        <v>164</v>
      </c>
      <c r="M13005">
        <v>0</v>
      </c>
      <c r="N13005">
        <v>0</v>
      </c>
      <c r="O13005">
        <v>0</v>
      </c>
      <c r="P13005">
        <v>0</v>
      </c>
      <c r="Q13005">
        <v>0</v>
      </c>
      <c r="R13005">
        <v>0</v>
      </c>
      <c r="S13005">
        <v>0</v>
      </c>
      <c r="T13005">
        <v>0</v>
      </c>
      <c r="U13005">
        <v>1</v>
      </c>
      <c r="V13005">
        <v>0</v>
      </c>
      <c r="W13005">
        <v>0</v>
      </c>
      <c r="X13005">
        <v>0</v>
      </c>
      <c r="Y13005">
        <v>0</v>
      </c>
      <c r="Z13005">
        <v>100</v>
      </c>
      <c r="AA13005">
        <v>0</v>
      </c>
      <c r="AB13005">
        <v>0</v>
      </c>
      <c r="AC13005">
        <f t="shared" si="1819"/>
        <v>0.4316748184499164</v>
      </c>
      <c r="AD13005">
        <f t="shared" si="1820"/>
        <v>1.5398343080317631</v>
      </c>
      <c r="AE13005">
        <f t="shared" si="1821"/>
        <v>0.60627352861653916</v>
      </c>
      <c r="AF13005">
        <f t="shared" si="1822"/>
        <v>0.40480538533857607</v>
      </c>
      <c r="AG13005">
        <f t="shared" si="1823"/>
        <v>1</v>
      </c>
      <c r="AH13005">
        <f t="shared" si="1824"/>
        <v>0</v>
      </c>
      <c r="AI13005">
        <f t="shared" si="1825"/>
        <v>1</v>
      </c>
      <c r="AJ13005">
        <f t="shared" si="1826"/>
        <v>0</v>
      </c>
      <c r="AK13005">
        <f t="shared" si="1827"/>
        <v>0</v>
      </c>
    </row>
    <row r="13006" spans="1:37" x14ac:dyDescent="0.35">
      <c r="A13006">
        <v>1</v>
      </c>
      <c r="B13006">
        <v>2</v>
      </c>
      <c r="C13006">
        <v>0</v>
      </c>
      <c r="D13006">
        <v>2</v>
      </c>
      <c r="E13006">
        <v>0</v>
      </c>
      <c r="F13006">
        <v>0</v>
      </c>
      <c r="G13006">
        <v>0</v>
      </c>
      <c r="H13006">
        <v>0</v>
      </c>
      <c r="I13006">
        <v>0</v>
      </c>
      <c r="J13006">
        <v>0</v>
      </c>
      <c r="K13006">
        <v>0</v>
      </c>
      <c r="L13006">
        <v>27</v>
      </c>
      <c r="M13006">
        <v>0</v>
      </c>
      <c r="N13006">
        <v>0</v>
      </c>
      <c r="O13006">
        <v>0</v>
      </c>
      <c r="P13006">
        <v>0</v>
      </c>
      <c r="Q13006">
        <v>0</v>
      </c>
      <c r="R13006">
        <v>0</v>
      </c>
      <c r="S13006">
        <v>0</v>
      </c>
      <c r="T13006">
        <v>1</v>
      </c>
      <c r="U13006">
        <v>0</v>
      </c>
      <c r="V13006">
        <v>0</v>
      </c>
      <c r="W13006">
        <v>0</v>
      </c>
      <c r="X13006">
        <v>0</v>
      </c>
      <c r="Y13006">
        <v>0</v>
      </c>
      <c r="Z13006">
        <v>108</v>
      </c>
      <c r="AA13006">
        <v>0</v>
      </c>
      <c r="AB13006">
        <v>0</v>
      </c>
      <c r="AC13006">
        <f t="shared" si="1819"/>
        <v>-1.3982698808237326</v>
      </c>
      <c r="AD13006">
        <f t="shared" si="1820"/>
        <v>0.24702397536153936</v>
      </c>
      <c r="AE13006">
        <f t="shared" si="1821"/>
        <v>0.19809079876745894</v>
      </c>
      <c r="AF13006">
        <f t="shared" si="1822"/>
        <v>9.587480333188915E-2</v>
      </c>
      <c r="AG13006">
        <f t="shared" si="1823"/>
        <v>0</v>
      </c>
      <c r="AH13006">
        <f t="shared" si="1824"/>
        <v>0</v>
      </c>
      <c r="AI13006">
        <f t="shared" si="1825"/>
        <v>0</v>
      </c>
      <c r="AJ13006">
        <f t="shared" si="1826"/>
        <v>0</v>
      </c>
      <c r="AK13006">
        <f t="shared" si="1827"/>
        <v>1</v>
      </c>
    </row>
    <row r="13007" spans="1:37" x14ac:dyDescent="0.35">
      <c r="A13007">
        <v>1</v>
      </c>
      <c r="B13007">
        <v>2</v>
      </c>
      <c r="C13007">
        <v>0</v>
      </c>
      <c r="D13007">
        <v>3</v>
      </c>
      <c r="E13007">
        <v>0</v>
      </c>
      <c r="F13007">
        <v>0</v>
      </c>
      <c r="G13007">
        <v>0</v>
      </c>
      <c r="H13007">
        <v>1</v>
      </c>
      <c r="I13007">
        <v>0</v>
      </c>
      <c r="J13007">
        <v>0</v>
      </c>
      <c r="K13007">
        <v>0</v>
      </c>
      <c r="L13007">
        <v>3</v>
      </c>
      <c r="M13007">
        <v>0</v>
      </c>
      <c r="N13007">
        <v>0</v>
      </c>
      <c r="O13007">
        <v>0</v>
      </c>
      <c r="P13007">
        <v>0</v>
      </c>
      <c r="Q13007">
        <v>0</v>
      </c>
      <c r="R13007">
        <v>0</v>
      </c>
      <c r="S13007">
        <v>1</v>
      </c>
      <c r="T13007">
        <v>0</v>
      </c>
      <c r="U13007">
        <v>0</v>
      </c>
      <c r="V13007">
        <v>0</v>
      </c>
      <c r="W13007">
        <v>0</v>
      </c>
      <c r="X13007">
        <v>0</v>
      </c>
      <c r="Y13007">
        <v>0</v>
      </c>
      <c r="Z13007">
        <v>163.66999999999999</v>
      </c>
      <c r="AA13007">
        <v>0</v>
      </c>
      <c r="AB13007">
        <v>1</v>
      </c>
      <c r="AC13007">
        <f t="shared" si="1819"/>
        <v>-8.6313110843714291E-3</v>
      </c>
      <c r="AD13007">
        <f t="shared" si="1820"/>
        <v>0.99140583174056707</v>
      </c>
      <c r="AE13007">
        <f t="shared" si="1821"/>
        <v>0.49784218562523713</v>
      </c>
      <c r="AF13007">
        <f t="shared" si="1822"/>
        <v>0.30290830538109753</v>
      </c>
      <c r="AG13007">
        <f t="shared" si="1823"/>
        <v>0</v>
      </c>
      <c r="AH13007">
        <f t="shared" si="1824"/>
        <v>0</v>
      </c>
      <c r="AI13007">
        <f t="shared" si="1825"/>
        <v>0</v>
      </c>
      <c r="AJ13007">
        <f t="shared" si="1826"/>
        <v>1</v>
      </c>
      <c r="AK13007">
        <f t="shared" si="1827"/>
        <v>0</v>
      </c>
    </row>
    <row r="13008" spans="1:37" x14ac:dyDescent="0.35">
      <c r="A13008">
        <v>1</v>
      </c>
      <c r="B13008">
        <v>2</v>
      </c>
      <c r="C13008">
        <v>0</v>
      </c>
      <c r="D13008">
        <v>4</v>
      </c>
      <c r="E13008">
        <v>0</v>
      </c>
      <c r="F13008">
        <v>0</v>
      </c>
      <c r="G13008">
        <v>0</v>
      </c>
      <c r="H13008">
        <v>0</v>
      </c>
      <c r="I13008">
        <v>0</v>
      </c>
      <c r="J13008">
        <v>0</v>
      </c>
      <c r="K13008">
        <v>0</v>
      </c>
      <c r="L13008">
        <v>22</v>
      </c>
      <c r="M13008">
        <v>0</v>
      </c>
      <c r="N13008">
        <v>0</v>
      </c>
      <c r="O13008">
        <v>0</v>
      </c>
      <c r="P13008">
        <v>0</v>
      </c>
      <c r="Q13008">
        <v>0</v>
      </c>
      <c r="R13008">
        <v>0</v>
      </c>
      <c r="S13008">
        <v>0</v>
      </c>
      <c r="T13008">
        <v>1</v>
      </c>
      <c r="U13008">
        <v>0</v>
      </c>
      <c r="V13008">
        <v>0</v>
      </c>
      <c r="W13008">
        <v>0</v>
      </c>
      <c r="X13008">
        <v>0</v>
      </c>
      <c r="Y13008">
        <v>0</v>
      </c>
      <c r="Z13008">
        <v>124</v>
      </c>
      <c r="AA13008">
        <v>0</v>
      </c>
      <c r="AB13008">
        <v>1</v>
      </c>
      <c r="AC13008">
        <f t="shared" si="1819"/>
        <v>-0.90733607593197929</v>
      </c>
      <c r="AD13008">
        <f t="shared" si="1820"/>
        <v>0.40359794752595496</v>
      </c>
      <c r="AE13008">
        <f t="shared" si="1821"/>
        <v>0.28754526767252325</v>
      </c>
      <c r="AF13008">
        <f t="shared" si="1822"/>
        <v>0.54129377548625868</v>
      </c>
      <c r="AG13008">
        <f t="shared" si="1823"/>
        <v>0</v>
      </c>
      <c r="AH13008">
        <f t="shared" si="1824"/>
        <v>0</v>
      </c>
      <c r="AI13008">
        <f t="shared" si="1825"/>
        <v>0</v>
      </c>
      <c r="AJ13008">
        <f t="shared" si="1826"/>
        <v>1</v>
      </c>
      <c r="AK13008">
        <f t="shared" si="1827"/>
        <v>0</v>
      </c>
    </row>
    <row r="13009" spans="1:37" x14ac:dyDescent="0.35">
      <c r="A13009">
        <v>1</v>
      </c>
      <c r="B13009">
        <v>2</v>
      </c>
      <c r="C13009">
        <v>0</v>
      </c>
      <c r="D13009">
        <v>3</v>
      </c>
      <c r="E13009">
        <v>0</v>
      </c>
      <c r="F13009">
        <v>0</v>
      </c>
      <c r="G13009">
        <v>0</v>
      </c>
      <c r="H13009">
        <v>0</v>
      </c>
      <c r="I13009">
        <v>0</v>
      </c>
      <c r="J13009">
        <v>0</v>
      </c>
      <c r="K13009">
        <v>0</v>
      </c>
      <c r="L13009">
        <v>121</v>
      </c>
      <c r="M13009">
        <v>0</v>
      </c>
      <c r="N13009">
        <v>0</v>
      </c>
      <c r="O13009">
        <v>0</v>
      </c>
      <c r="P13009">
        <v>0</v>
      </c>
      <c r="Q13009">
        <v>1</v>
      </c>
      <c r="R13009">
        <v>0</v>
      </c>
      <c r="S13009">
        <v>0</v>
      </c>
      <c r="T13009">
        <v>0</v>
      </c>
      <c r="U13009">
        <v>0</v>
      </c>
      <c r="V13009">
        <v>0</v>
      </c>
      <c r="W13009">
        <v>0</v>
      </c>
      <c r="X13009">
        <v>0</v>
      </c>
      <c r="Y13009">
        <v>0</v>
      </c>
      <c r="Z13009">
        <v>90</v>
      </c>
      <c r="AA13009">
        <v>0</v>
      </c>
      <c r="AB13009">
        <v>1</v>
      </c>
      <c r="AC13009">
        <f t="shared" ref="AC13009:AC13072" si="1828">SUMPRODUCT($A$14:$AA$14,A13009:AA13009)</f>
        <v>-0.16340841844855269</v>
      </c>
      <c r="AD13009">
        <f t="shared" ref="AD13009:AD13072" si="1829">EXP(AC13009)</f>
        <v>0.84924427054816465</v>
      </c>
      <c r="AE13009">
        <f t="shared" ref="AE13009:AE13072" si="1830">AD13009/(AD13009+1)</f>
        <v>0.45923855710875139</v>
      </c>
      <c r="AF13009">
        <f t="shared" ref="AF13009:AF13072" si="1831">-AB13009*LOG(AE13009)-(1-AB13009)*LOG(1-AE13009)</f>
        <v>0.33796165624466812</v>
      </c>
      <c r="AG13009">
        <f t="shared" ref="AG13009:AG13072" si="1832">IF(AE13009&gt;$AG$14,1,0)</f>
        <v>0</v>
      </c>
      <c r="AH13009">
        <f t="shared" ref="AH13009:AH13072" si="1833">IF(AND(AB13009=1,AG13009=1),1,0)</f>
        <v>0</v>
      </c>
      <c r="AI13009">
        <f t="shared" ref="AI13009:AI13072" si="1834">IF(AND(AB13009=0,AG13009=1),1,0)</f>
        <v>0</v>
      </c>
      <c r="AJ13009">
        <f t="shared" ref="AJ13009:AJ13072" si="1835">IF(AND(AB13009=1,AG13009=0),1,0)</f>
        <v>1</v>
      </c>
      <c r="AK13009">
        <f t="shared" ref="AK13009:AK13072" si="1836">IF(AND(AB13009=0,AG13009=0),1,0)</f>
        <v>0</v>
      </c>
    </row>
    <row r="13010" spans="1:37" x14ac:dyDescent="0.35">
      <c r="A13010">
        <v>1</v>
      </c>
      <c r="B13010">
        <v>1</v>
      </c>
      <c r="C13010">
        <v>0</v>
      </c>
      <c r="D13010">
        <v>2</v>
      </c>
      <c r="E13010">
        <v>0</v>
      </c>
      <c r="F13010">
        <v>0</v>
      </c>
      <c r="G13010">
        <v>0</v>
      </c>
      <c r="H13010">
        <v>0</v>
      </c>
      <c r="I13010">
        <v>0</v>
      </c>
      <c r="J13010">
        <v>0</v>
      </c>
      <c r="K13010">
        <v>0</v>
      </c>
      <c r="L13010">
        <v>192</v>
      </c>
      <c r="M13010">
        <v>0</v>
      </c>
      <c r="N13010">
        <v>0</v>
      </c>
      <c r="O13010">
        <v>0</v>
      </c>
      <c r="P13010">
        <v>0</v>
      </c>
      <c r="Q13010">
        <v>1</v>
      </c>
      <c r="R13010">
        <v>0</v>
      </c>
      <c r="S13010">
        <v>0</v>
      </c>
      <c r="T13010">
        <v>0</v>
      </c>
      <c r="U13010">
        <v>0</v>
      </c>
      <c r="V13010">
        <v>0</v>
      </c>
      <c r="W13010">
        <v>0</v>
      </c>
      <c r="X13010">
        <v>0</v>
      </c>
      <c r="Y13010">
        <v>0</v>
      </c>
      <c r="Z13010">
        <v>95</v>
      </c>
      <c r="AA13010">
        <v>0</v>
      </c>
      <c r="AB13010">
        <v>0</v>
      </c>
      <c r="AC13010">
        <f t="shared" si="1828"/>
        <v>0.643815607988798</v>
      </c>
      <c r="AD13010">
        <f t="shared" si="1829"/>
        <v>1.9037309297778422</v>
      </c>
      <c r="AE13010">
        <f t="shared" si="1830"/>
        <v>0.65561547395973507</v>
      </c>
      <c r="AF13010">
        <f t="shared" si="1831"/>
        <v>0.46295637059324307</v>
      </c>
      <c r="AG13010">
        <f t="shared" si="1832"/>
        <v>1</v>
      </c>
      <c r="AH13010">
        <f t="shared" si="1833"/>
        <v>0</v>
      </c>
      <c r="AI13010">
        <f t="shared" si="1834"/>
        <v>1</v>
      </c>
      <c r="AJ13010">
        <f t="shared" si="1835"/>
        <v>0</v>
      </c>
      <c r="AK13010">
        <f t="shared" si="1836"/>
        <v>0</v>
      </c>
    </row>
    <row r="13011" spans="1:37" x14ac:dyDescent="0.35">
      <c r="A13011">
        <v>1</v>
      </c>
      <c r="B13011">
        <v>3</v>
      </c>
      <c r="C13011">
        <v>0</v>
      </c>
      <c r="D13011">
        <v>1</v>
      </c>
      <c r="E13011">
        <v>0</v>
      </c>
      <c r="F13011">
        <v>0</v>
      </c>
      <c r="G13011">
        <v>0</v>
      </c>
      <c r="H13011">
        <v>1</v>
      </c>
      <c r="I13011">
        <v>0</v>
      </c>
      <c r="J13011">
        <v>0</v>
      </c>
      <c r="K13011">
        <v>0</v>
      </c>
      <c r="L13011">
        <v>80</v>
      </c>
      <c r="M13011">
        <v>0</v>
      </c>
      <c r="N13011">
        <v>0</v>
      </c>
      <c r="O13011">
        <v>0</v>
      </c>
      <c r="P13011">
        <v>0</v>
      </c>
      <c r="Q13011">
        <v>0</v>
      </c>
      <c r="R13011">
        <v>0</v>
      </c>
      <c r="S13011">
        <v>0</v>
      </c>
      <c r="T13011">
        <v>1</v>
      </c>
      <c r="U13011">
        <v>0</v>
      </c>
      <c r="V13011">
        <v>0</v>
      </c>
      <c r="W13011">
        <v>0</v>
      </c>
      <c r="X13011">
        <v>0</v>
      </c>
      <c r="Y13011">
        <v>0</v>
      </c>
      <c r="Z13011">
        <v>168.3</v>
      </c>
      <c r="AA13011">
        <v>0</v>
      </c>
      <c r="AB13011">
        <v>1</v>
      </c>
      <c r="AC13011">
        <f t="shared" si="1828"/>
        <v>0.6674861054969079</v>
      </c>
      <c r="AD13011">
        <f t="shared" si="1829"/>
        <v>1.949330744069778</v>
      </c>
      <c r="AE13011">
        <f t="shared" si="1830"/>
        <v>0.66094002783150008</v>
      </c>
      <c r="AF13011">
        <f t="shared" si="1831"/>
        <v>0.17983794560281582</v>
      </c>
      <c r="AG13011">
        <f t="shared" si="1832"/>
        <v>1</v>
      </c>
      <c r="AH13011">
        <f t="shared" si="1833"/>
        <v>1</v>
      </c>
      <c r="AI13011">
        <f t="shared" si="1834"/>
        <v>0</v>
      </c>
      <c r="AJ13011">
        <f t="shared" si="1835"/>
        <v>0</v>
      </c>
      <c r="AK13011">
        <f t="shared" si="1836"/>
        <v>0</v>
      </c>
    </row>
    <row r="13012" spans="1:37" x14ac:dyDescent="0.35">
      <c r="A13012">
        <v>1</v>
      </c>
      <c r="B13012">
        <v>2</v>
      </c>
      <c r="C13012">
        <v>0</v>
      </c>
      <c r="D13012">
        <v>1</v>
      </c>
      <c r="E13012">
        <v>0</v>
      </c>
      <c r="F13012">
        <v>0</v>
      </c>
      <c r="G13012">
        <v>0</v>
      </c>
      <c r="H13012">
        <v>0</v>
      </c>
      <c r="I13012">
        <v>0</v>
      </c>
      <c r="J13012">
        <v>0</v>
      </c>
      <c r="K13012">
        <v>0</v>
      </c>
      <c r="L13012">
        <v>6</v>
      </c>
      <c r="M13012">
        <v>0</v>
      </c>
      <c r="N13012">
        <v>0</v>
      </c>
      <c r="O13012">
        <v>1</v>
      </c>
      <c r="P13012">
        <v>0</v>
      </c>
      <c r="Q13012">
        <v>0</v>
      </c>
      <c r="R13012">
        <v>0</v>
      </c>
      <c r="S13012">
        <v>0</v>
      </c>
      <c r="T13012">
        <v>0</v>
      </c>
      <c r="U13012">
        <v>0</v>
      </c>
      <c r="V13012">
        <v>0</v>
      </c>
      <c r="W13012">
        <v>0</v>
      </c>
      <c r="X13012">
        <v>0</v>
      </c>
      <c r="Y13012">
        <v>0</v>
      </c>
      <c r="Z13012">
        <v>131</v>
      </c>
      <c r="AA13012">
        <v>1</v>
      </c>
      <c r="AB13012">
        <v>0</v>
      </c>
      <c r="AC13012">
        <f t="shared" si="1828"/>
        <v>-1.597602602201972</v>
      </c>
      <c r="AD13012">
        <f t="shared" si="1829"/>
        <v>0.20238112492801563</v>
      </c>
      <c r="AE13012">
        <f t="shared" si="1830"/>
        <v>0.16831695103341865</v>
      </c>
      <c r="AF13012">
        <f t="shared" si="1831"/>
        <v>8.0042150043963797E-2</v>
      </c>
      <c r="AG13012">
        <f t="shared" si="1832"/>
        <v>0</v>
      </c>
      <c r="AH13012">
        <f t="shared" si="1833"/>
        <v>0</v>
      </c>
      <c r="AI13012">
        <f t="shared" si="1834"/>
        <v>0</v>
      </c>
      <c r="AJ13012">
        <f t="shared" si="1835"/>
        <v>0</v>
      </c>
      <c r="AK13012">
        <f t="shared" si="1836"/>
        <v>1</v>
      </c>
    </row>
    <row r="13013" spans="1:37" x14ac:dyDescent="0.35">
      <c r="A13013">
        <v>1</v>
      </c>
      <c r="B13013">
        <v>2</v>
      </c>
      <c r="C13013">
        <v>0</v>
      </c>
      <c r="D13013">
        <v>5</v>
      </c>
      <c r="E13013">
        <v>1</v>
      </c>
      <c r="F13013">
        <v>0</v>
      </c>
      <c r="G13013">
        <v>0</v>
      </c>
      <c r="H13013">
        <v>0</v>
      </c>
      <c r="I13013">
        <v>0</v>
      </c>
      <c r="J13013">
        <v>0</v>
      </c>
      <c r="K13013">
        <v>0</v>
      </c>
      <c r="L13013">
        <v>156</v>
      </c>
      <c r="M13013">
        <v>0</v>
      </c>
      <c r="N13013">
        <v>0</v>
      </c>
      <c r="O13013">
        <v>0</v>
      </c>
      <c r="P13013">
        <v>0</v>
      </c>
      <c r="Q13013">
        <v>0</v>
      </c>
      <c r="R13013">
        <v>0</v>
      </c>
      <c r="S13013">
        <v>1</v>
      </c>
      <c r="T13013">
        <v>0</v>
      </c>
      <c r="U13013">
        <v>0</v>
      </c>
      <c r="V13013">
        <v>0</v>
      </c>
      <c r="W13013">
        <v>0</v>
      </c>
      <c r="X13013">
        <v>0</v>
      </c>
      <c r="Y13013">
        <v>0</v>
      </c>
      <c r="Z13013">
        <v>115.25</v>
      </c>
      <c r="AA13013">
        <v>1</v>
      </c>
      <c r="AB13013">
        <v>1</v>
      </c>
      <c r="AC13013">
        <f t="shared" si="1828"/>
        <v>-1.348518696271245</v>
      </c>
      <c r="AD13013">
        <f t="shared" si="1829"/>
        <v>0.25962455877148205</v>
      </c>
      <c r="AE13013">
        <f t="shared" si="1830"/>
        <v>0.20611265234832762</v>
      </c>
      <c r="AF13013">
        <f t="shared" si="1831"/>
        <v>0.68589534797621565</v>
      </c>
      <c r="AG13013">
        <f t="shared" si="1832"/>
        <v>0</v>
      </c>
      <c r="AH13013">
        <f t="shared" si="1833"/>
        <v>0</v>
      </c>
      <c r="AI13013">
        <f t="shared" si="1834"/>
        <v>0</v>
      </c>
      <c r="AJ13013">
        <f t="shared" si="1835"/>
        <v>1</v>
      </c>
      <c r="AK13013">
        <f t="shared" si="1836"/>
        <v>0</v>
      </c>
    </row>
    <row r="13014" spans="1:37" x14ac:dyDescent="0.35">
      <c r="A13014">
        <v>1</v>
      </c>
      <c r="B13014">
        <v>2</v>
      </c>
      <c r="C13014">
        <v>0</v>
      </c>
      <c r="D13014">
        <v>3</v>
      </c>
      <c r="E13014">
        <v>0</v>
      </c>
      <c r="F13014">
        <v>0</v>
      </c>
      <c r="G13014">
        <v>0</v>
      </c>
      <c r="H13014">
        <v>0</v>
      </c>
      <c r="I13014">
        <v>0</v>
      </c>
      <c r="J13014">
        <v>0</v>
      </c>
      <c r="K13014">
        <v>0</v>
      </c>
      <c r="L13014">
        <v>14</v>
      </c>
      <c r="M13014">
        <v>0</v>
      </c>
      <c r="N13014">
        <v>0</v>
      </c>
      <c r="O13014">
        <v>0</v>
      </c>
      <c r="P13014">
        <v>0</v>
      </c>
      <c r="Q13014">
        <v>0</v>
      </c>
      <c r="R13014">
        <v>0</v>
      </c>
      <c r="S13014">
        <v>0</v>
      </c>
      <c r="T13014">
        <v>1</v>
      </c>
      <c r="U13014">
        <v>0</v>
      </c>
      <c r="V13014">
        <v>0</v>
      </c>
      <c r="W13014">
        <v>0</v>
      </c>
      <c r="X13014">
        <v>0</v>
      </c>
      <c r="Y13014">
        <v>0</v>
      </c>
      <c r="Z13014">
        <v>105</v>
      </c>
      <c r="AA13014">
        <v>1</v>
      </c>
      <c r="AB13014">
        <v>0</v>
      </c>
      <c r="AC13014">
        <f t="shared" si="1828"/>
        <v>-2.6554185541087123</v>
      </c>
      <c r="AD13014">
        <f t="shared" si="1829"/>
        <v>7.0269420954348766E-2</v>
      </c>
      <c r="AE13014">
        <f t="shared" si="1830"/>
        <v>6.5655824205170882E-2</v>
      </c>
      <c r="AF13014">
        <f t="shared" si="1831"/>
        <v>2.9493117222798005E-2</v>
      </c>
      <c r="AG13014">
        <f t="shared" si="1832"/>
        <v>0</v>
      </c>
      <c r="AH13014">
        <f t="shared" si="1833"/>
        <v>0</v>
      </c>
      <c r="AI13014">
        <f t="shared" si="1834"/>
        <v>0</v>
      </c>
      <c r="AJ13014">
        <f t="shared" si="1835"/>
        <v>0</v>
      </c>
      <c r="AK13014">
        <f t="shared" si="1836"/>
        <v>1</v>
      </c>
    </row>
    <row r="13015" spans="1:37" x14ac:dyDescent="0.35">
      <c r="A13015">
        <v>1</v>
      </c>
      <c r="B13015">
        <v>2</v>
      </c>
      <c r="C13015">
        <v>0</v>
      </c>
      <c r="D13015">
        <v>6</v>
      </c>
      <c r="E13015">
        <v>0</v>
      </c>
      <c r="F13015">
        <v>0</v>
      </c>
      <c r="G13015">
        <v>0</v>
      </c>
      <c r="H13015">
        <v>1</v>
      </c>
      <c r="I13015">
        <v>0</v>
      </c>
      <c r="J13015">
        <v>0</v>
      </c>
      <c r="K13015">
        <v>0</v>
      </c>
      <c r="L13015">
        <v>20</v>
      </c>
      <c r="M13015">
        <v>0</v>
      </c>
      <c r="N13015">
        <v>0</v>
      </c>
      <c r="O13015">
        <v>0</v>
      </c>
      <c r="P13015">
        <v>1</v>
      </c>
      <c r="Q13015">
        <v>0</v>
      </c>
      <c r="R13015">
        <v>0</v>
      </c>
      <c r="S13015">
        <v>0</v>
      </c>
      <c r="T13015">
        <v>0</v>
      </c>
      <c r="U13015">
        <v>0</v>
      </c>
      <c r="V13015">
        <v>0</v>
      </c>
      <c r="W13015">
        <v>0</v>
      </c>
      <c r="X13015">
        <v>0</v>
      </c>
      <c r="Y13015">
        <v>0</v>
      </c>
      <c r="Z13015">
        <v>121.25</v>
      </c>
      <c r="AA13015">
        <v>1</v>
      </c>
      <c r="AB13015">
        <v>0</v>
      </c>
      <c r="AC13015">
        <f t="shared" si="1828"/>
        <v>-1.6187145581501605</v>
      </c>
      <c r="AD13015">
        <f t="shared" si="1829"/>
        <v>0.19815324992354602</v>
      </c>
      <c r="AE13015">
        <f t="shared" si="1830"/>
        <v>0.16538222463294253</v>
      </c>
      <c r="AF13015">
        <f t="shared" si="1831"/>
        <v>7.8512370089658348E-2</v>
      </c>
      <c r="AG13015">
        <f t="shared" si="1832"/>
        <v>0</v>
      </c>
      <c r="AH13015">
        <f t="shared" si="1833"/>
        <v>0</v>
      </c>
      <c r="AI13015">
        <f t="shared" si="1834"/>
        <v>0</v>
      </c>
      <c r="AJ13015">
        <f t="shared" si="1835"/>
        <v>0</v>
      </c>
      <c r="AK13015">
        <f t="shared" si="1836"/>
        <v>1</v>
      </c>
    </row>
    <row r="13016" spans="1:37" x14ac:dyDescent="0.35">
      <c r="A13016">
        <v>1</v>
      </c>
      <c r="B13016">
        <v>2</v>
      </c>
      <c r="C13016">
        <v>0</v>
      </c>
      <c r="D13016">
        <v>2</v>
      </c>
      <c r="E13016">
        <v>0</v>
      </c>
      <c r="F13016">
        <v>0</v>
      </c>
      <c r="G13016">
        <v>0</v>
      </c>
      <c r="H13016">
        <v>0</v>
      </c>
      <c r="I13016">
        <v>0</v>
      </c>
      <c r="J13016">
        <v>0</v>
      </c>
      <c r="K13016">
        <v>0</v>
      </c>
      <c r="L13016">
        <v>88</v>
      </c>
      <c r="M13016">
        <v>0</v>
      </c>
      <c r="N13016">
        <v>0</v>
      </c>
      <c r="O13016">
        <v>0</v>
      </c>
      <c r="P13016">
        <v>0</v>
      </c>
      <c r="Q13016">
        <v>0</v>
      </c>
      <c r="R13016">
        <v>0</v>
      </c>
      <c r="S13016">
        <v>1</v>
      </c>
      <c r="T13016">
        <v>0</v>
      </c>
      <c r="U13016">
        <v>0</v>
      </c>
      <c r="V13016">
        <v>0</v>
      </c>
      <c r="W13016">
        <v>0</v>
      </c>
      <c r="X13016">
        <v>0</v>
      </c>
      <c r="Y13016">
        <v>0</v>
      </c>
      <c r="Z13016">
        <v>76.5</v>
      </c>
      <c r="AA13016">
        <v>0</v>
      </c>
      <c r="AB13016">
        <v>0</v>
      </c>
      <c r="AC13016">
        <f t="shared" si="1828"/>
        <v>-0.85791930058125754</v>
      </c>
      <c r="AD13016">
        <f t="shared" si="1829"/>
        <v>0.42404347205203102</v>
      </c>
      <c r="AE13016">
        <f t="shared" si="1830"/>
        <v>0.29777424662534285</v>
      </c>
      <c r="AF13016">
        <f t="shared" si="1831"/>
        <v>0.15352324729531747</v>
      </c>
      <c r="AG13016">
        <f t="shared" si="1832"/>
        <v>0</v>
      </c>
      <c r="AH13016">
        <f t="shared" si="1833"/>
        <v>0</v>
      </c>
      <c r="AI13016">
        <f t="shared" si="1834"/>
        <v>0</v>
      </c>
      <c r="AJ13016">
        <f t="shared" si="1835"/>
        <v>0</v>
      </c>
      <c r="AK13016">
        <f t="shared" si="1836"/>
        <v>1</v>
      </c>
    </row>
    <row r="13017" spans="1:37" x14ac:dyDescent="0.35">
      <c r="A13017">
        <v>1</v>
      </c>
      <c r="B13017">
        <v>3</v>
      </c>
      <c r="C13017">
        <v>0</v>
      </c>
      <c r="D13017">
        <v>4</v>
      </c>
      <c r="E13017">
        <v>0</v>
      </c>
      <c r="F13017">
        <v>0</v>
      </c>
      <c r="G13017">
        <v>0</v>
      </c>
      <c r="H13017">
        <v>1</v>
      </c>
      <c r="I13017">
        <v>0</v>
      </c>
      <c r="J13017">
        <v>0</v>
      </c>
      <c r="K13017">
        <v>0</v>
      </c>
      <c r="L13017">
        <v>80</v>
      </c>
      <c r="M13017">
        <v>0</v>
      </c>
      <c r="N13017">
        <v>0</v>
      </c>
      <c r="O13017">
        <v>0</v>
      </c>
      <c r="P13017">
        <v>0</v>
      </c>
      <c r="Q13017">
        <v>0</v>
      </c>
      <c r="R13017">
        <v>0</v>
      </c>
      <c r="S13017">
        <v>0</v>
      </c>
      <c r="T13017">
        <v>0</v>
      </c>
      <c r="U13017">
        <v>1</v>
      </c>
      <c r="V13017">
        <v>0</v>
      </c>
      <c r="W13017">
        <v>0</v>
      </c>
      <c r="X13017">
        <v>0</v>
      </c>
      <c r="Y13017">
        <v>0</v>
      </c>
      <c r="Z13017">
        <v>151.19999999999999</v>
      </c>
      <c r="AA13017">
        <v>0</v>
      </c>
      <c r="AB13017">
        <v>0</v>
      </c>
      <c r="AC13017">
        <f t="shared" si="1828"/>
        <v>0.90852068648612683</v>
      </c>
      <c r="AD13017">
        <f t="shared" si="1829"/>
        <v>2.4806501584550009</v>
      </c>
      <c r="AE13017">
        <f t="shared" si="1830"/>
        <v>0.71269735409321278</v>
      </c>
      <c r="AF13017">
        <f t="shared" si="1831"/>
        <v>0.54166037436508008</v>
      </c>
      <c r="AG13017">
        <f t="shared" si="1832"/>
        <v>1</v>
      </c>
      <c r="AH13017">
        <f t="shared" si="1833"/>
        <v>0</v>
      </c>
      <c r="AI13017">
        <f t="shared" si="1834"/>
        <v>1</v>
      </c>
      <c r="AJ13017">
        <f t="shared" si="1835"/>
        <v>0</v>
      </c>
      <c r="AK13017">
        <f t="shared" si="1836"/>
        <v>0</v>
      </c>
    </row>
    <row r="13018" spans="1:37" x14ac:dyDescent="0.35">
      <c r="A13018">
        <v>1</v>
      </c>
      <c r="B13018">
        <v>2</v>
      </c>
      <c r="C13018">
        <v>0</v>
      </c>
      <c r="D13018">
        <v>4</v>
      </c>
      <c r="E13018">
        <v>0</v>
      </c>
      <c r="F13018">
        <v>0</v>
      </c>
      <c r="G13018">
        <v>0</v>
      </c>
      <c r="H13018">
        <v>0</v>
      </c>
      <c r="I13018">
        <v>0</v>
      </c>
      <c r="J13018">
        <v>0</v>
      </c>
      <c r="K13018">
        <v>0</v>
      </c>
      <c r="L13018">
        <v>4</v>
      </c>
      <c r="M13018">
        <v>0</v>
      </c>
      <c r="N13018">
        <v>0</v>
      </c>
      <c r="O13018">
        <v>0</v>
      </c>
      <c r="P13018">
        <v>0</v>
      </c>
      <c r="Q13018">
        <v>0</v>
      </c>
      <c r="R13018">
        <v>0</v>
      </c>
      <c r="S13018">
        <v>0</v>
      </c>
      <c r="T13018">
        <v>0</v>
      </c>
      <c r="U13018">
        <v>0</v>
      </c>
      <c r="V13018">
        <v>0</v>
      </c>
      <c r="W13018">
        <v>0</v>
      </c>
      <c r="X13018">
        <v>0</v>
      </c>
      <c r="Y13018">
        <v>0</v>
      </c>
      <c r="Z13018">
        <v>89</v>
      </c>
      <c r="AA13018">
        <v>0</v>
      </c>
      <c r="AB13018">
        <v>0</v>
      </c>
      <c r="AC13018">
        <f t="shared" si="1828"/>
        <v>-3.6288538124177707</v>
      </c>
      <c r="AD13018">
        <f t="shared" si="1829"/>
        <v>2.6546594354613588E-2</v>
      </c>
      <c r="AE13018">
        <f t="shared" si="1830"/>
        <v>2.5860096853473413E-2</v>
      </c>
      <c r="AF13018">
        <f t="shared" si="1831"/>
        <v>1.137866652867294E-2</v>
      </c>
      <c r="AG13018">
        <f t="shared" si="1832"/>
        <v>0</v>
      </c>
      <c r="AH13018">
        <f t="shared" si="1833"/>
        <v>0</v>
      </c>
      <c r="AI13018">
        <f t="shared" si="1834"/>
        <v>0</v>
      </c>
      <c r="AJ13018">
        <f t="shared" si="1835"/>
        <v>0</v>
      </c>
      <c r="AK13018">
        <f t="shared" si="1836"/>
        <v>1</v>
      </c>
    </row>
    <row r="13019" spans="1:37" x14ac:dyDescent="0.35">
      <c r="A13019">
        <v>1</v>
      </c>
      <c r="B13019">
        <v>2</v>
      </c>
      <c r="C13019">
        <v>0</v>
      </c>
      <c r="D13019">
        <v>2</v>
      </c>
      <c r="E13019">
        <v>0</v>
      </c>
      <c r="F13019">
        <v>0</v>
      </c>
      <c r="G13019">
        <v>0</v>
      </c>
      <c r="H13019">
        <v>0</v>
      </c>
      <c r="I13019">
        <v>0</v>
      </c>
      <c r="J13019">
        <v>0</v>
      </c>
      <c r="K13019">
        <v>0</v>
      </c>
      <c r="L13019">
        <v>211</v>
      </c>
      <c r="M13019">
        <v>0</v>
      </c>
      <c r="N13019">
        <v>0</v>
      </c>
      <c r="O13019">
        <v>0</v>
      </c>
      <c r="P13019">
        <v>1</v>
      </c>
      <c r="Q13019">
        <v>0</v>
      </c>
      <c r="R13019">
        <v>0</v>
      </c>
      <c r="S13019">
        <v>0</v>
      </c>
      <c r="T13019">
        <v>0</v>
      </c>
      <c r="U13019">
        <v>0</v>
      </c>
      <c r="V13019">
        <v>0</v>
      </c>
      <c r="W13019">
        <v>0</v>
      </c>
      <c r="X13019">
        <v>0</v>
      </c>
      <c r="Y13019">
        <v>0</v>
      </c>
      <c r="Z13019">
        <v>100</v>
      </c>
      <c r="AA13019">
        <v>0</v>
      </c>
      <c r="AB13019">
        <v>1</v>
      </c>
      <c r="AC13019">
        <f t="shared" si="1828"/>
        <v>1.2556432112854878</v>
      </c>
      <c r="AD13019">
        <f t="shared" si="1829"/>
        <v>3.5100953813610056</v>
      </c>
      <c r="AE13019">
        <f t="shared" si="1830"/>
        <v>0.77827519920471588</v>
      </c>
      <c r="AF13019">
        <f t="shared" si="1831"/>
        <v>0.10886680871369939</v>
      </c>
      <c r="AG13019">
        <f t="shared" si="1832"/>
        <v>1</v>
      </c>
      <c r="AH13019">
        <f t="shared" si="1833"/>
        <v>1</v>
      </c>
      <c r="AI13019">
        <f t="shared" si="1834"/>
        <v>0</v>
      </c>
      <c r="AJ13019">
        <f t="shared" si="1835"/>
        <v>0</v>
      </c>
      <c r="AK13019">
        <f t="shared" si="1836"/>
        <v>0</v>
      </c>
    </row>
    <row r="13020" spans="1:37" x14ac:dyDescent="0.35">
      <c r="A13020">
        <v>1</v>
      </c>
      <c r="B13020">
        <v>2</v>
      </c>
      <c r="C13020">
        <v>0</v>
      </c>
      <c r="D13020">
        <v>7</v>
      </c>
      <c r="E13020">
        <v>0</v>
      </c>
      <c r="F13020">
        <v>0</v>
      </c>
      <c r="G13020">
        <v>0</v>
      </c>
      <c r="H13020">
        <v>0</v>
      </c>
      <c r="I13020">
        <v>0</v>
      </c>
      <c r="J13020">
        <v>0</v>
      </c>
      <c r="K13020">
        <v>0</v>
      </c>
      <c r="L13020">
        <v>106</v>
      </c>
      <c r="M13020">
        <v>0</v>
      </c>
      <c r="N13020">
        <v>0</v>
      </c>
      <c r="O13020">
        <v>0</v>
      </c>
      <c r="P13020">
        <v>1</v>
      </c>
      <c r="Q13020">
        <v>0</v>
      </c>
      <c r="R13020">
        <v>0</v>
      </c>
      <c r="S13020">
        <v>0</v>
      </c>
      <c r="T13020">
        <v>0</v>
      </c>
      <c r="U13020">
        <v>0</v>
      </c>
      <c r="V13020">
        <v>0</v>
      </c>
      <c r="W13020">
        <v>0</v>
      </c>
      <c r="X13020">
        <v>0</v>
      </c>
      <c r="Y13020">
        <v>0</v>
      </c>
      <c r="Z13020">
        <v>105.28</v>
      </c>
      <c r="AA13020">
        <v>0</v>
      </c>
      <c r="AB13020">
        <v>1</v>
      </c>
      <c r="AC13020">
        <f t="shared" si="1828"/>
        <v>0.45792313846666888</v>
      </c>
      <c r="AD13020">
        <f t="shared" si="1829"/>
        <v>1.5807874966410322</v>
      </c>
      <c r="AE13020">
        <f t="shared" si="1830"/>
        <v>0.6125213713637685</v>
      </c>
      <c r="AF13020">
        <f t="shared" si="1831"/>
        <v>0.21287875381496524</v>
      </c>
      <c r="AG13020">
        <f t="shared" si="1832"/>
        <v>1</v>
      </c>
      <c r="AH13020">
        <f t="shared" si="1833"/>
        <v>1</v>
      </c>
      <c r="AI13020">
        <f t="shared" si="1834"/>
        <v>0</v>
      </c>
      <c r="AJ13020">
        <f t="shared" si="1835"/>
        <v>0</v>
      </c>
      <c r="AK13020">
        <f t="shared" si="1836"/>
        <v>0</v>
      </c>
    </row>
    <row r="13021" spans="1:37" x14ac:dyDescent="0.35">
      <c r="A13021">
        <v>1</v>
      </c>
      <c r="B13021">
        <v>1</v>
      </c>
      <c r="C13021">
        <v>1</v>
      </c>
      <c r="D13021">
        <v>4</v>
      </c>
      <c r="E13021">
        <v>0</v>
      </c>
      <c r="F13021">
        <v>0</v>
      </c>
      <c r="G13021">
        <v>0</v>
      </c>
      <c r="H13021">
        <v>1</v>
      </c>
      <c r="I13021">
        <v>0</v>
      </c>
      <c r="J13021">
        <v>0</v>
      </c>
      <c r="K13021">
        <v>0</v>
      </c>
      <c r="L13021">
        <v>11</v>
      </c>
      <c r="M13021">
        <v>0</v>
      </c>
      <c r="N13021">
        <v>0</v>
      </c>
      <c r="O13021">
        <v>0</v>
      </c>
      <c r="P13021">
        <v>0</v>
      </c>
      <c r="Q13021">
        <v>0</v>
      </c>
      <c r="R13021">
        <v>0</v>
      </c>
      <c r="S13021">
        <v>1</v>
      </c>
      <c r="T13021">
        <v>0</v>
      </c>
      <c r="U13021">
        <v>0</v>
      </c>
      <c r="V13021">
        <v>0</v>
      </c>
      <c r="W13021">
        <v>0</v>
      </c>
      <c r="X13021">
        <v>0</v>
      </c>
      <c r="Y13021">
        <v>0</v>
      </c>
      <c r="Z13021">
        <v>120.12</v>
      </c>
      <c r="AA13021">
        <v>1</v>
      </c>
      <c r="AB13021">
        <v>0</v>
      </c>
      <c r="AC13021">
        <f t="shared" si="1828"/>
        <v>-1.7842610505784675</v>
      </c>
      <c r="AD13021">
        <f t="shared" si="1829"/>
        <v>0.16792110036511104</v>
      </c>
      <c r="AE13021">
        <f t="shared" si="1830"/>
        <v>0.14377777772198497</v>
      </c>
      <c r="AF13021">
        <f t="shared" si="1831"/>
        <v>6.7413504734043436E-2</v>
      </c>
      <c r="AG13021">
        <f t="shared" si="1832"/>
        <v>0</v>
      </c>
      <c r="AH13021">
        <f t="shared" si="1833"/>
        <v>0</v>
      </c>
      <c r="AI13021">
        <f t="shared" si="1834"/>
        <v>0</v>
      </c>
      <c r="AJ13021">
        <f t="shared" si="1835"/>
        <v>0</v>
      </c>
      <c r="AK13021">
        <f t="shared" si="1836"/>
        <v>1</v>
      </c>
    </row>
    <row r="13022" spans="1:37" x14ac:dyDescent="0.35">
      <c r="A13022">
        <v>1</v>
      </c>
      <c r="B13022">
        <v>1</v>
      </c>
      <c r="C13022">
        <v>0</v>
      </c>
      <c r="D13022">
        <v>4</v>
      </c>
      <c r="E13022">
        <v>0</v>
      </c>
      <c r="F13022">
        <v>0</v>
      </c>
      <c r="G13022">
        <v>0</v>
      </c>
      <c r="H13022">
        <v>0</v>
      </c>
      <c r="I13022">
        <v>0</v>
      </c>
      <c r="J13022">
        <v>0</v>
      </c>
      <c r="K13022">
        <v>0</v>
      </c>
      <c r="L13022">
        <v>33</v>
      </c>
      <c r="M13022">
        <v>0</v>
      </c>
      <c r="N13022">
        <v>0</v>
      </c>
      <c r="O13022">
        <v>0</v>
      </c>
      <c r="P13022">
        <v>0</v>
      </c>
      <c r="Q13022">
        <v>0</v>
      </c>
      <c r="R13022">
        <v>0</v>
      </c>
      <c r="S13022">
        <v>0</v>
      </c>
      <c r="T13022">
        <v>0</v>
      </c>
      <c r="U13022">
        <v>1</v>
      </c>
      <c r="V13022">
        <v>0</v>
      </c>
      <c r="W13022">
        <v>0</v>
      </c>
      <c r="X13022">
        <v>0</v>
      </c>
      <c r="Y13022">
        <v>0</v>
      </c>
      <c r="Z13022">
        <v>89.78</v>
      </c>
      <c r="AA13022">
        <v>1</v>
      </c>
      <c r="AB13022">
        <v>1</v>
      </c>
      <c r="AC13022">
        <f t="shared" si="1828"/>
        <v>-2.4765824710586397</v>
      </c>
      <c r="AD13022">
        <f t="shared" si="1829"/>
        <v>8.4029910086550724E-2</v>
      </c>
      <c r="AE13022">
        <f t="shared" si="1830"/>
        <v>7.7516228385102068E-2</v>
      </c>
      <c r="AF13022">
        <f t="shared" si="1831"/>
        <v>1.1106073663931308</v>
      </c>
      <c r="AG13022">
        <f t="shared" si="1832"/>
        <v>0</v>
      </c>
      <c r="AH13022">
        <f t="shared" si="1833"/>
        <v>0</v>
      </c>
      <c r="AI13022">
        <f t="shared" si="1834"/>
        <v>0</v>
      </c>
      <c r="AJ13022">
        <f t="shared" si="1835"/>
        <v>1</v>
      </c>
      <c r="AK13022">
        <f t="shared" si="1836"/>
        <v>0</v>
      </c>
    </row>
    <row r="13023" spans="1:37" x14ac:dyDescent="0.35">
      <c r="A13023">
        <v>1</v>
      </c>
      <c r="B13023">
        <v>2</v>
      </c>
      <c r="C13023">
        <v>0</v>
      </c>
      <c r="D13023">
        <v>2</v>
      </c>
      <c r="E13023">
        <v>0</v>
      </c>
      <c r="F13023">
        <v>0</v>
      </c>
      <c r="G13023">
        <v>0</v>
      </c>
      <c r="H13023">
        <v>0</v>
      </c>
      <c r="I13023">
        <v>0</v>
      </c>
      <c r="J13023">
        <v>0</v>
      </c>
      <c r="K13023">
        <v>0</v>
      </c>
      <c r="L13023">
        <v>33</v>
      </c>
      <c r="M13023">
        <v>0</v>
      </c>
      <c r="N13023">
        <v>0</v>
      </c>
      <c r="O13023">
        <v>0</v>
      </c>
      <c r="P13023">
        <v>0</v>
      </c>
      <c r="Q13023">
        <v>0</v>
      </c>
      <c r="R13023">
        <v>0</v>
      </c>
      <c r="S13023">
        <v>0</v>
      </c>
      <c r="T13023">
        <v>0</v>
      </c>
      <c r="U13023">
        <v>0</v>
      </c>
      <c r="V13023">
        <v>0</v>
      </c>
      <c r="W13023">
        <v>0</v>
      </c>
      <c r="X13023">
        <v>0</v>
      </c>
      <c r="Y13023">
        <v>0</v>
      </c>
      <c r="Z13023">
        <v>62</v>
      </c>
      <c r="AA13023">
        <v>0</v>
      </c>
      <c r="AB13023">
        <v>1</v>
      </c>
      <c r="AC13023">
        <f t="shared" si="1828"/>
        <v>-4.0438549846435841</v>
      </c>
      <c r="AD13023">
        <f t="shared" si="1829"/>
        <v>1.7529765019031751E-2</v>
      </c>
      <c r="AE13023">
        <f t="shared" si="1830"/>
        <v>1.7227766323576664E-2</v>
      </c>
      <c r="AF13023">
        <f t="shared" si="1831"/>
        <v>1.7637710276146539</v>
      </c>
      <c r="AG13023">
        <f t="shared" si="1832"/>
        <v>0</v>
      </c>
      <c r="AH13023">
        <f t="shared" si="1833"/>
        <v>0</v>
      </c>
      <c r="AI13023">
        <f t="shared" si="1834"/>
        <v>0</v>
      </c>
      <c r="AJ13023">
        <f t="shared" si="1835"/>
        <v>1</v>
      </c>
      <c r="AK13023">
        <f t="shared" si="1836"/>
        <v>0</v>
      </c>
    </row>
    <row r="13024" spans="1:37" x14ac:dyDescent="0.35">
      <c r="A13024">
        <v>1</v>
      </c>
      <c r="B13024">
        <v>2</v>
      </c>
      <c r="C13024">
        <v>0</v>
      </c>
      <c r="D13024">
        <v>4</v>
      </c>
      <c r="E13024">
        <v>0</v>
      </c>
      <c r="F13024">
        <v>0</v>
      </c>
      <c r="G13024">
        <v>0</v>
      </c>
      <c r="H13024">
        <v>0</v>
      </c>
      <c r="I13024">
        <v>0</v>
      </c>
      <c r="J13024">
        <v>0</v>
      </c>
      <c r="K13024">
        <v>0</v>
      </c>
      <c r="L13024">
        <v>225</v>
      </c>
      <c r="M13024">
        <v>0</v>
      </c>
      <c r="N13024">
        <v>0</v>
      </c>
      <c r="O13024">
        <v>0</v>
      </c>
      <c r="P13024">
        <v>0</v>
      </c>
      <c r="Q13024">
        <v>0</v>
      </c>
      <c r="R13024">
        <v>0</v>
      </c>
      <c r="S13024">
        <v>0</v>
      </c>
      <c r="T13024">
        <v>1</v>
      </c>
      <c r="U13024">
        <v>0</v>
      </c>
      <c r="V13024">
        <v>0</v>
      </c>
      <c r="W13024">
        <v>0</v>
      </c>
      <c r="X13024">
        <v>0</v>
      </c>
      <c r="Y13024">
        <v>0</v>
      </c>
      <c r="Z13024">
        <v>119.85</v>
      </c>
      <c r="AA13024">
        <v>2</v>
      </c>
      <c r="AB13024">
        <v>1</v>
      </c>
      <c r="AC13024">
        <f t="shared" si="1828"/>
        <v>-0.4964707928833616</v>
      </c>
      <c r="AD13024">
        <f t="shared" si="1829"/>
        <v>0.60867501374238742</v>
      </c>
      <c r="AE13024">
        <f t="shared" si="1830"/>
        <v>0.37837040330873217</v>
      </c>
      <c r="AF13024">
        <f t="shared" si="1831"/>
        <v>0.4220828420968939</v>
      </c>
      <c r="AG13024">
        <f t="shared" si="1832"/>
        <v>0</v>
      </c>
      <c r="AH13024">
        <f t="shared" si="1833"/>
        <v>0</v>
      </c>
      <c r="AI13024">
        <f t="shared" si="1834"/>
        <v>0</v>
      </c>
      <c r="AJ13024">
        <f t="shared" si="1835"/>
        <v>1</v>
      </c>
      <c r="AK13024">
        <f t="shared" si="1836"/>
        <v>0</v>
      </c>
    </row>
    <row r="13025" spans="1:37" x14ac:dyDescent="0.35">
      <c r="A13025">
        <v>1</v>
      </c>
      <c r="B13025">
        <v>2</v>
      </c>
      <c r="C13025">
        <v>0</v>
      </c>
      <c r="D13025">
        <v>4</v>
      </c>
      <c r="E13025">
        <v>0</v>
      </c>
      <c r="F13025">
        <v>0</v>
      </c>
      <c r="G13025">
        <v>0</v>
      </c>
      <c r="H13025">
        <v>0</v>
      </c>
      <c r="I13025">
        <v>0</v>
      </c>
      <c r="J13025">
        <v>0</v>
      </c>
      <c r="K13025">
        <v>0</v>
      </c>
      <c r="L13025">
        <v>9</v>
      </c>
      <c r="M13025">
        <v>0</v>
      </c>
      <c r="N13025">
        <v>0</v>
      </c>
      <c r="O13025">
        <v>0</v>
      </c>
      <c r="P13025">
        <v>0</v>
      </c>
      <c r="Q13025">
        <v>0</v>
      </c>
      <c r="R13025">
        <v>0</v>
      </c>
      <c r="S13025">
        <v>0</v>
      </c>
      <c r="T13025">
        <v>0</v>
      </c>
      <c r="U13025">
        <v>0</v>
      </c>
      <c r="V13025">
        <v>0</v>
      </c>
      <c r="W13025">
        <v>1</v>
      </c>
      <c r="X13025">
        <v>0</v>
      </c>
      <c r="Y13025">
        <v>0</v>
      </c>
      <c r="Z13025">
        <v>95.2</v>
      </c>
      <c r="AA13025">
        <v>1</v>
      </c>
      <c r="AB13025">
        <v>0</v>
      </c>
      <c r="AC13025">
        <f t="shared" si="1828"/>
        <v>-3.6590034294099318</v>
      </c>
      <c r="AD13025">
        <f t="shared" si="1829"/>
        <v>2.5758169774157774E-2</v>
      </c>
      <c r="AE13025">
        <f t="shared" si="1830"/>
        <v>2.5111347423953715E-2</v>
      </c>
      <c r="AF13025">
        <f t="shared" si="1831"/>
        <v>1.10449846432939E-2</v>
      </c>
      <c r="AG13025">
        <f t="shared" si="1832"/>
        <v>0</v>
      </c>
      <c r="AH13025">
        <f t="shared" si="1833"/>
        <v>0</v>
      </c>
      <c r="AI13025">
        <f t="shared" si="1834"/>
        <v>0</v>
      </c>
      <c r="AJ13025">
        <f t="shared" si="1835"/>
        <v>0</v>
      </c>
      <c r="AK13025">
        <f t="shared" si="1836"/>
        <v>1</v>
      </c>
    </row>
    <row r="13026" spans="1:37" x14ac:dyDescent="0.35">
      <c r="A13026">
        <v>1</v>
      </c>
      <c r="B13026">
        <v>2</v>
      </c>
      <c r="C13026">
        <v>0</v>
      </c>
      <c r="D13026">
        <v>2</v>
      </c>
      <c r="E13026">
        <v>0</v>
      </c>
      <c r="F13026">
        <v>0</v>
      </c>
      <c r="G13026">
        <v>0</v>
      </c>
      <c r="H13026">
        <v>1</v>
      </c>
      <c r="I13026">
        <v>0</v>
      </c>
      <c r="J13026">
        <v>0</v>
      </c>
      <c r="K13026">
        <v>0</v>
      </c>
      <c r="L13026">
        <v>17</v>
      </c>
      <c r="M13026">
        <v>0</v>
      </c>
      <c r="N13026">
        <v>0</v>
      </c>
      <c r="O13026">
        <v>0</v>
      </c>
      <c r="P13026">
        <v>0</v>
      </c>
      <c r="Q13026">
        <v>0</v>
      </c>
      <c r="R13026">
        <v>1</v>
      </c>
      <c r="S13026">
        <v>0</v>
      </c>
      <c r="T13026">
        <v>0</v>
      </c>
      <c r="U13026">
        <v>0</v>
      </c>
      <c r="V13026">
        <v>0</v>
      </c>
      <c r="W13026">
        <v>0</v>
      </c>
      <c r="X13026">
        <v>0</v>
      </c>
      <c r="Y13026">
        <v>0</v>
      </c>
      <c r="Z13026">
        <v>166</v>
      </c>
      <c r="AA13026">
        <v>0</v>
      </c>
      <c r="AB13026">
        <v>1</v>
      </c>
      <c r="AC13026">
        <f t="shared" si="1828"/>
        <v>0.24522751677205834</v>
      </c>
      <c r="AD13026">
        <f t="shared" si="1829"/>
        <v>1.2779120265518071</v>
      </c>
      <c r="AE13026">
        <f t="shared" si="1830"/>
        <v>0.56100148366407654</v>
      </c>
      <c r="AF13026">
        <f t="shared" si="1831"/>
        <v>0.25103599017651346</v>
      </c>
      <c r="AG13026">
        <f t="shared" si="1832"/>
        <v>1</v>
      </c>
      <c r="AH13026">
        <f t="shared" si="1833"/>
        <v>1</v>
      </c>
      <c r="AI13026">
        <f t="shared" si="1834"/>
        <v>0</v>
      </c>
      <c r="AJ13026">
        <f t="shared" si="1835"/>
        <v>0</v>
      </c>
      <c r="AK13026">
        <f t="shared" si="1836"/>
        <v>0</v>
      </c>
    </row>
    <row r="13027" spans="1:37" x14ac:dyDescent="0.35">
      <c r="A13027">
        <v>1</v>
      </c>
      <c r="B13027">
        <v>2</v>
      </c>
      <c r="C13027">
        <v>0</v>
      </c>
      <c r="D13027">
        <v>3</v>
      </c>
      <c r="E13027">
        <v>0</v>
      </c>
      <c r="F13027">
        <v>1</v>
      </c>
      <c r="G13027">
        <v>0</v>
      </c>
      <c r="H13027">
        <v>0</v>
      </c>
      <c r="I13027">
        <v>0</v>
      </c>
      <c r="J13027">
        <v>0</v>
      </c>
      <c r="K13027">
        <v>0</v>
      </c>
      <c r="L13027">
        <v>130</v>
      </c>
      <c r="M13027">
        <v>0</v>
      </c>
      <c r="N13027">
        <v>1</v>
      </c>
      <c r="O13027">
        <v>0</v>
      </c>
      <c r="P13027">
        <v>0</v>
      </c>
      <c r="Q13027">
        <v>0</v>
      </c>
      <c r="R13027">
        <v>0</v>
      </c>
      <c r="S13027">
        <v>0</v>
      </c>
      <c r="T13027">
        <v>0</v>
      </c>
      <c r="U13027">
        <v>0</v>
      </c>
      <c r="V13027">
        <v>0</v>
      </c>
      <c r="W13027">
        <v>0</v>
      </c>
      <c r="X13027">
        <v>0</v>
      </c>
      <c r="Y13027">
        <v>0</v>
      </c>
      <c r="Z13027">
        <v>102.58</v>
      </c>
      <c r="AA13027">
        <v>0</v>
      </c>
      <c r="AB13027">
        <v>0</v>
      </c>
      <c r="AC13027">
        <f t="shared" si="1828"/>
        <v>1.0132393464468148</v>
      </c>
      <c r="AD13027">
        <f t="shared" si="1829"/>
        <v>2.7545093887738203</v>
      </c>
      <c r="AE13027">
        <f t="shared" si="1830"/>
        <v>0.73365361583858268</v>
      </c>
      <c r="AF13027">
        <f t="shared" si="1831"/>
        <v>0.57455319469068933</v>
      </c>
      <c r="AG13027">
        <f t="shared" si="1832"/>
        <v>1</v>
      </c>
      <c r="AH13027">
        <f t="shared" si="1833"/>
        <v>0</v>
      </c>
      <c r="AI13027">
        <f t="shared" si="1834"/>
        <v>1</v>
      </c>
      <c r="AJ13027">
        <f t="shared" si="1835"/>
        <v>0</v>
      </c>
      <c r="AK13027">
        <f t="shared" si="1836"/>
        <v>0</v>
      </c>
    </row>
    <row r="13028" spans="1:37" x14ac:dyDescent="0.35">
      <c r="A13028">
        <v>1</v>
      </c>
      <c r="B13028">
        <v>2</v>
      </c>
      <c r="C13028">
        <v>0</v>
      </c>
      <c r="D13028">
        <v>3</v>
      </c>
      <c r="E13028">
        <v>0</v>
      </c>
      <c r="F13028">
        <v>0</v>
      </c>
      <c r="G13028">
        <v>0</v>
      </c>
      <c r="H13028">
        <v>0</v>
      </c>
      <c r="I13028">
        <v>0</v>
      </c>
      <c r="J13028">
        <v>0</v>
      </c>
      <c r="K13028">
        <v>0</v>
      </c>
      <c r="L13028">
        <v>134</v>
      </c>
      <c r="M13028">
        <v>0</v>
      </c>
      <c r="N13028">
        <v>0</v>
      </c>
      <c r="O13028">
        <v>0</v>
      </c>
      <c r="P13028">
        <v>1</v>
      </c>
      <c r="Q13028">
        <v>0</v>
      </c>
      <c r="R13028">
        <v>0</v>
      </c>
      <c r="S13028">
        <v>0</v>
      </c>
      <c r="T13028">
        <v>0</v>
      </c>
      <c r="U13028">
        <v>0</v>
      </c>
      <c r="V13028">
        <v>0</v>
      </c>
      <c r="W13028">
        <v>0</v>
      </c>
      <c r="X13028">
        <v>0</v>
      </c>
      <c r="Y13028">
        <v>0</v>
      </c>
      <c r="Z13028">
        <v>94.5</v>
      </c>
      <c r="AA13028">
        <v>0</v>
      </c>
      <c r="AB13028">
        <v>1</v>
      </c>
      <c r="AC13028">
        <f t="shared" si="1828"/>
        <v>0.19504487209267429</v>
      </c>
      <c r="AD13028">
        <f t="shared" si="1829"/>
        <v>1.2153655212604801</v>
      </c>
      <c r="AE13028">
        <f t="shared" si="1830"/>
        <v>0.54860722061295397</v>
      </c>
      <c r="AF13028">
        <f t="shared" si="1831"/>
        <v>0.26073848063282906</v>
      </c>
      <c r="AG13028">
        <f t="shared" si="1832"/>
        <v>1</v>
      </c>
      <c r="AH13028">
        <f t="shared" si="1833"/>
        <v>1</v>
      </c>
      <c r="AI13028">
        <f t="shared" si="1834"/>
        <v>0</v>
      </c>
      <c r="AJ13028">
        <f t="shared" si="1835"/>
        <v>0</v>
      </c>
      <c r="AK13028">
        <f t="shared" si="1836"/>
        <v>0</v>
      </c>
    </row>
    <row r="13029" spans="1:37" x14ac:dyDescent="0.35">
      <c r="A13029">
        <v>1</v>
      </c>
      <c r="B13029">
        <v>2</v>
      </c>
      <c r="C13029">
        <v>0</v>
      </c>
      <c r="D13029">
        <v>5</v>
      </c>
      <c r="E13029">
        <v>0</v>
      </c>
      <c r="F13029">
        <v>0</v>
      </c>
      <c r="G13029">
        <v>0</v>
      </c>
      <c r="H13029">
        <v>0</v>
      </c>
      <c r="I13029">
        <v>0</v>
      </c>
      <c r="J13029">
        <v>0</v>
      </c>
      <c r="K13029">
        <v>0</v>
      </c>
      <c r="L13029">
        <v>210</v>
      </c>
      <c r="M13029">
        <v>0</v>
      </c>
      <c r="N13029">
        <v>0</v>
      </c>
      <c r="O13029">
        <v>0</v>
      </c>
      <c r="P13029">
        <v>0</v>
      </c>
      <c r="Q13029">
        <v>0</v>
      </c>
      <c r="R13029">
        <v>0</v>
      </c>
      <c r="S13029">
        <v>1</v>
      </c>
      <c r="T13029">
        <v>0</v>
      </c>
      <c r="U13029">
        <v>0</v>
      </c>
      <c r="V13029">
        <v>0</v>
      </c>
      <c r="W13029">
        <v>0</v>
      </c>
      <c r="X13029">
        <v>0</v>
      </c>
      <c r="Y13029">
        <v>0</v>
      </c>
      <c r="Z13029">
        <v>90.95</v>
      </c>
      <c r="AA13029">
        <v>1</v>
      </c>
      <c r="AB13029">
        <v>0</v>
      </c>
      <c r="AC13029">
        <f t="shared" si="1828"/>
        <v>0.29287640874960541</v>
      </c>
      <c r="AD13029">
        <f t="shared" si="1829"/>
        <v>1.3402771336682038</v>
      </c>
      <c r="AE13029">
        <f t="shared" si="1830"/>
        <v>0.5727001791311026</v>
      </c>
      <c r="AF13029">
        <f t="shared" si="1831"/>
        <v>0.36926728924614471</v>
      </c>
      <c r="AG13029">
        <f t="shared" si="1832"/>
        <v>1</v>
      </c>
      <c r="AH13029">
        <f t="shared" si="1833"/>
        <v>0</v>
      </c>
      <c r="AI13029">
        <f t="shared" si="1834"/>
        <v>1</v>
      </c>
      <c r="AJ13029">
        <f t="shared" si="1835"/>
        <v>0</v>
      </c>
      <c r="AK13029">
        <f t="shared" si="1836"/>
        <v>0</v>
      </c>
    </row>
    <row r="13030" spans="1:37" x14ac:dyDescent="0.35">
      <c r="A13030">
        <v>1</v>
      </c>
      <c r="B13030">
        <v>1</v>
      </c>
      <c r="C13030">
        <v>0</v>
      </c>
      <c r="D13030">
        <v>3</v>
      </c>
      <c r="E13030">
        <v>0</v>
      </c>
      <c r="F13030">
        <v>0</v>
      </c>
      <c r="G13030">
        <v>0</v>
      </c>
      <c r="H13030">
        <v>0</v>
      </c>
      <c r="I13030">
        <v>0</v>
      </c>
      <c r="J13030">
        <v>0</v>
      </c>
      <c r="K13030">
        <v>0</v>
      </c>
      <c r="L13030">
        <v>37</v>
      </c>
      <c r="M13030">
        <v>0</v>
      </c>
      <c r="N13030">
        <v>0</v>
      </c>
      <c r="O13030">
        <v>0</v>
      </c>
      <c r="P13030">
        <v>0</v>
      </c>
      <c r="Q13030">
        <v>0</v>
      </c>
      <c r="R13030">
        <v>0</v>
      </c>
      <c r="S13030">
        <v>0</v>
      </c>
      <c r="T13030">
        <v>0</v>
      </c>
      <c r="U13030">
        <v>1</v>
      </c>
      <c r="V13030">
        <v>0</v>
      </c>
      <c r="W13030">
        <v>0</v>
      </c>
      <c r="X13030">
        <v>0</v>
      </c>
      <c r="Y13030">
        <v>0</v>
      </c>
      <c r="Z13030">
        <v>95</v>
      </c>
      <c r="AA13030">
        <v>0</v>
      </c>
      <c r="AB13030">
        <v>0</v>
      </c>
      <c r="AC13030">
        <f t="shared" si="1828"/>
        <v>-1.2907041220703386</v>
      </c>
      <c r="AD13030">
        <f t="shared" si="1829"/>
        <v>0.27507702707800669</v>
      </c>
      <c r="AE13030">
        <f t="shared" si="1830"/>
        <v>0.21573365470192729</v>
      </c>
      <c r="AF13030">
        <f t="shared" si="1831"/>
        <v>0.10553642118133755</v>
      </c>
      <c r="AG13030">
        <f t="shared" si="1832"/>
        <v>0</v>
      </c>
      <c r="AH13030">
        <f t="shared" si="1833"/>
        <v>0</v>
      </c>
      <c r="AI13030">
        <f t="shared" si="1834"/>
        <v>0</v>
      </c>
      <c r="AJ13030">
        <f t="shared" si="1835"/>
        <v>0</v>
      </c>
      <c r="AK13030">
        <f t="shared" si="1836"/>
        <v>1</v>
      </c>
    </row>
    <row r="13031" spans="1:37" x14ac:dyDescent="0.35">
      <c r="A13031">
        <v>1</v>
      </c>
      <c r="B13031">
        <v>2</v>
      </c>
      <c r="C13031">
        <v>0</v>
      </c>
      <c r="D13031">
        <v>5</v>
      </c>
      <c r="E13031">
        <v>0</v>
      </c>
      <c r="F13031">
        <v>0</v>
      </c>
      <c r="G13031">
        <v>0</v>
      </c>
      <c r="H13031">
        <v>0</v>
      </c>
      <c r="I13031">
        <v>0</v>
      </c>
      <c r="J13031">
        <v>0</v>
      </c>
      <c r="K13031">
        <v>0</v>
      </c>
      <c r="L13031">
        <v>48</v>
      </c>
      <c r="M13031">
        <v>0</v>
      </c>
      <c r="N13031">
        <v>0</v>
      </c>
      <c r="O13031">
        <v>0</v>
      </c>
      <c r="P13031">
        <v>0</v>
      </c>
      <c r="Q13031">
        <v>0</v>
      </c>
      <c r="R13031">
        <v>0</v>
      </c>
      <c r="S13031">
        <v>0</v>
      </c>
      <c r="T13031">
        <v>0</v>
      </c>
      <c r="U13031">
        <v>0</v>
      </c>
      <c r="V13031">
        <v>0</v>
      </c>
      <c r="W13031">
        <v>1</v>
      </c>
      <c r="X13031">
        <v>0</v>
      </c>
      <c r="Y13031">
        <v>0</v>
      </c>
      <c r="Z13031">
        <v>88.4</v>
      </c>
      <c r="AA13031">
        <v>1</v>
      </c>
      <c r="AB13031">
        <v>0</v>
      </c>
      <c r="AC13031">
        <f t="shared" si="1828"/>
        <v>-3.1874158560357149</v>
      </c>
      <c r="AD13031">
        <f t="shared" si="1829"/>
        <v>4.1278402568103272E-2</v>
      </c>
      <c r="AE13031">
        <f t="shared" si="1830"/>
        <v>3.9642042383956508E-2</v>
      </c>
      <c r="AF13031">
        <f t="shared" si="1831"/>
        <v>1.7566860667298179E-2</v>
      </c>
      <c r="AG13031">
        <f t="shared" si="1832"/>
        <v>0</v>
      </c>
      <c r="AH13031">
        <f t="shared" si="1833"/>
        <v>0</v>
      </c>
      <c r="AI13031">
        <f t="shared" si="1834"/>
        <v>0</v>
      </c>
      <c r="AJ13031">
        <f t="shared" si="1835"/>
        <v>0</v>
      </c>
      <c r="AK13031">
        <f t="shared" si="1836"/>
        <v>1</v>
      </c>
    </row>
    <row r="13032" spans="1:37" x14ac:dyDescent="0.35">
      <c r="A13032">
        <v>1</v>
      </c>
      <c r="B13032">
        <v>2</v>
      </c>
      <c r="C13032">
        <v>0</v>
      </c>
      <c r="D13032">
        <v>3</v>
      </c>
      <c r="E13032">
        <v>0</v>
      </c>
      <c r="F13032">
        <v>0</v>
      </c>
      <c r="G13032">
        <v>0</v>
      </c>
      <c r="H13032">
        <v>0</v>
      </c>
      <c r="I13032">
        <v>0</v>
      </c>
      <c r="J13032">
        <v>0</v>
      </c>
      <c r="K13032">
        <v>0</v>
      </c>
      <c r="L13032">
        <v>76</v>
      </c>
      <c r="M13032">
        <v>0</v>
      </c>
      <c r="N13032">
        <v>0</v>
      </c>
      <c r="O13032">
        <v>0</v>
      </c>
      <c r="P13032">
        <v>0</v>
      </c>
      <c r="Q13032">
        <v>0</v>
      </c>
      <c r="R13032">
        <v>0</v>
      </c>
      <c r="S13032">
        <v>0</v>
      </c>
      <c r="T13032">
        <v>0</v>
      </c>
      <c r="U13032">
        <v>0</v>
      </c>
      <c r="V13032">
        <v>0</v>
      </c>
      <c r="W13032">
        <v>1</v>
      </c>
      <c r="X13032">
        <v>0</v>
      </c>
      <c r="Y13032">
        <v>0</v>
      </c>
      <c r="Z13032">
        <v>75</v>
      </c>
      <c r="AA13032">
        <v>0</v>
      </c>
      <c r="AB13032">
        <v>0</v>
      </c>
      <c r="AC13032">
        <f t="shared" si="1828"/>
        <v>-2.1961857762366797</v>
      </c>
      <c r="AD13032">
        <f t="shared" si="1829"/>
        <v>0.1112265934266978</v>
      </c>
      <c r="AE13032">
        <f t="shared" si="1830"/>
        <v>0.10009353095457113</v>
      </c>
      <c r="AF13032">
        <f t="shared" si="1831"/>
        <v>4.5802626214324411E-2</v>
      </c>
      <c r="AG13032">
        <f t="shared" si="1832"/>
        <v>0</v>
      </c>
      <c r="AH13032">
        <f t="shared" si="1833"/>
        <v>0</v>
      </c>
      <c r="AI13032">
        <f t="shared" si="1834"/>
        <v>0</v>
      </c>
      <c r="AJ13032">
        <f t="shared" si="1835"/>
        <v>0</v>
      </c>
      <c r="AK13032">
        <f t="shared" si="1836"/>
        <v>1</v>
      </c>
    </row>
    <row r="13033" spans="1:37" x14ac:dyDescent="0.35">
      <c r="A13033">
        <v>1</v>
      </c>
      <c r="B13033">
        <v>2</v>
      </c>
      <c r="C13033">
        <v>0</v>
      </c>
      <c r="D13033">
        <v>1</v>
      </c>
      <c r="E13033">
        <v>0</v>
      </c>
      <c r="F13033">
        <v>0</v>
      </c>
      <c r="G13033">
        <v>0</v>
      </c>
      <c r="H13033">
        <v>0</v>
      </c>
      <c r="I13033">
        <v>0</v>
      </c>
      <c r="J13033">
        <v>0</v>
      </c>
      <c r="K13033">
        <v>0</v>
      </c>
      <c r="L13033">
        <v>16</v>
      </c>
      <c r="M13033">
        <v>0</v>
      </c>
      <c r="N13033">
        <v>0</v>
      </c>
      <c r="O13033">
        <v>0</v>
      </c>
      <c r="P13033">
        <v>0</v>
      </c>
      <c r="Q13033">
        <v>0</v>
      </c>
      <c r="R13033">
        <v>0</v>
      </c>
      <c r="S13033">
        <v>0</v>
      </c>
      <c r="T13033">
        <v>1</v>
      </c>
      <c r="U13033">
        <v>0</v>
      </c>
      <c r="V13033">
        <v>0</v>
      </c>
      <c r="W13033">
        <v>0</v>
      </c>
      <c r="X13033">
        <v>0</v>
      </c>
      <c r="Y13033">
        <v>0</v>
      </c>
      <c r="Z13033">
        <v>105</v>
      </c>
      <c r="AA13033">
        <v>2</v>
      </c>
      <c r="AB13033">
        <v>0</v>
      </c>
      <c r="AC13033">
        <f t="shared" si="1828"/>
        <v>-3.9414643514633285</v>
      </c>
      <c r="AD13033">
        <f t="shared" si="1829"/>
        <v>1.9419756565138103E-2</v>
      </c>
      <c r="AE13033">
        <f t="shared" si="1830"/>
        <v>1.9049813818177882E-2</v>
      </c>
      <c r="AF13033">
        <f t="shared" si="1831"/>
        <v>8.3530460508818762E-3</v>
      </c>
      <c r="AG13033">
        <f t="shared" si="1832"/>
        <v>0</v>
      </c>
      <c r="AH13033">
        <f t="shared" si="1833"/>
        <v>0</v>
      </c>
      <c r="AI13033">
        <f t="shared" si="1834"/>
        <v>0</v>
      </c>
      <c r="AJ13033">
        <f t="shared" si="1835"/>
        <v>0</v>
      </c>
      <c r="AK13033">
        <f t="shared" si="1836"/>
        <v>1</v>
      </c>
    </row>
    <row r="13034" spans="1:37" x14ac:dyDescent="0.35">
      <c r="A13034">
        <v>1</v>
      </c>
      <c r="B13034">
        <v>2</v>
      </c>
      <c r="C13034">
        <v>0</v>
      </c>
      <c r="D13034">
        <v>3</v>
      </c>
      <c r="E13034">
        <v>0</v>
      </c>
      <c r="F13034">
        <v>0</v>
      </c>
      <c r="G13034">
        <v>0</v>
      </c>
      <c r="H13034">
        <v>0</v>
      </c>
      <c r="I13034">
        <v>0</v>
      </c>
      <c r="J13034">
        <v>0</v>
      </c>
      <c r="K13034">
        <v>0</v>
      </c>
      <c r="L13034">
        <v>221</v>
      </c>
      <c r="M13034">
        <v>0</v>
      </c>
      <c r="N13034">
        <v>0</v>
      </c>
      <c r="O13034">
        <v>0</v>
      </c>
      <c r="P13034">
        <v>0</v>
      </c>
      <c r="Q13034">
        <v>0</v>
      </c>
      <c r="R13034">
        <v>0</v>
      </c>
      <c r="S13034">
        <v>0</v>
      </c>
      <c r="T13034">
        <v>0</v>
      </c>
      <c r="U13034">
        <v>1</v>
      </c>
      <c r="V13034">
        <v>0</v>
      </c>
      <c r="W13034">
        <v>0</v>
      </c>
      <c r="X13034">
        <v>0</v>
      </c>
      <c r="Y13034">
        <v>0</v>
      </c>
      <c r="Z13034">
        <v>65</v>
      </c>
      <c r="AA13034">
        <v>0</v>
      </c>
      <c r="AB13034">
        <v>0</v>
      </c>
      <c r="AC13034">
        <f t="shared" si="1828"/>
        <v>0.67341791881845636</v>
      </c>
      <c r="AD13034">
        <f t="shared" si="1829"/>
        <v>1.9609281730313899</v>
      </c>
      <c r="AE13034">
        <f t="shared" si="1830"/>
        <v>0.66226806543023875</v>
      </c>
      <c r="AF13034">
        <f t="shared" si="1831"/>
        <v>0.47142787228816002</v>
      </c>
      <c r="AG13034">
        <f t="shared" si="1832"/>
        <v>1</v>
      </c>
      <c r="AH13034">
        <f t="shared" si="1833"/>
        <v>0</v>
      </c>
      <c r="AI13034">
        <f t="shared" si="1834"/>
        <v>1</v>
      </c>
      <c r="AJ13034">
        <f t="shared" si="1835"/>
        <v>0</v>
      </c>
      <c r="AK13034">
        <f t="shared" si="1836"/>
        <v>0</v>
      </c>
    </row>
    <row r="13035" spans="1:37" x14ac:dyDescent="0.35">
      <c r="A13035">
        <v>1</v>
      </c>
      <c r="B13035">
        <v>2</v>
      </c>
      <c r="C13035">
        <v>0</v>
      </c>
      <c r="D13035">
        <v>2</v>
      </c>
      <c r="E13035">
        <v>0</v>
      </c>
      <c r="F13035">
        <v>0</v>
      </c>
      <c r="G13035">
        <v>0</v>
      </c>
      <c r="H13035">
        <v>0</v>
      </c>
      <c r="I13035">
        <v>0</v>
      </c>
      <c r="J13035">
        <v>0</v>
      </c>
      <c r="K13035">
        <v>0</v>
      </c>
      <c r="L13035">
        <v>220</v>
      </c>
      <c r="M13035">
        <v>0</v>
      </c>
      <c r="N13035">
        <v>0</v>
      </c>
      <c r="O13035">
        <v>0</v>
      </c>
      <c r="P13035">
        <v>0</v>
      </c>
      <c r="Q13035">
        <v>0</v>
      </c>
      <c r="R13035">
        <v>0</v>
      </c>
      <c r="S13035">
        <v>0</v>
      </c>
      <c r="T13035">
        <v>1</v>
      </c>
      <c r="U13035">
        <v>0</v>
      </c>
      <c r="V13035">
        <v>0</v>
      </c>
      <c r="W13035">
        <v>0</v>
      </c>
      <c r="X13035">
        <v>0</v>
      </c>
      <c r="Y13035">
        <v>0</v>
      </c>
      <c r="Z13035">
        <v>126.9</v>
      </c>
      <c r="AA13035">
        <v>1</v>
      </c>
      <c r="AB13035">
        <v>1</v>
      </c>
      <c r="AC13035">
        <f t="shared" si="1828"/>
        <v>0.50997737685565969</v>
      </c>
      <c r="AD13035">
        <f t="shared" si="1829"/>
        <v>1.6652535212489648</v>
      </c>
      <c r="AE13035">
        <f t="shared" si="1830"/>
        <v>0.62480117106030875</v>
      </c>
      <c r="AF13035">
        <f t="shared" si="1831"/>
        <v>0.20425816513499193</v>
      </c>
      <c r="AG13035">
        <f t="shared" si="1832"/>
        <v>1</v>
      </c>
      <c r="AH13035">
        <f t="shared" si="1833"/>
        <v>1</v>
      </c>
      <c r="AI13035">
        <f t="shared" si="1834"/>
        <v>0</v>
      </c>
      <c r="AJ13035">
        <f t="shared" si="1835"/>
        <v>0</v>
      </c>
      <c r="AK13035">
        <f t="shared" si="1836"/>
        <v>0</v>
      </c>
    </row>
    <row r="13036" spans="1:37" x14ac:dyDescent="0.35">
      <c r="A13036">
        <v>1</v>
      </c>
      <c r="B13036">
        <v>3</v>
      </c>
      <c r="C13036">
        <v>0</v>
      </c>
      <c r="D13036">
        <v>2</v>
      </c>
      <c r="E13036">
        <v>0</v>
      </c>
      <c r="F13036">
        <v>0</v>
      </c>
      <c r="G13036">
        <v>0</v>
      </c>
      <c r="H13036">
        <v>1</v>
      </c>
      <c r="I13036">
        <v>0</v>
      </c>
      <c r="J13036">
        <v>0</v>
      </c>
      <c r="K13036">
        <v>0</v>
      </c>
      <c r="L13036">
        <v>3</v>
      </c>
      <c r="M13036">
        <v>0</v>
      </c>
      <c r="N13036">
        <v>0</v>
      </c>
      <c r="O13036">
        <v>1</v>
      </c>
      <c r="P13036">
        <v>0</v>
      </c>
      <c r="Q13036">
        <v>0</v>
      </c>
      <c r="R13036">
        <v>0</v>
      </c>
      <c r="S13036">
        <v>0</v>
      </c>
      <c r="T13036">
        <v>0</v>
      </c>
      <c r="U13036">
        <v>0</v>
      </c>
      <c r="V13036">
        <v>0</v>
      </c>
      <c r="W13036">
        <v>0</v>
      </c>
      <c r="X13036">
        <v>0</v>
      </c>
      <c r="Y13036">
        <v>0</v>
      </c>
      <c r="Z13036">
        <v>147</v>
      </c>
      <c r="AA13036">
        <v>0</v>
      </c>
      <c r="AB13036">
        <v>1</v>
      </c>
      <c r="AC13036">
        <f t="shared" si="1828"/>
        <v>3.2151132992241038E-2</v>
      </c>
      <c r="AD13036">
        <f t="shared" si="1829"/>
        <v>1.0326735645577902</v>
      </c>
      <c r="AE13036">
        <f t="shared" si="1830"/>
        <v>0.50803709093469185</v>
      </c>
      <c r="AF13036">
        <f t="shared" si="1831"/>
        <v>0.29410457944791579</v>
      </c>
      <c r="AG13036">
        <f t="shared" si="1832"/>
        <v>1</v>
      </c>
      <c r="AH13036">
        <f t="shared" si="1833"/>
        <v>1</v>
      </c>
      <c r="AI13036">
        <f t="shared" si="1834"/>
        <v>0</v>
      </c>
      <c r="AJ13036">
        <f t="shared" si="1835"/>
        <v>0</v>
      </c>
      <c r="AK13036">
        <f t="shared" si="1836"/>
        <v>0</v>
      </c>
    </row>
    <row r="13037" spans="1:37" x14ac:dyDescent="0.35">
      <c r="A13037">
        <v>1</v>
      </c>
      <c r="B13037">
        <v>2</v>
      </c>
      <c r="C13037">
        <v>1</v>
      </c>
      <c r="D13037">
        <v>5</v>
      </c>
      <c r="E13037">
        <v>0</v>
      </c>
      <c r="F13037">
        <v>0</v>
      </c>
      <c r="G13037">
        <v>0</v>
      </c>
      <c r="H13037">
        <v>0</v>
      </c>
      <c r="I13037">
        <v>0</v>
      </c>
      <c r="J13037">
        <v>0</v>
      </c>
      <c r="K13037">
        <v>0</v>
      </c>
      <c r="L13037">
        <v>225</v>
      </c>
      <c r="M13037">
        <v>0</v>
      </c>
      <c r="N13037">
        <v>0</v>
      </c>
      <c r="O13037">
        <v>0</v>
      </c>
      <c r="P13037">
        <v>0</v>
      </c>
      <c r="Q13037">
        <v>0</v>
      </c>
      <c r="R13037">
        <v>0</v>
      </c>
      <c r="S13037">
        <v>0</v>
      </c>
      <c r="T13037">
        <v>0</v>
      </c>
      <c r="U13037">
        <v>0</v>
      </c>
      <c r="V13037">
        <v>0</v>
      </c>
      <c r="W13037">
        <v>1</v>
      </c>
      <c r="X13037">
        <v>0</v>
      </c>
      <c r="Y13037">
        <v>0</v>
      </c>
      <c r="Z13037">
        <v>71.91</v>
      </c>
      <c r="AA13037">
        <v>0</v>
      </c>
      <c r="AB13037">
        <v>1</v>
      </c>
      <c r="AC13037">
        <f t="shared" si="1828"/>
        <v>0.20995817582967624</v>
      </c>
      <c r="AD13037">
        <f t="shared" si="1829"/>
        <v>1.2336264634744365</v>
      </c>
      <c r="AE13037">
        <f t="shared" si="1830"/>
        <v>0.55229756794496132</v>
      </c>
      <c r="AF13037">
        <f t="shared" si="1831"/>
        <v>0.25782686919784836</v>
      </c>
      <c r="AG13037">
        <f t="shared" si="1832"/>
        <v>1</v>
      </c>
      <c r="AH13037">
        <f t="shared" si="1833"/>
        <v>1</v>
      </c>
      <c r="AI13037">
        <f t="shared" si="1834"/>
        <v>0</v>
      </c>
      <c r="AJ13037">
        <f t="shared" si="1835"/>
        <v>0</v>
      </c>
      <c r="AK13037">
        <f t="shared" si="1836"/>
        <v>0</v>
      </c>
    </row>
    <row r="13038" spans="1:37" x14ac:dyDescent="0.35">
      <c r="A13038">
        <v>1</v>
      </c>
      <c r="B13038">
        <v>1</v>
      </c>
      <c r="C13038">
        <v>0</v>
      </c>
      <c r="D13038">
        <v>3</v>
      </c>
      <c r="E13038">
        <v>0</v>
      </c>
      <c r="F13038">
        <v>0</v>
      </c>
      <c r="G13038">
        <v>0</v>
      </c>
      <c r="H13038">
        <v>0</v>
      </c>
      <c r="I13038">
        <v>0</v>
      </c>
      <c r="J13038">
        <v>0</v>
      </c>
      <c r="K13038">
        <v>0</v>
      </c>
      <c r="L13038">
        <v>7</v>
      </c>
      <c r="M13038">
        <v>0</v>
      </c>
      <c r="N13038">
        <v>0</v>
      </c>
      <c r="O13038">
        <v>0</v>
      </c>
      <c r="P13038">
        <v>1</v>
      </c>
      <c r="Q13038">
        <v>0</v>
      </c>
      <c r="R13038">
        <v>0</v>
      </c>
      <c r="S13038">
        <v>0</v>
      </c>
      <c r="T13038">
        <v>0</v>
      </c>
      <c r="U13038">
        <v>0</v>
      </c>
      <c r="V13038">
        <v>0</v>
      </c>
      <c r="W13038">
        <v>0</v>
      </c>
      <c r="X13038">
        <v>0</v>
      </c>
      <c r="Y13038">
        <v>0</v>
      </c>
      <c r="Z13038">
        <v>112</v>
      </c>
      <c r="AA13038">
        <v>0</v>
      </c>
      <c r="AB13038">
        <v>0</v>
      </c>
      <c r="AC13038">
        <f t="shared" si="1828"/>
        <v>-1.2826532431096775</v>
      </c>
      <c r="AD13038">
        <f t="shared" si="1829"/>
        <v>0.27730057768602839</v>
      </c>
      <c r="AE13038">
        <f t="shared" si="1830"/>
        <v>0.21709892137400355</v>
      </c>
      <c r="AF13038">
        <f t="shared" si="1831"/>
        <v>0.10629310859450787</v>
      </c>
      <c r="AG13038">
        <f t="shared" si="1832"/>
        <v>0</v>
      </c>
      <c r="AH13038">
        <f t="shared" si="1833"/>
        <v>0</v>
      </c>
      <c r="AI13038">
        <f t="shared" si="1834"/>
        <v>0</v>
      </c>
      <c r="AJ13038">
        <f t="shared" si="1835"/>
        <v>0</v>
      </c>
      <c r="AK13038">
        <f t="shared" si="1836"/>
        <v>1</v>
      </c>
    </row>
    <row r="13039" spans="1:37" x14ac:dyDescent="0.35">
      <c r="A13039">
        <v>1</v>
      </c>
      <c r="B13039">
        <v>1</v>
      </c>
      <c r="C13039">
        <v>0</v>
      </c>
      <c r="D13039">
        <v>1</v>
      </c>
      <c r="E13039">
        <v>1</v>
      </c>
      <c r="F13039">
        <v>0</v>
      </c>
      <c r="G13039">
        <v>0</v>
      </c>
      <c r="H13039">
        <v>0</v>
      </c>
      <c r="I13039">
        <v>0</v>
      </c>
      <c r="J13039">
        <v>0</v>
      </c>
      <c r="K13039">
        <v>0</v>
      </c>
      <c r="L13039">
        <v>0</v>
      </c>
      <c r="M13039">
        <v>0</v>
      </c>
      <c r="N13039">
        <v>0</v>
      </c>
      <c r="O13039">
        <v>0</v>
      </c>
      <c r="P13039">
        <v>0</v>
      </c>
      <c r="Q13039">
        <v>0</v>
      </c>
      <c r="R13039">
        <v>0</v>
      </c>
      <c r="S13039">
        <v>0</v>
      </c>
      <c r="T13039">
        <v>0</v>
      </c>
      <c r="U13039">
        <v>0</v>
      </c>
      <c r="V13039">
        <v>1</v>
      </c>
      <c r="W13039">
        <v>0</v>
      </c>
      <c r="X13039">
        <v>1</v>
      </c>
      <c r="Y13039">
        <v>0</v>
      </c>
      <c r="Z13039">
        <v>67</v>
      </c>
      <c r="AA13039">
        <v>0</v>
      </c>
      <c r="AB13039">
        <v>0</v>
      </c>
      <c r="AC13039">
        <f t="shared" si="1828"/>
        <v>-5.9654823442927132</v>
      </c>
      <c r="AD13039">
        <f t="shared" si="1829"/>
        <v>2.5658067066413135E-3</v>
      </c>
      <c r="AE13039">
        <f t="shared" si="1830"/>
        <v>2.5592401909953514E-3</v>
      </c>
      <c r="AF13039">
        <f t="shared" si="1831"/>
        <v>1.1128885756030739E-3</v>
      </c>
      <c r="AG13039">
        <f t="shared" si="1832"/>
        <v>0</v>
      </c>
      <c r="AH13039">
        <f t="shared" si="1833"/>
        <v>0</v>
      </c>
      <c r="AI13039">
        <f t="shared" si="1834"/>
        <v>0</v>
      </c>
      <c r="AJ13039">
        <f t="shared" si="1835"/>
        <v>0</v>
      </c>
      <c r="AK13039">
        <f t="shared" si="1836"/>
        <v>1</v>
      </c>
    </row>
    <row r="13040" spans="1:37" x14ac:dyDescent="0.35">
      <c r="A13040">
        <v>1</v>
      </c>
      <c r="B13040">
        <v>2</v>
      </c>
      <c r="C13040">
        <v>0</v>
      </c>
      <c r="D13040">
        <v>3</v>
      </c>
      <c r="E13040">
        <v>0</v>
      </c>
      <c r="F13040">
        <v>0</v>
      </c>
      <c r="G13040">
        <v>0</v>
      </c>
      <c r="H13040">
        <v>0</v>
      </c>
      <c r="I13040">
        <v>0</v>
      </c>
      <c r="J13040">
        <v>0</v>
      </c>
      <c r="K13040">
        <v>0</v>
      </c>
      <c r="L13040">
        <v>18</v>
      </c>
      <c r="M13040">
        <v>0</v>
      </c>
      <c r="N13040">
        <v>0</v>
      </c>
      <c r="O13040">
        <v>0</v>
      </c>
      <c r="P13040">
        <v>0</v>
      </c>
      <c r="Q13040">
        <v>0</v>
      </c>
      <c r="R13040">
        <v>0</v>
      </c>
      <c r="S13040">
        <v>0</v>
      </c>
      <c r="T13040">
        <v>0</v>
      </c>
      <c r="U13040">
        <v>0</v>
      </c>
      <c r="V13040">
        <v>0</v>
      </c>
      <c r="W13040">
        <v>1</v>
      </c>
      <c r="X13040">
        <v>0</v>
      </c>
      <c r="Y13040">
        <v>0</v>
      </c>
      <c r="Z13040">
        <v>75</v>
      </c>
      <c r="AA13040">
        <v>1</v>
      </c>
      <c r="AB13040">
        <v>0</v>
      </c>
      <c r="AC13040">
        <f t="shared" si="1828"/>
        <v>-4.0910501129035861</v>
      </c>
      <c r="AD13040">
        <f t="shared" si="1829"/>
        <v>1.6721664699681824E-2</v>
      </c>
      <c r="AE13040">
        <f t="shared" si="1830"/>
        <v>1.644664934391956E-2</v>
      </c>
      <c r="AF13040">
        <f t="shared" si="1831"/>
        <v>7.2020777709478337E-3</v>
      </c>
      <c r="AG13040">
        <f t="shared" si="1832"/>
        <v>0</v>
      </c>
      <c r="AH13040">
        <f t="shared" si="1833"/>
        <v>0</v>
      </c>
      <c r="AI13040">
        <f t="shared" si="1834"/>
        <v>0</v>
      </c>
      <c r="AJ13040">
        <f t="shared" si="1835"/>
        <v>0</v>
      </c>
      <c r="AK13040">
        <f t="shared" si="1836"/>
        <v>1</v>
      </c>
    </row>
    <row r="13041" spans="1:37" x14ac:dyDescent="0.35">
      <c r="A13041">
        <v>1</v>
      </c>
      <c r="B13041">
        <v>2</v>
      </c>
      <c r="C13041">
        <v>0</v>
      </c>
      <c r="D13041">
        <v>7</v>
      </c>
      <c r="E13041">
        <v>0</v>
      </c>
      <c r="F13041">
        <v>0</v>
      </c>
      <c r="G13041">
        <v>0</v>
      </c>
      <c r="H13041">
        <v>0</v>
      </c>
      <c r="I13041">
        <v>0</v>
      </c>
      <c r="J13041">
        <v>0</v>
      </c>
      <c r="K13041">
        <v>0</v>
      </c>
      <c r="L13041">
        <v>26</v>
      </c>
      <c r="M13041">
        <v>0</v>
      </c>
      <c r="N13041">
        <v>0</v>
      </c>
      <c r="O13041">
        <v>0</v>
      </c>
      <c r="P13041">
        <v>0</v>
      </c>
      <c r="Q13041">
        <v>0</v>
      </c>
      <c r="R13041">
        <v>0</v>
      </c>
      <c r="S13041">
        <v>0</v>
      </c>
      <c r="T13041">
        <v>0</v>
      </c>
      <c r="U13041">
        <v>1</v>
      </c>
      <c r="V13041">
        <v>0</v>
      </c>
      <c r="W13041">
        <v>0</v>
      </c>
      <c r="X13041">
        <v>0</v>
      </c>
      <c r="Y13041">
        <v>0</v>
      </c>
      <c r="Z13041">
        <v>95.96</v>
      </c>
      <c r="AA13041">
        <v>1</v>
      </c>
      <c r="AB13041">
        <v>0</v>
      </c>
      <c r="AC13041">
        <f t="shared" si="1828"/>
        <v>-1.9723953968951538</v>
      </c>
      <c r="AD13041">
        <f t="shared" si="1829"/>
        <v>0.13912320147197382</v>
      </c>
      <c r="AE13041">
        <f t="shared" si="1830"/>
        <v>0.12213183024645531</v>
      </c>
      <c r="AF13041">
        <f t="shared" si="1831"/>
        <v>5.6570697587344516E-2</v>
      </c>
      <c r="AG13041">
        <f t="shared" si="1832"/>
        <v>0</v>
      </c>
      <c r="AH13041">
        <f t="shared" si="1833"/>
        <v>0</v>
      </c>
      <c r="AI13041">
        <f t="shared" si="1834"/>
        <v>0</v>
      </c>
      <c r="AJ13041">
        <f t="shared" si="1835"/>
        <v>0</v>
      </c>
      <c r="AK13041">
        <f t="shared" si="1836"/>
        <v>1</v>
      </c>
    </row>
    <row r="13042" spans="1:37" x14ac:dyDescent="0.35">
      <c r="A13042">
        <v>1</v>
      </c>
      <c r="B13042">
        <v>2</v>
      </c>
      <c r="C13042">
        <v>0</v>
      </c>
      <c r="D13042">
        <v>2</v>
      </c>
      <c r="E13042">
        <v>0</v>
      </c>
      <c r="F13042">
        <v>0</v>
      </c>
      <c r="G13042">
        <v>0</v>
      </c>
      <c r="H13042">
        <v>0</v>
      </c>
      <c r="I13042">
        <v>0</v>
      </c>
      <c r="J13042">
        <v>0</v>
      </c>
      <c r="K13042">
        <v>0</v>
      </c>
      <c r="L13042">
        <v>61</v>
      </c>
      <c r="M13042">
        <v>0</v>
      </c>
      <c r="N13042">
        <v>0</v>
      </c>
      <c r="O13042">
        <v>0</v>
      </c>
      <c r="P13042">
        <v>0</v>
      </c>
      <c r="Q13042">
        <v>0</v>
      </c>
      <c r="R13042">
        <v>0</v>
      </c>
      <c r="S13042">
        <v>0</v>
      </c>
      <c r="T13042">
        <v>0</v>
      </c>
      <c r="U13042">
        <v>1</v>
      </c>
      <c r="V13042">
        <v>0</v>
      </c>
      <c r="W13042">
        <v>0</v>
      </c>
      <c r="X13042">
        <v>0</v>
      </c>
      <c r="Y13042">
        <v>0</v>
      </c>
      <c r="Z13042">
        <v>35.200000000000003</v>
      </c>
      <c r="AA13042">
        <v>0</v>
      </c>
      <c r="AB13042">
        <v>1</v>
      </c>
      <c r="AC13042">
        <f t="shared" si="1828"/>
        <v>-2.2490756369310252</v>
      </c>
      <c r="AD13042">
        <f t="shared" si="1829"/>
        <v>0.1054966967554555</v>
      </c>
      <c r="AE13042">
        <f t="shared" si="1830"/>
        <v>9.5429228386733192E-2</v>
      </c>
      <c r="AF13042">
        <f t="shared" si="1831"/>
        <v>1.0203185877389254</v>
      </c>
      <c r="AG13042">
        <f t="shared" si="1832"/>
        <v>0</v>
      </c>
      <c r="AH13042">
        <f t="shared" si="1833"/>
        <v>0</v>
      </c>
      <c r="AI13042">
        <f t="shared" si="1834"/>
        <v>0</v>
      </c>
      <c r="AJ13042">
        <f t="shared" si="1835"/>
        <v>1</v>
      </c>
      <c r="AK13042">
        <f t="shared" si="1836"/>
        <v>0</v>
      </c>
    </row>
    <row r="13043" spans="1:37" x14ac:dyDescent="0.35">
      <c r="A13043">
        <v>1</v>
      </c>
      <c r="B13043">
        <v>2</v>
      </c>
      <c r="C13043">
        <v>0</v>
      </c>
      <c r="D13043">
        <v>3</v>
      </c>
      <c r="E13043">
        <v>0</v>
      </c>
      <c r="F13043">
        <v>0</v>
      </c>
      <c r="G13043">
        <v>0</v>
      </c>
      <c r="H13043">
        <v>1</v>
      </c>
      <c r="I13043">
        <v>0</v>
      </c>
      <c r="J13043">
        <v>0</v>
      </c>
      <c r="K13043">
        <v>0</v>
      </c>
      <c r="L13043">
        <v>66</v>
      </c>
      <c r="M13043">
        <v>0</v>
      </c>
      <c r="N13043">
        <v>0</v>
      </c>
      <c r="O13043">
        <v>0</v>
      </c>
      <c r="P13043">
        <v>0</v>
      </c>
      <c r="Q13043">
        <v>0</v>
      </c>
      <c r="R13043">
        <v>1</v>
      </c>
      <c r="S13043">
        <v>0</v>
      </c>
      <c r="T13043">
        <v>0</v>
      </c>
      <c r="U13043">
        <v>0</v>
      </c>
      <c r="V13043">
        <v>0</v>
      </c>
      <c r="W13043">
        <v>0</v>
      </c>
      <c r="X13043">
        <v>0</v>
      </c>
      <c r="Y13043">
        <v>0</v>
      </c>
      <c r="Z13043">
        <v>126</v>
      </c>
      <c r="AA13043">
        <v>0</v>
      </c>
      <c r="AB13043">
        <v>1</v>
      </c>
      <c r="AC13043">
        <f t="shared" si="1828"/>
        <v>0.10558384492404826</v>
      </c>
      <c r="AD13043">
        <f t="shared" si="1829"/>
        <v>1.1113592824511769</v>
      </c>
      <c r="AE13043">
        <f t="shared" si="1830"/>
        <v>0.52637146680263125</v>
      </c>
      <c r="AF13043">
        <f t="shared" si="1831"/>
        <v>0.27870766070494019</v>
      </c>
      <c r="AG13043">
        <f t="shared" si="1832"/>
        <v>1</v>
      </c>
      <c r="AH13043">
        <f t="shared" si="1833"/>
        <v>1</v>
      </c>
      <c r="AI13043">
        <f t="shared" si="1834"/>
        <v>0</v>
      </c>
      <c r="AJ13043">
        <f t="shared" si="1835"/>
        <v>0</v>
      </c>
      <c r="AK13043">
        <f t="shared" si="1836"/>
        <v>0</v>
      </c>
    </row>
    <row r="13044" spans="1:37" x14ac:dyDescent="0.35">
      <c r="A13044">
        <v>1</v>
      </c>
      <c r="B13044">
        <v>2</v>
      </c>
      <c r="C13044">
        <v>0</v>
      </c>
      <c r="D13044">
        <v>7</v>
      </c>
      <c r="E13044">
        <v>0</v>
      </c>
      <c r="F13044">
        <v>0</v>
      </c>
      <c r="G13044">
        <v>0</v>
      </c>
      <c r="H13044">
        <v>0</v>
      </c>
      <c r="I13044">
        <v>0</v>
      </c>
      <c r="J13044">
        <v>0</v>
      </c>
      <c r="K13044">
        <v>0</v>
      </c>
      <c r="L13044">
        <v>185</v>
      </c>
      <c r="M13044">
        <v>0</v>
      </c>
      <c r="N13044">
        <v>0</v>
      </c>
      <c r="O13044">
        <v>0</v>
      </c>
      <c r="P13044">
        <v>0</v>
      </c>
      <c r="Q13044">
        <v>0</v>
      </c>
      <c r="R13044">
        <v>0</v>
      </c>
      <c r="S13044">
        <v>1</v>
      </c>
      <c r="T13044">
        <v>0</v>
      </c>
      <c r="U13044">
        <v>0</v>
      </c>
      <c r="V13044">
        <v>0</v>
      </c>
      <c r="W13044">
        <v>0</v>
      </c>
      <c r="X13044">
        <v>0</v>
      </c>
      <c r="Y13044">
        <v>0</v>
      </c>
      <c r="Z13044">
        <v>89.25</v>
      </c>
      <c r="AA13044">
        <v>0</v>
      </c>
      <c r="AB13044">
        <v>1</v>
      </c>
      <c r="AC13044">
        <f t="shared" si="1828"/>
        <v>1.2311459205693893</v>
      </c>
      <c r="AD13044">
        <f t="shared" si="1829"/>
        <v>3.4251522407124999</v>
      </c>
      <c r="AE13044">
        <f t="shared" si="1830"/>
        <v>0.77401907423664407</v>
      </c>
      <c r="AF13044">
        <f t="shared" si="1831"/>
        <v>0.11124833681885099</v>
      </c>
      <c r="AG13044">
        <f t="shared" si="1832"/>
        <v>1</v>
      </c>
      <c r="AH13044">
        <f t="shared" si="1833"/>
        <v>1</v>
      </c>
      <c r="AI13044">
        <f t="shared" si="1834"/>
        <v>0</v>
      </c>
      <c r="AJ13044">
        <f t="shared" si="1835"/>
        <v>0</v>
      </c>
      <c r="AK13044">
        <f t="shared" si="1836"/>
        <v>0</v>
      </c>
    </row>
    <row r="13045" spans="1:37" x14ac:dyDescent="0.35">
      <c r="A13045">
        <v>1</v>
      </c>
      <c r="B13045">
        <v>2</v>
      </c>
      <c r="C13045">
        <v>0</v>
      </c>
      <c r="D13045">
        <v>2</v>
      </c>
      <c r="E13045">
        <v>0</v>
      </c>
      <c r="F13045">
        <v>0</v>
      </c>
      <c r="G13045">
        <v>0</v>
      </c>
      <c r="H13045">
        <v>0</v>
      </c>
      <c r="I13045">
        <v>0</v>
      </c>
      <c r="J13045">
        <v>0</v>
      </c>
      <c r="K13045">
        <v>0</v>
      </c>
      <c r="L13045">
        <v>12</v>
      </c>
      <c r="M13045">
        <v>0</v>
      </c>
      <c r="N13045">
        <v>0</v>
      </c>
      <c r="O13045">
        <v>0</v>
      </c>
      <c r="P13045">
        <v>0</v>
      </c>
      <c r="Q13045">
        <v>0</v>
      </c>
      <c r="R13045">
        <v>0</v>
      </c>
      <c r="S13045">
        <v>0</v>
      </c>
      <c r="T13045">
        <v>0</v>
      </c>
      <c r="U13045">
        <v>1</v>
      </c>
      <c r="V13045">
        <v>0</v>
      </c>
      <c r="W13045">
        <v>0</v>
      </c>
      <c r="X13045">
        <v>0</v>
      </c>
      <c r="Y13045">
        <v>0</v>
      </c>
      <c r="Z13045">
        <v>140</v>
      </c>
      <c r="AA13045">
        <v>1</v>
      </c>
      <c r="AB13045">
        <v>0</v>
      </c>
      <c r="AC13045">
        <f t="shared" si="1828"/>
        <v>-1.6684787171412747</v>
      </c>
      <c r="AD13045">
        <f t="shared" si="1829"/>
        <v>0.18853366061364743</v>
      </c>
      <c r="AE13045">
        <f t="shared" si="1830"/>
        <v>0.15862711075116401</v>
      </c>
      <c r="AF13045">
        <f t="shared" si="1831"/>
        <v>7.501148594787993E-2</v>
      </c>
      <c r="AG13045">
        <f t="shared" si="1832"/>
        <v>0</v>
      </c>
      <c r="AH13045">
        <f t="shared" si="1833"/>
        <v>0</v>
      </c>
      <c r="AI13045">
        <f t="shared" si="1834"/>
        <v>0</v>
      </c>
      <c r="AJ13045">
        <f t="shared" si="1835"/>
        <v>0</v>
      </c>
      <c r="AK13045">
        <f t="shared" si="1836"/>
        <v>1</v>
      </c>
    </row>
    <row r="13046" spans="1:37" x14ac:dyDescent="0.35">
      <c r="A13046">
        <v>1</v>
      </c>
      <c r="B13046">
        <v>2</v>
      </c>
      <c r="C13046">
        <v>0</v>
      </c>
      <c r="D13046">
        <v>5</v>
      </c>
      <c r="E13046">
        <v>0</v>
      </c>
      <c r="F13046">
        <v>0</v>
      </c>
      <c r="G13046">
        <v>0</v>
      </c>
      <c r="H13046">
        <v>0</v>
      </c>
      <c r="I13046">
        <v>0</v>
      </c>
      <c r="J13046">
        <v>0</v>
      </c>
      <c r="K13046">
        <v>0</v>
      </c>
      <c r="L13046">
        <v>245</v>
      </c>
      <c r="M13046">
        <v>0</v>
      </c>
      <c r="N13046">
        <v>0</v>
      </c>
      <c r="O13046">
        <v>0</v>
      </c>
      <c r="P13046">
        <v>0</v>
      </c>
      <c r="Q13046">
        <v>0</v>
      </c>
      <c r="R13046">
        <v>0</v>
      </c>
      <c r="S13046">
        <v>0</v>
      </c>
      <c r="T13046">
        <v>0</v>
      </c>
      <c r="U13046">
        <v>1</v>
      </c>
      <c r="V13046">
        <v>0</v>
      </c>
      <c r="W13046">
        <v>0</v>
      </c>
      <c r="X13046">
        <v>0</v>
      </c>
      <c r="Y13046">
        <v>0</v>
      </c>
      <c r="Z13046">
        <v>106.59</v>
      </c>
      <c r="AA13046">
        <v>0</v>
      </c>
      <c r="AB13046">
        <v>1</v>
      </c>
      <c r="AC13046">
        <f t="shared" si="1828"/>
        <v>2.1295754398161408</v>
      </c>
      <c r="AD13046">
        <f t="shared" si="1829"/>
        <v>8.4112949523277472</v>
      </c>
      <c r="AE13046">
        <f t="shared" si="1830"/>
        <v>0.89374469665806566</v>
      </c>
      <c r="AF13046">
        <f t="shared" si="1831"/>
        <v>4.8786522219082459E-2</v>
      </c>
      <c r="AG13046">
        <f t="shared" si="1832"/>
        <v>1</v>
      </c>
      <c r="AH13046">
        <f t="shared" si="1833"/>
        <v>1</v>
      </c>
      <c r="AI13046">
        <f t="shared" si="1834"/>
        <v>0</v>
      </c>
      <c r="AJ13046">
        <f t="shared" si="1835"/>
        <v>0</v>
      </c>
      <c r="AK13046">
        <f t="shared" si="1836"/>
        <v>0</v>
      </c>
    </row>
    <row r="13047" spans="1:37" x14ac:dyDescent="0.35">
      <c r="A13047">
        <v>1</v>
      </c>
      <c r="B13047">
        <v>2</v>
      </c>
      <c r="C13047">
        <v>0</v>
      </c>
      <c r="D13047">
        <v>3</v>
      </c>
      <c r="E13047">
        <v>0</v>
      </c>
      <c r="F13047">
        <v>0</v>
      </c>
      <c r="G13047">
        <v>0</v>
      </c>
      <c r="H13047">
        <v>0</v>
      </c>
      <c r="I13047">
        <v>0</v>
      </c>
      <c r="J13047">
        <v>0</v>
      </c>
      <c r="K13047">
        <v>0</v>
      </c>
      <c r="L13047">
        <v>30</v>
      </c>
      <c r="M13047">
        <v>0</v>
      </c>
      <c r="N13047">
        <v>0</v>
      </c>
      <c r="O13047">
        <v>0</v>
      </c>
      <c r="P13047">
        <v>0</v>
      </c>
      <c r="Q13047">
        <v>0</v>
      </c>
      <c r="R13047">
        <v>0</v>
      </c>
      <c r="S13047">
        <v>0</v>
      </c>
      <c r="T13047">
        <v>0</v>
      </c>
      <c r="U13047">
        <v>1</v>
      </c>
      <c r="V13047">
        <v>0</v>
      </c>
      <c r="W13047">
        <v>0</v>
      </c>
      <c r="X13047">
        <v>0</v>
      </c>
      <c r="Y13047">
        <v>0</v>
      </c>
      <c r="Z13047">
        <v>96.3</v>
      </c>
      <c r="AA13047">
        <v>5</v>
      </c>
      <c r="AB13047">
        <v>0</v>
      </c>
      <c r="AC13047">
        <f t="shared" si="1828"/>
        <v>-6.7651873572231356</v>
      </c>
      <c r="AD13047">
        <f t="shared" si="1829"/>
        <v>1.1532314078030446E-3</v>
      </c>
      <c r="AE13047">
        <f t="shared" si="1830"/>
        <v>1.1519029970880601E-3</v>
      </c>
      <c r="AF13047">
        <f t="shared" si="1831"/>
        <v>5.0055346522132169E-4</v>
      </c>
      <c r="AG13047">
        <f t="shared" si="1832"/>
        <v>0</v>
      </c>
      <c r="AH13047">
        <f t="shared" si="1833"/>
        <v>0</v>
      </c>
      <c r="AI13047">
        <f t="shared" si="1834"/>
        <v>0</v>
      </c>
      <c r="AJ13047">
        <f t="shared" si="1835"/>
        <v>0</v>
      </c>
      <c r="AK13047">
        <f t="shared" si="1836"/>
        <v>1</v>
      </c>
    </row>
    <row r="13048" spans="1:37" x14ac:dyDescent="0.35">
      <c r="A13048">
        <v>1</v>
      </c>
      <c r="B13048">
        <v>3</v>
      </c>
      <c r="C13048">
        <v>0</v>
      </c>
      <c r="D13048">
        <v>4</v>
      </c>
      <c r="E13048">
        <v>0</v>
      </c>
      <c r="F13048">
        <v>0</v>
      </c>
      <c r="G13048">
        <v>0</v>
      </c>
      <c r="H13048">
        <v>1</v>
      </c>
      <c r="I13048">
        <v>0</v>
      </c>
      <c r="J13048">
        <v>0</v>
      </c>
      <c r="K13048">
        <v>0</v>
      </c>
      <c r="L13048">
        <v>43</v>
      </c>
      <c r="M13048">
        <v>0</v>
      </c>
      <c r="N13048">
        <v>0</v>
      </c>
      <c r="O13048">
        <v>0</v>
      </c>
      <c r="P13048">
        <v>0</v>
      </c>
      <c r="Q13048">
        <v>0</v>
      </c>
      <c r="R13048">
        <v>1</v>
      </c>
      <c r="S13048">
        <v>0</v>
      </c>
      <c r="T13048">
        <v>0</v>
      </c>
      <c r="U13048">
        <v>0</v>
      </c>
      <c r="V13048">
        <v>0</v>
      </c>
      <c r="W13048">
        <v>0</v>
      </c>
      <c r="X13048">
        <v>0</v>
      </c>
      <c r="Y13048">
        <v>0</v>
      </c>
      <c r="Z13048">
        <v>150.30000000000001</v>
      </c>
      <c r="AA13048">
        <v>2</v>
      </c>
      <c r="AB13048">
        <v>0</v>
      </c>
      <c r="AC13048">
        <f t="shared" si="1828"/>
        <v>-1.6256652472003563</v>
      </c>
      <c r="AD13048">
        <f t="shared" si="1829"/>
        <v>0.19678072382589532</v>
      </c>
      <c r="AE13048">
        <f t="shared" si="1830"/>
        <v>0.16442504454518811</v>
      </c>
      <c r="AF13048">
        <f t="shared" si="1831"/>
        <v>7.8014585530860436E-2</v>
      </c>
      <c r="AG13048">
        <f t="shared" si="1832"/>
        <v>0</v>
      </c>
      <c r="AH13048">
        <f t="shared" si="1833"/>
        <v>0</v>
      </c>
      <c r="AI13048">
        <f t="shared" si="1834"/>
        <v>0</v>
      </c>
      <c r="AJ13048">
        <f t="shared" si="1835"/>
        <v>0</v>
      </c>
      <c r="AK13048">
        <f t="shared" si="1836"/>
        <v>1</v>
      </c>
    </row>
    <row r="13049" spans="1:37" x14ac:dyDescent="0.35">
      <c r="A13049">
        <v>1</v>
      </c>
      <c r="B13049">
        <v>1</v>
      </c>
      <c r="C13049">
        <v>0</v>
      </c>
      <c r="D13049">
        <v>4</v>
      </c>
      <c r="E13049">
        <v>0</v>
      </c>
      <c r="F13049">
        <v>0</v>
      </c>
      <c r="G13049">
        <v>0</v>
      </c>
      <c r="H13049">
        <v>1</v>
      </c>
      <c r="I13049">
        <v>0</v>
      </c>
      <c r="J13049">
        <v>0</v>
      </c>
      <c r="K13049">
        <v>0</v>
      </c>
      <c r="L13049">
        <v>10</v>
      </c>
      <c r="M13049">
        <v>0</v>
      </c>
      <c r="N13049">
        <v>0</v>
      </c>
      <c r="O13049">
        <v>0</v>
      </c>
      <c r="P13049">
        <v>0</v>
      </c>
      <c r="Q13049">
        <v>0</v>
      </c>
      <c r="R13049">
        <v>0</v>
      </c>
      <c r="S13049">
        <v>0</v>
      </c>
      <c r="T13049">
        <v>1</v>
      </c>
      <c r="U13049">
        <v>0</v>
      </c>
      <c r="V13049">
        <v>0</v>
      </c>
      <c r="W13049">
        <v>0</v>
      </c>
      <c r="X13049">
        <v>1</v>
      </c>
      <c r="Y13049">
        <v>0</v>
      </c>
      <c r="Z13049">
        <v>110</v>
      </c>
      <c r="AA13049">
        <v>0</v>
      </c>
      <c r="AB13049">
        <v>0</v>
      </c>
      <c r="AC13049">
        <f t="shared" si="1828"/>
        <v>-4.0419148613170837</v>
      </c>
      <c r="AD13049">
        <f t="shared" si="1829"/>
        <v>1.7563807938105594E-2</v>
      </c>
      <c r="AE13049">
        <f t="shared" si="1830"/>
        <v>1.7260645279528194E-2</v>
      </c>
      <c r="AF13049">
        <f t="shared" si="1831"/>
        <v>7.5616518693049847E-3</v>
      </c>
      <c r="AG13049">
        <f t="shared" si="1832"/>
        <v>0</v>
      </c>
      <c r="AH13049">
        <f t="shared" si="1833"/>
        <v>0</v>
      </c>
      <c r="AI13049">
        <f t="shared" si="1834"/>
        <v>0</v>
      </c>
      <c r="AJ13049">
        <f t="shared" si="1835"/>
        <v>0</v>
      </c>
      <c r="AK13049">
        <f t="shared" si="1836"/>
        <v>1</v>
      </c>
    </row>
    <row r="13050" spans="1:37" x14ac:dyDescent="0.35">
      <c r="A13050">
        <v>1</v>
      </c>
      <c r="B13050">
        <v>2</v>
      </c>
      <c r="C13050">
        <v>0</v>
      </c>
      <c r="D13050">
        <v>4</v>
      </c>
      <c r="E13050">
        <v>0</v>
      </c>
      <c r="F13050">
        <v>0</v>
      </c>
      <c r="G13050">
        <v>0</v>
      </c>
      <c r="H13050">
        <v>0</v>
      </c>
      <c r="I13050">
        <v>0</v>
      </c>
      <c r="J13050">
        <v>0</v>
      </c>
      <c r="K13050">
        <v>0</v>
      </c>
      <c r="L13050">
        <v>217</v>
      </c>
      <c r="M13050">
        <v>0</v>
      </c>
      <c r="N13050">
        <v>0</v>
      </c>
      <c r="O13050">
        <v>0</v>
      </c>
      <c r="P13050">
        <v>0</v>
      </c>
      <c r="Q13050">
        <v>0</v>
      </c>
      <c r="R13050">
        <v>0</v>
      </c>
      <c r="S13050">
        <v>0</v>
      </c>
      <c r="T13050">
        <v>1</v>
      </c>
      <c r="U13050">
        <v>0</v>
      </c>
      <c r="V13050">
        <v>0</v>
      </c>
      <c r="W13050">
        <v>0</v>
      </c>
      <c r="X13050">
        <v>0</v>
      </c>
      <c r="Y13050">
        <v>0</v>
      </c>
      <c r="Z13050">
        <v>80.75</v>
      </c>
      <c r="AA13050">
        <v>1</v>
      </c>
      <c r="AB13050">
        <v>0</v>
      </c>
      <c r="AC13050">
        <f t="shared" si="1828"/>
        <v>-0.36836028355754791</v>
      </c>
      <c r="AD13050">
        <f t="shared" si="1829"/>
        <v>0.69186786816275048</v>
      </c>
      <c r="AE13050">
        <f t="shared" si="1830"/>
        <v>0.40893729420730141</v>
      </c>
      <c r="AF13050">
        <f t="shared" si="1831"/>
        <v>0.22836644240954054</v>
      </c>
      <c r="AG13050">
        <f t="shared" si="1832"/>
        <v>0</v>
      </c>
      <c r="AH13050">
        <f t="shared" si="1833"/>
        <v>0</v>
      </c>
      <c r="AI13050">
        <f t="shared" si="1834"/>
        <v>0</v>
      </c>
      <c r="AJ13050">
        <f t="shared" si="1835"/>
        <v>0</v>
      </c>
      <c r="AK13050">
        <f t="shared" si="1836"/>
        <v>1</v>
      </c>
    </row>
    <row r="13051" spans="1:37" x14ac:dyDescent="0.35">
      <c r="A13051">
        <v>1</v>
      </c>
      <c r="B13051">
        <v>1</v>
      </c>
      <c r="C13051">
        <v>0</v>
      </c>
      <c r="D13051">
        <v>2</v>
      </c>
      <c r="E13051">
        <v>0</v>
      </c>
      <c r="F13051">
        <v>0</v>
      </c>
      <c r="G13051">
        <v>0</v>
      </c>
      <c r="H13051">
        <v>0</v>
      </c>
      <c r="I13051">
        <v>0</v>
      </c>
      <c r="J13051">
        <v>0</v>
      </c>
      <c r="K13051">
        <v>0</v>
      </c>
      <c r="L13051">
        <v>6</v>
      </c>
      <c r="M13051">
        <v>0</v>
      </c>
      <c r="N13051">
        <v>0</v>
      </c>
      <c r="O13051">
        <v>0</v>
      </c>
      <c r="P13051">
        <v>0</v>
      </c>
      <c r="Q13051">
        <v>0</v>
      </c>
      <c r="R13051">
        <v>0</v>
      </c>
      <c r="S13051">
        <v>0</v>
      </c>
      <c r="T13051">
        <v>0</v>
      </c>
      <c r="U13051">
        <v>0</v>
      </c>
      <c r="V13051">
        <v>0</v>
      </c>
      <c r="W13051">
        <v>1</v>
      </c>
      <c r="X13051">
        <v>0</v>
      </c>
      <c r="Y13051">
        <v>0</v>
      </c>
      <c r="Z13051">
        <v>0</v>
      </c>
      <c r="AA13051">
        <v>0</v>
      </c>
      <c r="AB13051">
        <v>0</v>
      </c>
      <c r="AC13051">
        <f t="shared" si="1828"/>
        <v>-5.0840485266410509</v>
      </c>
      <c r="AD13051">
        <f t="shared" si="1829"/>
        <v>6.1947784537871517E-3</v>
      </c>
      <c r="AE13051">
        <f t="shared" si="1830"/>
        <v>6.1566394364584425E-3</v>
      </c>
      <c r="AF13051">
        <f t="shared" si="1831"/>
        <v>2.6820592682115485E-3</v>
      </c>
      <c r="AG13051">
        <f t="shared" si="1832"/>
        <v>0</v>
      </c>
      <c r="AH13051">
        <f t="shared" si="1833"/>
        <v>0</v>
      </c>
      <c r="AI13051">
        <f t="shared" si="1834"/>
        <v>0</v>
      </c>
      <c r="AJ13051">
        <f t="shared" si="1835"/>
        <v>0</v>
      </c>
      <c r="AK13051">
        <f t="shared" si="1836"/>
        <v>1</v>
      </c>
    </row>
    <row r="13052" spans="1:37" x14ac:dyDescent="0.35">
      <c r="A13052">
        <v>1</v>
      </c>
      <c r="B13052">
        <v>2</v>
      </c>
      <c r="C13052">
        <v>0</v>
      </c>
      <c r="D13052">
        <v>3</v>
      </c>
      <c r="E13052">
        <v>0</v>
      </c>
      <c r="F13052">
        <v>0</v>
      </c>
      <c r="G13052">
        <v>0</v>
      </c>
      <c r="H13052">
        <v>0</v>
      </c>
      <c r="I13052">
        <v>0</v>
      </c>
      <c r="J13052">
        <v>0</v>
      </c>
      <c r="K13052">
        <v>0</v>
      </c>
      <c r="L13052">
        <v>122</v>
      </c>
      <c r="M13052">
        <v>0</v>
      </c>
      <c r="N13052">
        <v>1</v>
      </c>
      <c r="O13052">
        <v>0</v>
      </c>
      <c r="P13052">
        <v>0</v>
      </c>
      <c r="Q13052">
        <v>0</v>
      </c>
      <c r="R13052">
        <v>0</v>
      </c>
      <c r="S13052">
        <v>0</v>
      </c>
      <c r="T13052">
        <v>0</v>
      </c>
      <c r="U13052">
        <v>0</v>
      </c>
      <c r="V13052">
        <v>0</v>
      </c>
      <c r="W13052">
        <v>0</v>
      </c>
      <c r="X13052">
        <v>0</v>
      </c>
      <c r="Y13052">
        <v>0</v>
      </c>
      <c r="Z13052">
        <v>107</v>
      </c>
      <c r="AA13052">
        <v>1</v>
      </c>
      <c r="AB13052">
        <v>0</v>
      </c>
      <c r="AC13052">
        <f t="shared" si="1828"/>
        <v>-0.17702142737540072</v>
      </c>
      <c r="AD13052">
        <f t="shared" si="1829"/>
        <v>0.83776183329337228</v>
      </c>
      <c r="AE13052">
        <f t="shared" si="1830"/>
        <v>0.45585984980004512</v>
      </c>
      <c r="AF13052">
        <f t="shared" si="1831"/>
        <v>0.26428922783979686</v>
      </c>
      <c r="AG13052">
        <f t="shared" si="1832"/>
        <v>0</v>
      </c>
      <c r="AH13052">
        <f t="shared" si="1833"/>
        <v>0</v>
      </c>
      <c r="AI13052">
        <f t="shared" si="1834"/>
        <v>0</v>
      </c>
      <c r="AJ13052">
        <f t="shared" si="1835"/>
        <v>0</v>
      </c>
      <c r="AK13052">
        <f t="shared" si="1836"/>
        <v>1</v>
      </c>
    </row>
    <row r="13053" spans="1:37" x14ac:dyDescent="0.35">
      <c r="A13053">
        <v>1</v>
      </c>
      <c r="B13053">
        <v>2</v>
      </c>
      <c r="C13053">
        <v>0</v>
      </c>
      <c r="D13053">
        <v>3</v>
      </c>
      <c r="E13053">
        <v>0</v>
      </c>
      <c r="F13053">
        <v>0</v>
      </c>
      <c r="G13053">
        <v>0</v>
      </c>
      <c r="H13053">
        <v>0</v>
      </c>
      <c r="I13053">
        <v>0</v>
      </c>
      <c r="J13053">
        <v>0</v>
      </c>
      <c r="K13053">
        <v>0</v>
      </c>
      <c r="L13053">
        <v>135</v>
      </c>
      <c r="M13053">
        <v>0</v>
      </c>
      <c r="N13053">
        <v>0</v>
      </c>
      <c r="O13053">
        <v>0</v>
      </c>
      <c r="P13053">
        <v>0</v>
      </c>
      <c r="Q13053">
        <v>0</v>
      </c>
      <c r="R13053">
        <v>0</v>
      </c>
      <c r="S13053">
        <v>0</v>
      </c>
      <c r="T13053">
        <v>1</v>
      </c>
      <c r="U13053">
        <v>0</v>
      </c>
      <c r="V13053">
        <v>0</v>
      </c>
      <c r="W13053">
        <v>0</v>
      </c>
      <c r="X13053">
        <v>0</v>
      </c>
      <c r="Y13053">
        <v>0</v>
      </c>
      <c r="Z13053">
        <v>90</v>
      </c>
      <c r="AA13053">
        <v>0</v>
      </c>
      <c r="AB13053">
        <v>0</v>
      </c>
      <c r="AC13053">
        <f t="shared" si="1828"/>
        <v>-0.24953091481631295</v>
      </c>
      <c r="AD13053">
        <f t="shared" si="1829"/>
        <v>0.77916619267720311</v>
      </c>
      <c r="AE13053">
        <f t="shared" si="1830"/>
        <v>0.43793896033104784</v>
      </c>
      <c r="AF13053">
        <f t="shared" si="1831"/>
        <v>0.25021651761260139</v>
      </c>
      <c r="AG13053">
        <f t="shared" si="1832"/>
        <v>0</v>
      </c>
      <c r="AH13053">
        <f t="shared" si="1833"/>
        <v>0</v>
      </c>
      <c r="AI13053">
        <f t="shared" si="1834"/>
        <v>0</v>
      </c>
      <c r="AJ13053">
        <f t="shared" si="1835"/>
        <v>0</v>
      </c>
      <c r="AK13053">
        <f t="shared" si="1836"/>
        <v>1</v>
      </c>
    </row>
    <row r="13054" spans="1:37" x14ac:dyDescent="0.35">
      <c r="A13054">
        <v>1</v>
      </c>
      <c r="B13054">
        <v>2</v>
      </c>
      <c r="C13054">
        <v>0</v>
      </c>
      <c r="D13054">
        <v>3</v>
      </c>
      <c r="E13054">
        <v>0</v>
      </c>
      <c r="F13054">
        <v>0</v>
      </c>
      <c r="G13054">
        <v>0</v>
      </c>
      <c r="H13054">
        <v>0</v>
      </c>
      <c r="I13054">
        <v>0</v>
      </c>
      <c r="J13054">
        <v>0</v>
      </c>
      <c r="K13054">
        <v>0</v>
      </c>
      <c r="L13054">
        <v>84</v>
      </c>
      <c r="M13054">
        <v>0</v>
      </c>
      <c r="N13054">
        <v>0</v>
      </c>
      <c r="O13054">
        <v>0</v>
      </c>
      <c r="P13054">
        <v>1</v>
      </c>
      <c r="Q13054">
        <v>0</v>
      </c>
      <c r="R13054">
        <v>0</v>
      </c>
      <c r="S13054">
        <v>0</v>
      </c>
      <c r="T13054">
        <v>0</v>
      </c>
      <c r="U13054">
        <v>0</v>
      </c>
      <c r="V13054">
        <v>0</v>
      </c>
      <c r="W13054">
        <v>0</v>
      </c>
      <c r="X13054">
        <v>0</v>
      </c>
      <c r="Y13054">
        <v>0</v>
      </c>
      <c r="Z13054">
        <v>126.9</v>
      </c>
      <c r="AA13054">
        <v>0</v>
      </c>
      <c r="AB13054">
        <v>1</v>
      </c>
      <c r="AC13054">
        <f t="shared" si="1828"/>
        <v>0.24989378614463131</v>
      </c>
      <c r="AD13054">
        <f t="shared" si="1829"/>
        <v>1.2838890426403786</v>
      </c>
      <c r="AE13054">
        <f t="shared" si="1830"/>
        <v>0.5621503578633088</v>
      </c>
      <c r="AF13054">
        <f t="shared" si="1831"/>
        <v>0.25014750852923961</v>
      </c>
      <c r="AG13054">
        <f t="shared" si="1832"/>
        <v>1</v>
      </c>
      <c r="AH13054">
        <f t="shared" si="1833"/>
        <v>1</v>
      </c>
      <c r="AI13054">
        <f t="shared" si="1834"/>
        <v>0</v>
      </c>
      <c r="AJ13054">
        <f t="shared" si="1835"/>
        <v>0</v>
      </c>
      <c r="AK13054">
        <f t="shared" si="1836"/>
        <v>0</v>
      </c>
    </row>
    <row r="13055" spans="1:37" x14ac:dyDescent="0.35">
      <c r="A13055">
        <v>1</v>
      </c>
      <c r="B13055">
        <v>2</v>
      </c>
      <c r="C13055">
        <v>0</v>
      </c>
      <c r="D13055">
        <v>3</v>
      </c>
      <c r="E13055">
        <v>0</v>
      </c>
      <c r="F13055">
        <v>0</v>
      </c>
      <c r="G13055">
        <v>0</v>
      </c>
      <c r="H13055">
        <v>0</v>
      </c>
      <c r="I13055">
        <v>0</v>
      </c>
      <c r="J13055">
        <v>0</v>
      </c>
      <c r="K13055">
        <v>0</v>
      </c>
      <c r="L13055">
        <v>207</v>
      </c>
      <c r="M13055">
        <v>0</v>
      </c>
      <c r="N13055">
        <v>0</v>
      </c>
      <c r="O13055">
        <v>0</v>
      </c>
      <c r="P13055">
        <v>0</v>
      </c>
      <c r="Q13055">
        <v>0</v>
      </c>
      <c r="R13055">
        <v>0</v>
      </c>
      <c r="S13055">
        <v>0</v>
      </c>
      <c r="T13055">
        <v>0</v>
      </c>
      <c r="U13055">
        <v>0</v>
      </c>
      <c r="V13055">
        <v>0</v>
      </c>
      <c r="W13055">
        <v>1</v>
      </c>
      <c r="X13055">
        <v>0</v>
      </c>
      <c r="Y13055">
        <v>0</v>
      </c>
      <c r="Z13055">
        <v>183</v>
      </c>
      <c r="AA13055">
        <v>0</v>
      </c>
      <c r="AB13055">
        <v>0</v>
      </c>
      <c r="AC13055">
        <f t="shared" si="1828"/>
        <v>1.9933148953578992</v>
      </c>
      <c r="AD13055">
        <f t="shared" si="1829"/>
        <v>7.3398242291536508</v>
      </c>
      <c r="AE13055">
        <f t="shared" si="1830"/>
        <v>0.88009339615284876</v>
      </c>
      <c r="AF13055">
        <f t="shared" si="1831"/>
        <v>0.92115689750667407</v>
      </c>
      <c r="AG13055">
        <f t="shared" si="1832"/>
        <v>1</v>
      </c>
      <c r="AH13055">
        <f t="shared" si="1833"/>
        <v>0</v>
      </c>
      <c r="AI13055">
        <f t="shared" si="1834"/>
        <v>1</v>
      </c>
      <c r="AJ13055">
        <f t="shared" si="1835"/>
        <v>0</v>
      </c>
      <c r="AK13055">
        <f t="shared" si="1836"/>
        <v>0</v>
      </c>
    </row>
    <row r="13056" spans="1:37" x14ac:dyDescent="0.35">
      <c r="A13056">
        <v>1</v>
      </c>
      <c r="B13056">
        <v>2</v>
      </c>
      <c r="C13056">
        <v>0</v>
      </c>
      <c r="D13056">
        <v>2</v>
      </c>
      <c r="E13056">
        <v>0</v>
      </c>
      <c r="F13056">
        <v>0</v>
      </c>
      <c r="G13056">
        <v>0</v>
      </c>
      <c r="H13056">
        <v>0</v>
      </c>
      <c r="I13056">
        <v>0</v>
      </c>
      <c r="J13056">
        <v>0</v>
      </c>
      <c r="K13056">
        <v>0</v>
      </c>
      <c r="L13056">
        <v>386</v>
      </c>
      <c r="M13056">
        <v>0</v>
      </c>
      <c r="N13056">
        <v>0</v>
      </c>
      <c r="O13056">
        <v>0</v>
      </c>
      <c r="P13056">
        <v>0</v>
      </c>
      <c r="Q13056">
        <v>0</v>
      </c>
      <c r="R13056">
        <v>0</v>
      </c>
      <c r="S13056">
        <v>0</v>
      </c>
      <c r="T13056">
        <v>0</v>
      </c>
      <c r="U13056">
        <v>1</v>
      </c>
      <c r="V13056">
        <v>0</v>
      </c>
      <c r="W13056">
        <v>0</v>
      </c>
      <c r="X13056">
        <v>0</v>
      </c>
      <c r="Y13056">
        <v>0</v>
      </c>
      <c r="Z13056">
        <v>115</v>
      </c>
      <c r="AA13056">
        <v>1</v>
      </c>
      <c r="AB13056">
        <v>1</v>
      </c>
      <c r="AC13056">
        <f t="shared" si="1828"/>
        <v>2.8040369363689961</v>
      </c>
      <c r="AD13056">
        <f t="shared" si="1829"/>
        <v>16.511166942232542</v>
      </c>
      <c r="AE13056">
        <f t="shared" si="1830"/>
        <v>0.94289358308907156</v>
      </c>
      <c r="AF13056">
        <f t="shared" si="1831"/>
        <v>2.5537319866204389E-2</v>
      </c>
      <c r="AG13056">
        <f t="shared" si="1832"/>
        <v>1</v>
      </c>
      <c r="AH13056">
        <f t="shared" si="1833"/>
        <v>1</v>
      </c>
      <c r="AI13056">
        <f t="shared" si="1834"/>
        <v>0</v>
      </c>
      <c r="AJ13056">
        <f t="shared" si="1835"/>
        <v>0</v>
      </c>
      <c r="AK13056">
        <f t="shared" si="1836"/>
        <v>0</v>
      </c>
    </row>
    <row r="13057" spans="1:37" x14ac:dyDescent="0.35">
      <c r="A13057">
        <v>1</v>
      </c>
      <c r="B13057">
        <v>2</v>
      </c>
      <c r="C13057">
        <v>0</v>
      </c>
      <c r="D13057">
        <v>2</v>
      </c>
      <c r="E13057">
        <v>0</v>
      </c>
      <c r="F13057">
        <v>0</v>
      </c>
      <c r="G13057">
        <v>0</v>
      </c>
      <c r="H13057">
        <v>0</v>
      </c>
      <c r="I13057">
        <v>0</v>
      </c>
      <c r="J13057">
        <v>0</v>
      </c>
      <c r="K13057">
        <v>0</v>
      </c>
      <c r="L13057">
        <v>39</v>
      </c>
      <c r="M13057">
        <v>0</v>
      </c>
      <c r="N13057">
        <v>0</v>
      </c>
      <c r="O13057">
        <v>0</v>
      </c>
      <c r="P13057">
        <v>0</v>
      </c>
      <c r="Q13057">
        <v>0</v>
      </c>
      <c r="R13057">
        <v>0</v>
      </c>
      <c r="S13057">
        <v>1</v>
      </c>
      <c r="T13057">
        <v>0</v>
      </c>
      <c r="U13057">
        <v>0</v>
      </c>
      <c r="V13057">
        <v>0</v>
      </c>
      <c r="W13057">
        <v>0</v>
      </c>
      <c r="X13057">
        <v>0</v>
      </c>
      <c r="Y13057">
        <v>0</v>
      </c>
      <c r="Z13057">
        <v>101.5</v>
      </c>
      <c r="AA13057">
        <v>0</v>
      </c>
      <c r="AB13057">
        <v>0</v>
      </c>
      <c r="AC13057">
        <f t="shared" si="1828"/>
        <v>-0.9558502014197976</v>
      </c>
      <c r="AD13057">
        <f t="shared" si="1829"/>
        <v>0.38448511576119498</v>
      </c>
      <c r="AE13057">
        <f t="shared" si="1830"/>
        <v>0.27770982250668952</v>
      </c>
      <c r="AF13057">
        <f t="shared" si="1831"/>
        <v>0.14128829111985447</v>
      </c>
      <c r="AG13057">
        <f t="shared" si="1832"/>
        <v>0</v>
      </c>
      <c r="AH13057">
        <f t="shared" si="1833"/>
        <v>0</v>
      </c>
      <c r="AI13057">
        <f t="shared" si="1834"/>
        <v>0</v>
      </c>
      <c r="AJ13057">
        <f t="shared" si="1835"/>
        <v>0</v>
      </c>
      <c r="AK13057">
        <f t="shared" si="1836"/>
        <v>1</v>
      </c>
    </row>
    <row r="13058" spans="1:37" x14ac:dyDescent="0.35">
      <c r="A13058">
        <v>1</v>
      </c>
      <c r="B13058">
        <v>1</v>
      </c>
      <c r="C13058">
        <v>0</v>
      </c>
      <c r="D13058">
        <v>2</v>
      </c>
      <c r="E13058">
        <v>0</v>
      </c>
      <c r="F13058">
        <v>0</v>
      </c>
      <c r="G13058">
        <v>0</v>
      </c>
      <c r="H13058">
        <v>0</v>
      </c>
      <c r="I13058">
        <v>0</v>
      </c>
      <c r="J13058">
        <v>0</v>
      </c>
      <c r="K13058">
        <v>0</v>
      </c>
      <c r="L13058">
        <v>164</v>
      </c>
      <c r="M13058">
        <v>0</v>
      </c>
      <c r="N13058">
        <v>0</v>
      </c>
      <c r="O13058">
        <v>0</v>
      </c>
      <c r="P13058">
        <v>0</v>
      </c>
      <c r="Q13058">
        <v>0</v>
      </c>
      <c r="R13058">
        <v>0</v>
      </c>
      <c r="S13058">
        <v>0</v>
      </c>
      <c r="T13058">
        <v>0</v>
      </c>
      <c r="U13058">
        <v>1</v>
      </c>
      <c r="V13058">
        <v>0</v>
      </c>
      <c r="W13058">
        <v>0</v>
      </c>
      <c r="X13058">
        <v>0</v>
      </c>
      <c r="Y13058">
        <v>0</v>
      </c>
      <c r="Z13058">
        <v>100</v>
      </c>
      <c r="AA13058">
        <v>0</v>
      </c>
      <c r="AB13058">
        <v>0</v>
      </c>
      <c r="AC13058">
        <f t="shared" si="1828"/>
        <v>0.4316748184499164</v>
      </c>
      <c r="AD13058">
        <f t="shared" si="1829"/>
        <v>1.5398343080317631</v>
      </c>
      <c r="AE13058">
        <f t="shared" si="1830"/>
        <v>0.60627352861653916</v>
      </c>
      <c r="AF13058">
        <f t="shared" si="1831"/>
        <v>0.40480538533857607</v>
      </c>
      <c r="AG13058">
        <f t="shared" si="1832"/>
        <v>1</v>
      </c>
      <c r="AH13058">
        <f t="shared" si="1833"/>
        <v>0</v>
      </c>
      <c r="AI13058">
        <f t="shared" si="1834"/>
        <v>1</v>
      </c>
      <c r="AJ13058">
        <f t="shared" si="1835"/>
        <v>0</v>
      </c>
      <c r="AK13058">
        <f t="shared" si="1836"/>
        <v>0</v>
      </c>
    </row>
    <row r="13059" spans="1:37" x14ac:dyDescent="0.35">
      <c r="A13059">
        <v>1</v>
      </c>
      <c r="B13059">
        <v>2</v>
      </c>
      <c r="C13059">
        <v>0</v>
      </c>
      <c r="D13059">
        <v>2</v>
      </c>
      <c r="E13059">
        <v>0</v>
      </c>
      <c r="F13059">
        <v>0</v>
      </c>
      <c r="G13059">
        <v>0</v>
      </c>
      <c r="H13059">
        <v>0</v>
      </c>
      <c r="I13059">
        <v>0</v>
      </c>
      <c r="J13059">
        <v>0</v>
      </c>
      <c r="K13059">
        <v>0</v>
      </c>
      <c r="L13059">
        <v>102</v>
      </c>
      <c r="M13059">
        <v>0</v>
      </c>
      <c r="N13059">
        <v>0</v>
      </c>
      <c r="O13059">
        <v>0</v>
      </c>
      <c r="P13059">
        <v>0</v>
      </c>
      <c r="Q13059">
        <v>0</v>
      </c>
      <c r="R13059">
        <v>0</v>
      </c>
      <c r="S13059">
        <v>0</v>
      </c>
      <c r="T13059">
        <v>0</v>
      </c>
      <c r="U13059">
        <v>1</v>
      </c>
      <c r="V13059">
        <v>0</v>
      </c>
      <c r="W13059">
        <v>0</v>
      </c>
      <c r="X13059">
        <v>0</v>
      </c>
      <c r="Y13059">
        <v>0</v>
      </c>
      <c r="Z13059">
        <v>109</v>
      </c>
      <c r="AA13059">
        <v>0</v>
      </c>
      <c r="AB13059">
        <v>0</v>
      </c>
      <c r="AC13059">
        <f t="shared" si="1828"/>
        <v>-3.9297163394083956E-2</v>
      </c>
      <c r="AD13059">
        <f t="shared" si="1829"/>
        <v>0.96146495450138703</v>
      </c>
      <c r="AE13059">
        <f t="shared" si="1830"/>
        <v>0.49017697323365922</v>
      </c>
      <c r="AF13059">
        <f t="shared" si="1831"/>
        <v>0.29258055299441987</v>
      </c>
      <c r="AG13059">
        <f t="shared" si="1832"/>
        <v>0</v>
      </c>
      <c r="AH13059">
        <f t="shared" si="1833"/>
        <v>0</v>
      </c>
      <c r="AI13059">
        <f t="shared" si="1834"/>
        <v>0</v>
      </c>
      <c r="AJ13059">
        <f t="shared" si="1835"/>
        <v>0</v>
      </c>
      <c r="AK13059">
        <f t="shared" si="1836"/>
        <v>1</v>
      </c>
    </row>
    <row r="13060" spans="1:37" x14ac:dyDescent="0.35">
      <c r="A13060">
        <v>1</v>
      </c>
      <c r="B13060">
        <v>1</v>
      </c>
      <c r="C13060">
        <v>0</v>
      </c>
      <c r="D13060">
        <v>1</v>
      </c>
      <c r="E13060">
        <v>0</v>
      </c>
      <c r="F13060">
        <v>0</v>
      </c>
      <c r="G13060">
        <v>0</v>
      </c>
      <c r="H13060">
        <v>0</v>
      </c>
      <c r="I13060">
        <v>0</v>
      </c>
      <c r="J13060">
        <v>0</v>
      </c>
      <c r="K13060">
        <v>0</v>
      </c>
      <c r="L13060">
        <v>1</v>
      </c>
      <c r="M13060">
        <v>0</v>
      </c>
      <c r="N13060">
        <v>0</v>
      </c>
      <c r="O13060">
        <v>0</v>
      </c>
      <c r="P13060">
        <v>0</v>
      </c>
      <c r="Q13060">
        <v>0</v>
      </c>
      <c r="R13060">
        <v>0</v>
      </c>
      <c r="S13060">
        <v>1</v>
      </c>
      <c r="T13060">
        <v>0</v>
      </c>
      <c r="U13060">
        <v>0</v>
      </c>
      <c r="V13060">
        <v>0</v>
      </c>
      <c r="W13060">
        <v>0</v>
      </c>
      <c r="X13060">
        <v>0</v>
      </c>
      <c r="Y13060">
        <v>0</v>
      </c>
      <c r="Z13060">
        <v>115</v>
      </c>
      <c r="AA13060">
        <v>0</v>
      </c>
      <c r="AB13060">
        <v>0</v>
      </c>
      <c r="AC13060">
        <f t="shared" si="1828"/>
        <v>-1.4248431614574213</v>
      </c>
      <c r="AD13060">
        <f t="shared" si="1829"/>
        <v>0.24054618716339732</v>
      </c>
      <c r="AE13060">
        <f t="shared" si="1830"/>
        <v>0.19390345128013683</v>
      </c>
      <c r="AF13060">
        <f t="shared" si="1831"/>
        <v>9.3612938263032686E-2</v>
      </c>
      <c r="AG13060">
        <f t="shared" si="1832"/>
        <v>0</v>
      </c>
      <c r="AH13060">
        <f t="shared" si="1833"/>
        <v>0</v>
      </c>
      <c r="AI13060">
        <f t="shared" si="1834"/>
        <v>0</v>
      </c>
      <c r="AJ13060">
        <f t="shared" si="1835"/>
        <v>0</v>
      </c>
      <c r="AK13060">
        <f t="shared" si="1836"/>
        <v>1</v>
      </c>
    </row>
    <row r="13061" spans="1:37" x14ac:dyDescent="0.35">
      <c r="A13061">
        <v>1</v>
      </c>
      <c r="B13061">
        <v>2</v>
      </c>
      <c r="C13061">
        <v>0</v>
      </c>
      <c r="D13061">
        <v>3</v>
      </c>
      <c r="E13061">
        <v>0</v>
      </c>
      <c r="F13061">
        <v>0</v>
      </c>
      <c r="G13061">
        <v>0</v>
      </c>
      <c r="H13061">
        <v>0</v>
      </c>
      <c r="I13061">
        <v>0</v>
      </c>
      <c r="J13061">
        <v>0</v>
      </c>
      <c r="K13061">
        <v>0</v>
      </c>
      <c r="L13061">
        <v>259</v>
      </c>
      <c r="M13061">
        <v>0</v>
      </c>
      <c r="N13061">
        <v>0</v>
      </c>
      <c r="O13061">
        <v>0</v>
      </c>
      <c r="P13061">
        <v>1</v>
      </c>
      <c r="Q13061">
        <v>0</v>
      </c>
      <c r="R13061">
        <v>0</v>
      </c>
      <c r="S13061">
        <v>0</v>
      </c>
      <c r="T13061">
        <v>0</v>
      </c>
      <c r="U13061">
        <v>0</v>
      </c>
      <c r="V13061">
        <v>0</v>
      </c>
      <c r="W13061">
        <v>0</v>
      </c>
      <c r="X13061">
        <v>0</v>
      </c>
      <c r="Y13061">
        <v>0</v>
      </c>
      <c r="Z13061">
        <v>90</v>
      </c>
      <c r="AA13061">
        <v>0</v>
      </c>
      <c r="AB13061">
        <v>1</v>
      </c>
      <c r="AC13061">
        <f t="shared" si="1828"/>
        <v>1.7764855313679249</v>
      </c>
      <c r="AD13061">
        <f t="shared" si="1829"/>
        <v>5.9090527026319517</v>
      </c>
      <c r="AE13061">
        <f t="shared" si="1830"/>
        <v>0.85526235751262147</v>
      </c>
      <c r="AF13061">
        <f t="shared" si="1831"/>
        <v>6.7900642064537414E-2</v>
      </c>
      <c r="AG13061">
        <f t="shared" si="1832"/>
        <v>1</v>
      </c>
      <c r="AH13061">
        <f t="shared" si="1833"/>
        <v>1</v>
      </c>
      <c r="AI13061">
        <f t="shared" si="1834"/>
        <v>0</v>
      </c>
      <c r="AJ13061">
        <f t="shared" si="1835"/>
        <v>0</v>
      </c>
      <c r="AK13061">
        <f t="shared" si="1836"/>
        <v>0</v>
      </c>
    </row>
    <row r="13062" spans="1:37" x14ac:dyDescent="0.35">
      <c r="A13062">
        <v>1</v>
      </c>
      <c r="B13062">
        <v>2</v>
      </c>
      <c r="C13062">
        <v>0</v>
      </c>
      <c r="D13062">
        <v>3</v>
      </c>
      <c r="E13062">
        <v>0</v>
      </c>
      <c r="F13062">
        <v>0</v>
      </c>
      <c r="G13062">
        <v>0</v>
      </c>
      <c r="H13062">
        <v>0</v>
      </c>
      <c r="I13062">
        <v>0</v>
      </c>
      <c r="J13062">
        <v>0</v>
      </c>
      <c r="K13062">
        <v>0</v>
      </c>
      <c r="L13062">
        <v>5</v>
      </c>
      <c r="M13062">
        <v>0</v>
      </c>
      <c r="N13062">
        <v>1</v>
      </c>
      <c r="O13062">
        <v>0</v>
      </c>
      <c r="P13062">
        <v>0</v>
      </c>
      <c r="Q13062">
        <v>0</v>
      </c>
      <c r="R13062">
        <v>0</v>
      </c>
      <c r="S13062">
        <v>0</v>
      </c>
      <c r="T13062">
        <v>0</v>
      </c>
      <c r="U13062">
        <v>0</v>
      </c>
      <c r="V13062">
        <v>0</v>
      </c>
      <c r="W13062">
        <v>0</v>
      </c>
      <c r="X13062">
        <v>0</v>
      </c>
      <c r="Y13062">
        <v>0</v>
      </c>
      <c r="Z13062">
        <v>74.8</v>
      </c>
      <c r="AA13062">
        <v>1</v>
      </c>
      <c r="AB13062">
        <v>0</v>
      </c>
      <c r="AC13062">
        <f t="shared" si="1828"/>
        <v>-2.4752409162437026</v>
      </c>
      <c r="AD13062">
        <f t="shared" si="1829"/>
        <v>8.4142716468079429E-2</v>
      </c>
      <c r="AE13062">
        <f t="shared" si="1830"/>
        <v>7.7612213954819154E-2</v>
      </c>
      <c r="AF13062">
        <f t="shared" si="1831"/>
        <v>3.508645645956289E-2</v>
      </c>
      <c r="AG13062">
        <f t="shared" si="1832"/>
        <v>0</v>
      </c>
      <c r="AH13062">
        <f t="shared" si="1833"/>
        <v>0</v>
      </c>
      <c r="AI13062">
        <f t="shared" si="1834"/>
        <v>0</v>
      </c>
      <c r="AJ13062">
        <f t="shared" si="1835"/>
        <v>0</v>
      </c>
      <c r="AK13062">
        <f t="shared" si="1836"/>
        <v>1</v>
      </c>
    </row>
    <row r="13063" spans="1:37" x14ac:dyDescent="0.35">
      <c r="A13063">
        <v>1</v>
      </c>
      <c r="B13063">
        <v>3</v>
      </c>
      <c r="C13063">
        <v>0</v>
      </c>
      <c r="D13063">
        <v>5</v>
      </c>
      <c r="E13063">
        <v>0</v>
      </c>
      <c r="F13063">
        <v>0</v>
      </c>
      <c r="G13063">
        <v>0</v>
      </c>
      <c r="H13063">
        <v>0</v>
      </c>
      <c r="I13063">
        <v>0</v>
      </c>
      <c r="J13063">
        <v>0</v>
      </c>
      <c r="K13063">
        <v>0</v>
      </c>
      <c r="L13063">
        <v>44</v>
      </c>
      <c r="M13063">
        <v>0</v>
      </c>
      <c r="N13063">
        <v>0</v>
      </c>
      <c r="O13063">
        <v>1</v>
      </c>
      <c r="P13063">
        <v>0</v>
      </c>
      <c r="Q13063">
        <v>0</v>
      </c>
      <c r="R13063">
        <v>0</v>
      </c>
      <c r="S13063">
        <v>0</v>
      </c>
      <c r="T13063">
        <v>0</v>
      </c>
      <c r="U13063">
        <v>0</v>
      </c>
      <c r="V13063">
        <v>0</v>
      </c>
      <c r="W13063">
        <v>0</v>
      </c>
      <c r="X13063">
        <v>0</v>
      </c>
      <c r="Y13063">
        <v>0</v>
      </c>
      <c r="Z13063">
        <v>131.58000000000001</v>
      </c>
      <c r="AA13063">
        <v>0</v>
      </c>
      <c r="AB13063">
        <v>1</v>
      </c>
      <c r="AC13063">
        <f t="shared" si="1828"/>
        <v>0.60006067168347688</v>
      </c>
      <c r="AD13063">
        <f t="shared" si="1829"/>
        <v>1.8222293547593496</v>
      </c>
      <c r="AE13063">
        <f t="shared" si="1830"/>
        <v>0.64567018682814681</v>
      </c>
      <c r="AF13063">
        <f t="shared" si="1831"/>
        <v>0.18998926624236043</v>
      </c>
      <c r="AG13063">
        <f t="shared" si="1832"/>
        <v>1</v>
      </c>
      <c r="AH13063">
        <f t="shared" si="1833"/>
        <v>1</v>
      </c>
      <c r="AI13063">
        <f t="shared" si="1834"/>
        <v>0</v>
      </c>
      <c r="AJ13063">
        <f t="shared" si="1835"/>
        <v>0</v>
      </c>
      <c r="AK13063">
        <f t="shared" si="1836"/>
        <v>0</v>
      </c>
    </row>
    <row r="13064" spans="1:37" x14ac:dyDescent="0.35">
      <c r="A13064">
        <v>1</v>
      </c>
      <c r="B13064">
        <v>2</v>
      </c>
      <c r="C13064">
        <v>0</v>
      </c>
      <c r="D13064">
        <v>2</v>
      </c>
      <c r="E13064">
        <v>0</v>
      </c>
      <c r="F13064">
        <v>0</v>
      </c>
      <c r="G13064">
        <v>0</v>
      </c>
      <c r="H13064">
        <v>0</v>
      </c>
      <c r="I13064">
        <v>0</v>
      </c>
      <c r="J13064">
        <v>0</v>
      </c>
      <c r="K13064">
        <v>0</v>
      </c>
      <c r="L13064">
        <v>1</v>
      </c>
      <c r="M13064">
        <v>0</v>
      </c>
      <c r="N13064">
        <v>0</v>
      </c>
      <c r="O13064">
        <v>0</v>
      </c>
      <c r="P13064">
        <v>0</v>
      </c>
      <c r="Q13064">
        <v>0</v>
      </c>
      <c r="R13064">
        <v>0</v>
      </c>
      <c r="S13064">
        <v>0</v>
      </c>
      <c r="T13064">
        <v>1</v>
      </c>
      <c r="U13064">
        <v>0</v>
      </c>
      <c r="V13064">
        <v>0</v>
      </c>
      <c r="W13064">
        <v>0</v>
      </c>
      <c r="X13064">
        <v>1</v>
      </c>
      <c r="Y13064">
        <v>1</v>
      </c>
      <c r="Z13064">
        <v>102.6</v>
      </c>
      <c r="AA13064">
        <v>0</v>
      </c>
      <c r="AB13064">
        <v>0</v>
      </c>
      <c r="AC13064">
        <f t="shared" si="1828"/>
        <v>-4.0236673172446444</v>
      </c>
      <c r="AD13064">
        <f t="shared" si="1829"/>
        <v>1.7887246300791571E-2</v>
      </c>
      <c r="AE13064">
        <f t="shared" si="1830"/>
        <v>1.7572915237711689E-2</v>
      </c>
      <c r="AF13064">
        <f t="shared" si="1831"/>
        <v>7.6996728716180228E-3</v>
      </c>
      <c r="AG13064">
        <f t="shared" si="1832"/>
        <v>0</v>
      </c>
      <c r="AH13064">
        <f t="shared" si="1833"/>
        <v>0</v>
      </c>
      <c r="AI13064">
        <f t="shared" si="1834"/>
        <v>0</v>
      </c>
      <c r="AJ13064">
        <f t="shared" si="1835"/>
        <v>0</v>
      </c>
      <c r="AK13064">
        <f t="shared" si="1836"/>
        <v>1</v>
      </c>
    </row>
    <row r="13065" spans="1:37" x14ac:dyDescent="0.35">
      <c r="A13065">
        <v>1</v>
      </c>
      <c r="B13065">
        <v>1</v>
      </c>
      <c r="C13065">
        <v>0</v>
      </c>
      <c r="D13065">
        <v>1</v>
      </c>
      <c r="E13065">
        <v>0</v>
      </c>
      <c r="F13065">
        <v>0</v>
      </c>
      <c r="G13065">
        <v>0</v>
      </c>
      <c r="H13065">
        <v>1</v>
      </c>
      <c r="I13065">
        <v>0</v>
      </c>
      <c r="J13065">
        <v>0</v>
      </c>
      <c r="K13065">
        <v>0</v>
      </c>
      <c r="L13065">
        <v>0</v>
      </c>
      <c r="M13065">
        <v>0</v>
      </c>
      <c r="N13065">
        <v>0</v>
      </c>
      <c r="O13065">
        <v>0</v>
      </c>
      <c r="P13065">
        <v>0</v>
      </c>
      <c r="Q13065">
        <v>0</v>
      </c>
      <c r="R13065">
        <v>0</v>
      </c>
      <c r="S13065">
        <v>0</v>
      </c>
      <c r="T13065">
        <v>1</v>
      </c>
      <c r="U13065">
        <v>0</v>
      </c>
      <c r="V13065">
        <v>0</v>
      </c>
      <c r="W13065">
        <v>0</v>
      </c>
      <c r="X13065">
        <v>1</v>
      </c>
      <c r="Y13065">
        <v>0</v>
      </c>
      <c r="Z13065">
        <v>110</v>
      </c>
      <c r="AA13065">
        <v>1</v>
      </c>
      <c r="AB13065">
        <v>0</v>
      </c>
      <c r="AC13065">
        <f t="shared" si="1828"/>
        <v>-5.5888823416685147</v>
      </c>
      <c r="AD13065">
        <f t="shared" si="1829"/>
        <v>3.7392046833926843E-3</v>
      </c>
      <c r="AE13065">
        <f t="shared" si="1830"/>
        <v>3.7252751172274215E-3</v>
      </c>
      <c r="AF13065">
        <f t="shared" si="1831"/>
        <v>1.6208874308024273E-3</v>
      </c>
      <c r="AG13065">
        <f t="shared" si="1832"/>
        <v>0</v>
      </c>
      <c r="AH13065">
        <f t="shared" si="1833"/>
        <v>0</v>
      </c>
      <c r="AI13065">
        <f t="shared" si="1834"/>
        <v>0</v>
      </c>
      <c r="AJ13065">
        <f t="shared" si="1835"/>
        <v>0</v>
      </c>
      <c r="AK13065">
        <f t="shared" si="1836"/>
        <v>1</v>
      </c>
    </row>
    <row r="13066" spans="1:37" x14ac:dyDescent="0.35">
      <c r="A13066">
        <v>1</v>
      </c>
      <c r="B13066">
        <v>1</v>
      </c>
      <c r="C13066">
        <v>0</v>
      </c>
      <c r="D13066">
        <v>1</v>
      </c>
      <c r="E13066">
        <v>0</v>
      </c>
      <c r="F13066">
        <v>0</v>
      </c>
      <c r="G13066">
        <v>0</v>
      </c>
      <c r="H13066">
        <v>0</v>
      </c>
      <c r="I13066">
        <v>0</v>
      </c>
      <c r="J13066">
        <v>0</v>
      </c>
      <c r="K13066">
        <v>0</v>
      </c>
      <c r="L13066">
        <v>29</v>
      </c>
      <c r="M13066">
        <v>1</v>
      </c>
      <c r="N13066">
        <v>0</v>
      </c>
      <c r="O13066">
        <v>0</v>
      </c>
      <c r="P13066">
        <v>0</v>
      </c>
      <c r="Q13066">
        <v>0</v>
      </c>
      <c r="R13066">
        <v>0</v>
      </c>
      <c r="S13066">
        <v>0</v>
      </c>
      <c r="T13066">
        <v>0</v>
      </c>
      <c r="U13066">
        <v>0</v>
      </c>
      <c r="V13066">
        <v>0</v>
      </c>
      <c r="W13066">
        <v>0</v>
      </c>
      <c r="X13066">
        <v>0</v>
      </c>
      <c r="Y13066">
        <v>0</v>
      </c>
      <c r="Z13066">
        <v>66</v>
      </c>
      <c r="AA13066">
        <v>0</v>
      </c>
      <c r="AB13066">
        <v>0</v>
      </c>
      <c r="AC13066">
        <f t="shared" si="1828"/>
        <v>-1.3340308406768839</v>
      </c>
      <c r="AD13066">
        <f t="shared" si="1829"/>
        <v>0.26341334128342392</v>
      </c>
      <c r="AE13066">
        <f t="shared" si="1830"/>
        <v>0.20849339853878582</v>
      </c>
      <c r="AF13066">
        <f t="shared" si="1831"/>
        <v>0.101545458608041</v>
      </c>
      <c r="AG13066">
        <f t="shared" si="1832"/>
        <v>0</v>
      </c>
      <c r="AH13066">
        <f t="shared" si="1833"/>
        <v>0</v>
      </c>
      <c r="AI13066">
        <f t="shared" si="1834"/>
        <v>0</v>
      </c>
      <c r="AJ13066">
        <f t="shared" si="1835"/>
        <v>0</v>
      </c>
      <c r="AK13066">
        <f t="shared" si="1836"/>
        <v>1</v>
      </c>
    </row>
    <row r="13067" spans="1:37" x14ac:dyDescent="0.35">
      <c r="A13067">
        <v>1</v>
      </c>
      <c r="B13067">
        <v>2</v>
      </c>
      <c r="C13067">
        <v>0</v>
      </c>
      <c r="D13067">
        <v>4</v>
      </c>
      <c r="E13067">
        <v>0</v>
      </c>
      <c r="F13067">
        <v>0</v>
      </c>
      <c r="G13067">
        <v>0</v>
      </c>
      <c r="H13067">
        <v>1</v>
      </c>
      <c r="I13067">
        <v>0</v>
      </c>
      <c r="J13067">
        <v>0</v>
      </c>
      <c r="K13067">
        <v>0</v>
      </c>
      <c r="L13067">
        <v>16</v>
      </c>
      <c r="M13067">
        <v>0</v>
      </c>
      <c r="N13067">
        <v>1</v>
      </c>
      <c r="O13067">
        <v>0</v>
      </c>
      <c r="P13067">
        <v>0</v>
      </c>
      <c r="Q13067">
        <v>0</v>
      </c>
      <c r="R13067">
        <v>0</v>
      </c>
      <c r="S13067">
        <v>0</v>
      </c>
      <c r="T13067">
        <v>0</v>
      </c>
      <c r="U13067">
        <v>0</v>
      </c>
      <c r="V13067">
        <v>0</v>
      </c>
      <c r="W13067">
        <v>0</v>
      </c>
      <c r="X13067">
        <v>0</v>
      </c>
      <c r="Y13067">
        <v>0</v>
      </c>
      <c r="Z13067">
        <v>88.8</v>
      </c>
      <c r="AA13067">
        <v>2</v>
      </c>
      <c r="AB13067">
        <v>0</v>
      </c>
      <c r="AC13067">
        <f t="shared" si="1828"/>
        <v>-3.091692014040758</v>
      </c>
      <c r="AD13067">
        <f t="shared" si="1829"/>
        <v>4.5425029556201237E-2</v>
      </c>
      <c r="AE13067">
        <f t="shared" si="1830"/>
        <v>4.345125501298247E-2</v>
      </c>
      <c r="AF13067">
        <f t="shared" si="1831"/>
        <v>1.9292893760597771E-2</v>
      </c>
      <c r="AG13067">
        <f t="shared" si="1832"/>
        <v>0</v>
      </c>
      <c r="AH13067">
        <f t="shared" si="1833"/>
        <v>0</v>
      </c>
      <c r="AI13067">
        <f t="shared" si="1834"/>
        <v>0</v>
      </c>
      <c r="AJ13067">
        <f t="shared" si="1835"/>
        <v>0</v>
      </c>
      <c r="AK13067">
        <f t="shared" si="1836"/>
        <v>1</v>
      </c>
    </row>
    <row r="13068" spans="1:37" x14ac:dyDescent="0.35">
      <c r="A13068">
        <v>1</v>
      </c>
      <c r="B13068">
        <v>2</v>
      </c>
      <c r="C13068">
        <v>0</v>
      </c>
      <c r="D13068">
        <v>3</v>
      </c>
      <c r="E13068">
        <v>0</v>
      </c>
      <c r="F13068">
        <v>0</v>
      </c>
      <c r="G13068">
        <v>0</v>
      </c>
      <c r="H13068">
        <v>1</v>
      </c>
      <c r="I13068">
        <v>0</v>
      </c>
      <c r="J13068">
        <v>0</v>
      </c>
      <c r="K13068">
        <v>0</v>
      </c>
      <c r="L13068">
        <v>88</v>
      </c>
      <c r="M13068">
        <v>0</v>
      </c>
      <c r="N13068">
        <v>0</v>
      </c>
      <c r="O13068">
        <v>0</v>
      </c>
      <c r="P13068">
        <v>0</v>
      </c>
      <c r="Q13068">
        <v>0</v>
      </c>
      <c r="R13068">
        <v>0</v>
      </c>
      <c r="S13068">
        <v>0</v>
      </c>
      <c r="T13068">
        <v>0</v>
      </c>
      <c r="U13068">
        <v>1</v>
      </c>
      <c r="V13068">
        <v>0</v>
      </c>
      <c r="W13068">
        <v>0</v>
      </c>
      <c r="X13068">
        <v>0</v>
      </c>
      <c r="Y13068">
        <v>0</v>
      </c>
      <c r="Z13068">
        <v>132.30000000000001</v>
      </c>
      <c r="AA13068">
        <v>1</v>
      </c>
      <c r="AB13068">
        <v>1</v>
      </c>
      <c r="AC13068">
        <f t="shared" si="1828"/>
        <v>-0.78333144228797824</v>
      </c>
      <c r="AD13068">
        <f t="shared" si="1829"/>
        <v>0.45688139912292275</v>
      </c>
      <c r="AE13068">
        <f t="shared" si="1830"/>
        <v>0.31360232850661435</v>
      </c>
      <c r="AF13068">
        <f t="shared" si="1831"/>
        <v>0.50362072132618541</v>
      </c>
      <c r="AG13068">
        <f t="shared" si="1832"/>
        <v>0</v>
      </c>
      <c r="AH13068">
        <f t="shared" si="1833"/>
        <v>0</v>
      </c>
      <c r="AI13068">
        <f t="shared" si="1834"/>
        <v>0</v>
      </c>
      <c r="AJ13068">
        <f t="shared" si="1835"/>
        <v>1</v>
      </c>
      <c r="AK13068">
        <f t="shared" si="1836"/>
        <v>0</v>
      </c>
    </row>
    <row r="13069" spans="1:37" x14ac:dyDescent="0.35">
      <c r="A13069">
        <v>1</v>
      </c>
      <c r="B13069">
        <v>2</v>
      </c>
      <c r="C13069">
        <v>0</v>
      </c>
      <c r="D13069">
        <v>6</v>
      </c>
      <c r="E13069">
        <v>0</v>
      </c>
      <c r="F13069">
        <v>0</v>
      </c>
      <c r="G13069">
        <v>0</v>
      </c>
      <c r="H13069">
        <v>0</v>
      </c>
      <c r="I13069">
        <v>0</v>
      </c>
      <c r="J13069">
        <v>0</v>
      </c>
      <c r="K13069">
        <v>0</v>
      </c>
      <c r="L13069">
        <v>144</v>
      </c>
      <c r="M13069">
        <v>0</v>
      </c>
      <c r="N13069">
        <v>0</v>
      </c>
      <c r="O13069">
        <v>0</v>
      </c>
      <c r="P13069">
        <v>0</v>
      </c>
      <c r="Q13069">
        <v>0</v>
      </c>
      <c r="R13069">
        <v>1</v>
      </c>
      <c r="S13069">
        <v>0</v>
      </c>
      <c r="T13069">
        <v>0</v>
      </c>
      <c r="U13069">
        <v>0</v>
      </c>
      <c r="V13069">
        <v>0</v>
      </c>
      <c r="W13069">
        <v>0</v>
      </c>
      <c r="X13069">
        <v>0</v>
      </c>
      <c r="Y13069">
        <v>0</v>
      </c>
      <c r="Z13069">
        <v>100.87</v>
      </c>
      <c r="AA13069">
        <v>1</v>
      </c>
      <c r="AB13069">
        <v>0</v>
      </c>
      <c r="AC13069">
        <f t="shared" si="1828"/>
        <v>-0.16078011632018763</v>
      </c>
      <c r="AD13069">
        <f t="shared" si="1829"/>
        <v>0.85147927692133862</v>
      </c>
      <c r="AE13069">
        <f t="shared" si="1830"/>
        <v>0.45989133528795867</v>
      </c>
      <c r="AF13069">
        <f t="shared" si="1831"/>
        <v>0.26751885547858739</v>
      </c>
      <c r="AG13069">
        <f t="shared" si="1832"/>
        <v>0</v>
      </c>
      <c r="AH13069">
        <f t="shared" si="1833"/>
        <v>0</v>
      </c>
      <c r="AI13069">
        <f t="shared" si="1834"/>
        <v>0</v>
      </c>
      <c r="AJ13069">
        <f t="shared" si="1835"/>
        <v>0</v>
      </c>
      <c r="AK13069">
        <f t="shared" si="1836"/>
        <v>1</v>
      </c>
    </row>
    <row r="13070" spans="1:37" x14ac:dyDescent="0.35">
      <c r="A13070">
        <v>1</v>
      </c>
      <c r="B13070">
        <v>2</v>
      </c>
      <c r="C13070">
        <v>0</v>
      </c>
      <c r="D13070">
        <v>2</v>
      </c>
      <c r="E13070">
        <v>0</v>
      </c>
      <c r="F13070">
        <v>0</v>
      </c>
      <c r="G13070">
        <v>0</v>
      </c>
      <c r="H13070">
        <v>0</v>
      </c>
      <c r="I13070">
        <v>0</v>
      </c>
      <c r="J13070">
        <v>0</v>
      </c>
      <c r="K13070">
        <v>0</v>
      </c>
      <c r="L13070">
        <v>263</v>
      </c>
      <c r="M13070">
        <v>0</v>
      </c>
      <c r="N13070">
        <v>0</v>
      </c>
      <c r="O13070">
        <v>0</v>
      </c>
      <c r="P13070">
        <v>0</v>
      </c>
      <c r="Q13070">
        <v>0</v>
      </c>
      <c r="R13070">
        <v>0</v>
      </c>
      <c r="S13070">
        <v>0</v>
      </c>
      <c r="T13070">
        <v>0</v>
      </c>
      <c r="U13070">
        <v>1</v>
      </c>
      <c r="V13070">
        <v>0</v>
      </c>
      <c r="W13070">
        <v>0</v>
      </c>
      <c r="X13070">
        <v>0</v>
      </c>
      <c r="Y13070">
        <v>0</v>
      </c>
      <c r="Z13070">
        <v>110</v>
      </c>
      <c r="AA13070">
        <v>0</v>
      </c>
      <c r="AB13070">
        <v>1</v>
      </c>
      <c r="AC13070">
        <f t="shared" si="1828"/>
        <v>2.1502696968658679</v>
      </c>
      <c r="AD13070">
        <f t="shared" si="1829"/>
        <v>8.5871740188254471</v>
      </c>
      <c r="AE13070">
        <f t="shared" si="1830"/>
        <v>0.89569397634418735</v>
      </c>
      <c r="AF13070">
        <f t="shared" si="1831"/>
        <v>4.7840346461295931E-2</v>
      </c>
      <c r="AG13070">
        <f t="shared" si="1832"/>
        <v>1</v>
      </c>
      <c r="AH13070">
        <f t="shared" si="1833"/>
        <v>1</v>
      </c>
      <c r="AI13070">
        <f t="shared" si="1834"/>
        <v>0</v>
      </c>
      <c r="AJ13070">
        <f t="shared" si="1835"/>
        <v>0</v>
      </c>
      <c r="AK13070">
        <f t="shared" si="1836"/>
        <v>0</v>
      </c>
    </row>
    <row r="13071" spans="1:37" x14ac:dyDescent="0.35">
      <c r="A13071">
        <v>1</v>
      </c>
      <c r="B13071">
        <v>2</v>
      </c>
      <c r="C13071">
        <v>0</v>
      </c>
      <c r="D13071">
        <v>2</v>
      </c>
      <c r="E13071">
        <v>0</v>
      </c>
      <c r="F13071">
        <v>0</v>
      </c>
      <c r="G13071">
        <v>0</v>
      </c>
      <c r="H13071">
        <v>0</v>
      </c>
      <c r="I13071">
        <v>0</v>
      </c>
      <c r="J13071">
        <v>0</v>
      </c>
      <c r="K13071">
        <v>0</v>
      </c>
      <c r="L13071">
        <v>87</v>
      </c>
      <c r="M13071">
        <v>0</v>
      </c>
      <c r="N13071">
        <v>0</v>
      </c>
      <c r="O13071">
        <v>0</v>
      </c>
      <c r="P13071">
        <v>0</v>
      </c>
      <c r="Q13071">
        <v>0</v>
      </c>
      <c r="R13071">
        <v>0</v>
      </c>
      <c r="S13071">
        <v>0</v>
      </c>
      <c r="T13071">
        <v>0</v>
      </c>
      <c r="U13071">
        <v>0</v>
      </c>
      <c r="V13071">
        <v>0</v>
      </c>
      <c r="W13071">
        <v>1</v>
      </c>
      <c r="X13071">
        <v>0</v>
      </c>
      <c r="Y13071">
        <v>0</v>
      </c>
      <c r="Z13071">
        <v>79.2</v>
      </c>
      <c r="AA13071">
        <v>0</v>
      </c>
      <c r="AB13071">
        <v>0</v>
      </c>
      <c r="AC13071">
        <f t="shared" si="1828"/>
        <v>-2.0531689859730067</v>
      </c>
      <c r="AD13071">
        <f t="shared" si="1829"/>
        <v>0.12832759021015766</v>
      </c>
      <c r="AE13071">
        <f t="shared" si="1830"/>
        <v>0.11373256430453489</v>
      </c>
      <c r="AF13071">
        <f t="shared" si="1831"/>
        <v>5.2435207772946704E-2</v>
      </c>
      <c r="AG13071">
        <f t="shared" si="1832"/>
        <v>0</v>
      </c>
      <c r="AH13071">
        <f t="shared" si="1833"/>
        <v>0</v>
      </c>
      <c r="AI13071">
        <f t="shared" si="1834"/>
        <v>0</v>
      </c>
      <c r="AJ13071">
        <f t="shared" si="1835"/>
        <v>0</v>
      </c>
      <c r="AK13071">
        <f t="shared" si="1836"/>
        <v>1</v>
      </c>
    </row>
    <row r="13072" spans="1:37" x14ac:dyDescent="0.35">
      <c r="A13072">
        <v>1</v>
      </c>
      <c r="B13072">
        <v>1</v>
      </c>
      <c r="C13072">
        <v>0</v>
      </c>
      <c r="D13072">
        <v>3</v>
      </c>
      <c r="E13072">
        <v>0</v>
      </c>
      <c r="F13072">
        <v>0</v>
      </c>
      <c r="G13072">
        <v>0</v>
      </c>
      <c r="H13072">
        <v>0</v>
      </c>
      <c r="I13072">
        <v>0</v>
      </c>
      <c r="J13072">
        <v>0</v>
      </c>
      <c r="K13072">
        <v>0</v>
      </c>
      <c r="L13072">
        <v>65</v>
      </c>
      <c r="M13072">
        <v>0</v>
      </c>
      <c r="N13072">
        <v>0</v>
      </c>
      <c r="O13072">
        <v>0</v>
      </c>
      <c r="P13072">
        <v>0</v>
      </c>
      <c r="Q13072">
        <v>0</v>
      </c>
      <c r="R13072">
        <v>0</v>
      </c>
      <c r="S13072">
        <v>0</v>
      </c>
      <c r="T13072">
        <v>1</v>
      </c>
      <c r="U13072">
        <v>0</v>
      </c>
      <c r="V13072">
        <v>0</v>
      </c>
      <c r="W13072">
        <v>0</v>
      </c>
      <c r="X13072">
        <v>0</v>
      </c>
      <c r="Y13072">
        <v>0</v>
      </c>
      <c r="Z13072">
        <v>125.1</v>
      </c>
      <c r="AA13072">
        <v>1</v>
      </c>
      <c r="AB13072">
        <v>0</v>
      </c>
      <c r="AC13072">
        <f t="shared" si="1828"/>
        <v>-1.6787815756900164</v>
      </c>
      <c r="AD13072">
        <f t="shared" si="1829"/>
        <v>0.18660119702023786</v>
      </c>
      <c r="AE13072">
        <f t="shared" si="1830"/>
        <v>0.15725687576316788</v>
      </c>
      <c r="AF13072">
        <f t="shared" si="1831"/>
        <v>7.430478210949315E-2</v>
      </c>
      <c r="AG13072">
        <f t="shared" si="1832"/>
        <v>0</v>
      </c>
      <c r="AH13072">
        <f t="shared" si="1833"/>
        <v>0</v>
      </c>
      <c r="AI13072">
        <f t="shared" si="1834"/>
        <v>0</v>
      </c>
      <c r="AJ13072">
        <f t="shared" si="1835"/>
        <v>0</v>
      </c>
      <c r="AK13072">
        <f t="shared" si="1836"/>
        <v>1</v>
      </c>
    </row>
    <row r="13073" spans="1:37" x14ac:dyDescent="0.35">
      <c r="A13073">
        <v>1</v>
      </c>
      <c r="B13073">
        <v>1</v>
      </c>
      <c r="C13073">
        <v>0</v>
      </c>
      <c r="D13073">
        <v>2</v>
      </c>
      <c r="E13073">
        <v>0</v>
      </c>
      <c r="F13073">
        <v>0</v>
      </c>
      <c r="G13073">
        <v>0</v>
      </c>
      <c r="H13073">
        <v>0</v>
      </c>
      <c r="I13073">
        <v>0</v>
      </c>
      <c r="J13073">
        <v>0</v>
      </c>
      <c r="K13073">
        <v>0</v>
      </c>
      <c r="L13073">
        <v>19</v>
      </c>
      <c r="M13073">
        <v>0</v>
      </c>
      <c r="N13073">
        <v>0</v>
      </c>
      <c r="O13073">
        <v>0</v>
      </c>
      <c r="P13073">
        <v>0</v>
      </c>
      <c r="Q13073">
        <v>0</v>
      </c>
      <c r="R13073">
        <v>0</v>
      </c>
      <c r="S13073">
        <v>0</v>
      </c>
      <c r="T13073">
        <v>0</v>
      </c>
      <c r="U13073">
        <v>0</v>
      </c>
      <c r="V13073">
        <v>1</v>
      </c>
      <c r="W13073">
        <v>0</v>
      </c>
      <c r="X13073">
        <v>0</v>
      </c>
      <c r="Y13073">
        <v>0</v>
      </c>
      <c r="Z13073">
        <v>150</v>
      </c>
      <c r="AA13073">
        <v>0</v>
      </c>
      <c r="AB13073">
        <v>1</v>
      </c>
      <c r="AC13073">
        <f t="shared" ref="AC13073:AC13136" si="1837">SUMPRODUCT($A$14:$AA$14,A13073:AA13073)</f>
        <v>0.1475988189109767</v>
      </c>
      <c r="AD13073">
        <f t="shared" ref="AD13073:AD13136" si="1838">EXP(AC13073)</f>
        <v>1.1590478150136334</v>
      </c>
      <c r="AE13073">
        <f t="shared" ref="AE13073:AE13136" si="1839">AD13073/(AD13073+1)</f>
        <v>0.53683286074250947</v>
      </c>
      <c r="AF13073">
        <f t="shared" ref="AF13073:AF13136" si="1840">-AB13073*LOG(AE13073)-(1-AB13073)*LOG(1-AE13073)</f>
        <v>0.27016090788685321</v>
      </c>
      <c r="AG13073">
        <f t="shared" ref="AG13073:AG13136" si="1841">IF(AE13073&gt;$AG$14,1,0)</f>
        <v>1</v>
      </c>
      <c r="AH13073">
        <f t="shared" ref="AH13073:AH13136" si="1842">IF(AND(AB13073=1,AG13073=1),1,0)</f>
        <v>1</v>
      </c>
      <c r="AI13073">
        <f t="shared" ref="AI13073:AI13136" si="1843">IF(AND(AB13073=0,AG13073=1),1,0)</f>
        <v>0</v>
      </c>
      <c r="AJ13073">
        <f t="shared" ref="AJ13073:AJ13136" si="1844">IF(AND(AB13073=1,AG13073=0),1,0)</f>
        <v>0</v>
      </c>
      <c r="AK13073">
        <f t="shared" ref="AK13073:AK13136" si="1845">IF(AND(AB13073=0,AG13073=0),1,0)</f>
        <v>0</v>
      </c>
    </row>
    <row r="13074" spans="1:37" x14ac:dyDescent="0.35">
      <c r="A13074">
        <v>1</v>
      </c>
      <c r="B13074">
        <v>2</v>
      </c>
      <c r="C13074">
        <v>0</v>
      </c>
      <c r="D13074">
        <v>5</v>
      </c>
      <c r="E13074">
        <v>0</v>
      </c>
      <c r="F13074">
        <v>0</v>
      </c>
      <c r="G13074">
        <v>0</v>
      </c>
      <c r="H13074">
        <v>0</v>
      </c>
      <c r="I13074">
        <v>0</v>
      </c>
      <c r="J13074">
        <v>0</v>
      </c>
      <c r="K13074">
        <v>0</v>
      </c>
      <c r="L13074">
        <v>275</v>
      </c>
      <c r="M13074">
        <v>0</v>
      </c>
      <c r="N13074">
        <v>0</v>
      </c>
      <c r="O13074">
        <v>0</v>
      </c>
      <c r="P13074">
        <v>0</v>
      </c>
      <c r="Q13074">
        <v>0</v>
      </c>
      <c r="R13074">
        <v>0</v>
      </c>
      <c r="S13074">
        <v>0</v>
      </c>
      <c r="T13074">
        <v>0</v>
      </c>
      <c r="U13074">
        <v>1</v>
      </c>
      <c r="V13074">
        <v>0</v>
      </c>
      <c r="W13074">
        <v>0</v>
      </c>
      <c r="X13074">
        <v>0</v>
      </c>
      <c r="Y13074">
        <v>0</v>
      </c>
      <c r="Z13074">
        <v>90</v>
      </c>
      <c r="AA13074">
        <v>0</v>
      </c>
      <c r="AB13074">
        <v>1</v>
      </c>
      <c r="AC13074">
        <f t="shared" si="1837"/>
        <v>2.1606909853922174</v>
      </c>
      <c r="AD13074">
        <f t="shared" si="1838"/>
        <v>8.6771313584604517</v>
      </c>
      <c r="AE13074">
        <f t="shared" si="1839"/>
        <v>0.89666359141382046</v>
      </c>
      <c r="AF13074">
        <f t="shared" si="1840"/>
        <v>4.7370464197884751E-2</v>
      </c>
      <c r="AG13074">
        <f t="shared" si="1841"/>
        <v>1</v>
      </c>
      <c r="AH13074">
        <f t="shared" si="1842"/>
        <v>1</v>
      </c>
      <c r="AI13074">
        <f t="shared" si="1843"/>
        <v>0</v>
      </c>
      <c r="AJ13074">
        <f t="shared" si="1844"/>
        <v>0</v>
      </c>
      <c r="AK13074">
        <f t="shared" si="1845"/>
        <v>0</v>
      </c>
    </row>
    <row r="13075" spans="1:37" x14ac:dyDescent="0.35">
      <c r="A13075">
        <v>1</v>
      </c>
      <c r="B13075">
        <v>2</v>
      </c>
      <c r="C13075">
        <v>0</v>
      </c>
      <c r="D13075">
        <v>2</v>
      </c>
      <c r="E13075">
        <v>0</v>
      </c>
      <c r="F13075">
        <v>0</v>
      </c>
      <c r="G13075">
        <v>0</v>
      </c>
      <c r="H13075">
        <v>0</v>
      </c>
      <c r="I13075">
        <v>0</v>
      </c>
      <c r="J13075">
        <v>0</v>
      </c>
      <c r="K13075">
        <v>0</v>
      </c>
      <c r="L13075">
        <v>15</v>
      </c>
      <c r="M13075">
        <v>1</v>
      </c>
      <c r="N13075">
        <v>0</v>
      </c>
      <c r="O13075">
        <v>0</v>
      </c>
      <c r="P13075">
        <v>0</v>
      </c>
      <c r="Q13075">
        <v>0</v>
      </c>
      <c r="R13075">
        <v>0</v>
      </c>
      <c r="S13075">
        <v>0</v>
      </c>
      <c r="T13075">
        <v>0</v>
      </c>
      <c r="U13075">
        <v>0</v>
      </c>
      <c r="V13075">
        <v>0</v>
      </c>
      <c r="W13075">
        <v>0</v>
      </c>
      <c r="X13075">
        <v>0</v>
      </c>
      <c r="Y13075">
        <v>0</v>
      </c>
      <c r="Z13075">
        <v>79</v>
      </c>
      <c r="AA13075">
        <v>0</v>
      </c>
      <c r="AB13075">
        <v>1</v>
      </c>
      <c r="AC13075">
        <f t="shared" si="1837"/>
        <v>-0.96965225117476006</v>
      </c>
      <c r="AD13075">
        <f t="shared" si="1838"/>
        <v>0.3792148867083377</v>
      </c>
      <c r="AE13075">
        <f t="shared" si="1839"/>
        <v>0.27494982135334955</v>
      </c>
      <c r="AF13075">
        <f t="shared" si="1840"/>
        <v>0.56074655816169727</v>
      </c>
      <c r="AG13075">
        <f t="shared" si="1841"/>
        <v>0</v>
      </c>
      <c r="AH13075">
        <f t="shared" si="1842"/>
        <v>0</v>
      </c>
      <c r="AI13075">
        <f t="shared" si="1843"/>
        <v>0</v>
      </c>
      <c r="AJ13075">
        <f t="shared" si="1844"/>
        <v>1</v>
      </c>
      <c r="AK13075">
        <f t="shared" si="1845"/>
        <v>0</v>
      </c>
    </row>
    <row r="13076" spans="1:37" x14ac:dyDescent="0.35">
      <c r="A13076">
        <v>1</v>
      </c>
      <c r="B13076">
        <v>2</v>
      </c>
      <c r="C13076">
        <v>0</v>
      </c>
      <c r="D13076">
        <v>1</v>
      </c>
      <c r="E13076">
        <v>0</v>
      </c>
      <c r="F13076">
        <v>0</v>
      </c>
      <c r="G13076">
        <v>0</v>
      </c>
      <c r="H13076">
        <v>0</v>
      </c>
      <c r="I13076">
        <v>0</v>
      </c>
      <c r="J13076">
        <v>0</v>
      </c>
      <c r="K13076">
        <v>0</v>
      </c>
      <c r="L13076">
        <v>219</v>
      </c>
      <c r="M13076">
        <v>0</v>
      </c>
      <c r="N13076">
        <v>0</v>
      </c>
      <c r="O13076">
        <v>0</v>
      </c>
      <c r="P13076">
        <v>0</v>
      </c>
      <c r="Q13076">
        <v>0</v>
      </c>
      <c r="R13076">
        <v>0</v>
      </c>
      <c r="S13076">
        <v>0</v>
      </c>
      <c r="T13076">
        <v>1</v>
      </c>
      <c r="U13076">
        <v>0</v>
      </c>
      <c r="V13076">
        <v>0</v>
      </c>
      <c r="W13076">
        <v>0</v>
      </c>
      <c r="X13076">
        <v>0</v>
      </c>
      <c r="Y13076">
        <v>0</v>
      </c>
      <c r="Z13076">
        <v>108</v>
      </c>
      <c r="AA13076">
        <v>0</v>
      </c>
      <c r="AB13076">
        <v>1</v>
      </c>
      <c r="AC13076">
        <f t="shared" si="1837"/>
        <v>1.0867016347795522</v>
      </c>
      <c r="AD13076">
        <f t="shared" si="1838"/>
        <v>2.9644799915135165</v>
      </c>
      <c r="AE13076">
        <f t="shared" si="1839"/>
        <v>0.74776010923484804</v>
      </c>
      <c r="AF13076">
        <f t="shared" si="1840"/>
        <v>0.12623770687540312</v>
      </c>
      <c r="AG13076">
        <f t="shared" si="1841"/>
        <v>1</v>
      </c>
      <c r="AH13076">
        <f t="shared" si="1842"/>
        <v>1</v>
      </c>
      <c r="AI13076">
        <f t="shared" si="1843"/>
        <v>0</v>
      </c>
      <c r="AJ13076">
        <f t="shared" si="1844"/>
        <v>0</v>
      </c>
      <c r="AK13076">
        <f t="shared" si="1845"/>
        <v>0</v>
      </c>
    </row>
    <row r="13077" spans="1:37" x14ac:dyDescent="0.35">
      <c r="A13077">
        <v>1</v>
      </c>
      <c r="B13077">
        <v>3</v>
      </c>
      <c r="C13077">
        <v>0</v>
      </c>
      <c r="D13077">
        <v>2</v>
      </c>
      <c r="E13077">
        <v>0</v>
      </c>
      <c r="F13077">
        <v>0</v>
      </c>
      <c r="G13077">
        <v>0</v>
      </c>
      <c r="H13077">
        <v>1</v>
      </c>
      <c r="I13077">
        <v>0</v>
      </c>
      <c r="J13077">
        <v>0</v>
      </c>
      <c r="K13077">
        <v>0</v>
      </c>
      <c r="L13077">
        <v>67</v>
      </c>
      <c r="M13077">
        <v>0</v>
      </c>
      <c r="N13077">
        <v>0</v>
      </c>
      <c r="O13077">
        <v>0</v>
      </c>
      <c r="P13077">
        <v>0</v>
      </c>
      <c r="Q13077">
        <v>1</v>
      </c>
      <c r="R13077">
        <v>0</v>
      </c>
      <c r="S13077">
        <v>0</v>
      </c>
      <c r="T13077">
        <v>0</v>
      </c>
      <c r="U13077">
        <v>0</v>
      </c>
      <c r="V13077">
        <v>0</v>
      </c>
      <c r="W13077">
        <v>0</v>
      </c>
      <c r="X13077">
        <v>0</v>
      </c>
      <c r="Y13077">
        <v>0</v>
      </c>
      <c r="Z13077">
        <v>132.30000000000001</v>
      </c>
      <c r="AA13077">
        <v>2</v>
      </c>
      <c r="AB13077">
        <v>0</v>
      </c>
      <c r="AC13077">
        <f t="shared" si="1837"/>
        <v>-2.1706065100893994</v>
      </c>
      <c r="AD13077">
        <f t="shared" si="1838"/>
        <v>0.11410838803032591</v>
      </c>
      <c r="AE13077">
        <f t="shared" si="1839"/>
        <v>0.10242126282889083</v>
      </c>
      <c r="AF13077">
        <f t="shared" si="1840"/>
        <v>4.6927444009741512E-2</v>
      </c>
      <c r="AG13077">
        <f t="shared" si="1841"/>
        <v>0</v>
      </c>
      <c r="AH13077">
        <f t="shared" si="1842"/>
        <v>0</v>
      </c>
      <c r="AI13077">
        <f t="shared" si="1843"/>
        <v>0</v>
      </c>
      <c r="AJ13077">
        <f t="shared" si="1844"/>
        <v>0</v>
      </c>
      <c r="AK13077">
        <f t="shared" si="1845"/>
        <v>1</v>
      </c>
    </row>
    <row r="13078" spans="1:37" x14ac:dyDescent="0.35">
      <c r="A13078">
        <v>1</v>
      </c>
      <c r="B13078">
        <v>2</v>
      </c>
      <c r="C13078">
        <v>0</v>
      </c>
      <c r="D13078">
        <v>4</v>
      </c>
      <c r="E13078">
        <v>0</v>
      </c>
      <c r="F13078">
        <v>0</v>
      </c>
      <c r="G13078">
        <v>0</v>
      </c>
      <c r="H13078">
        <v>0</v>
      </c>
      <c r="I13078">
        <v>0</v>
      </c>
      <c r="J13078">
        <v>0</v>
      </c>
      <c r="K13078">
        <v>0</v>
      </c>
      <c r="L13078">
        <v>67</v>
      </c>
      <c r="M13078">
        <v>0</v>
      </c>
      <c r="N13078">
        <v>0</v>
      </c>
      <c r="O13078">
        <v>0</v>
      </c>
      <c r="P13078">
        <v>1</v>
      </c>
      <c r="Q13078">
        <v>0</v>
      </c>
      <c r="R13078">
        <v>0</v>
      </c>
      <c r="S13078">
        <v>0</v>
      </c>
      <c r="T13078">
        <v>0</v>
      </c>
      <c r="U13078">
        <v>0</v>
      </c>
      <c r="V13078">
        <v>0</v>
      </c>
      <c r="W13078">
        <v>0</v>
      </c>
      <c r="X13078">
        <v>0</v>
      </c>
      <c r="Y13078">
        <v>0</v>
      </c>
      <c r="Z13078">
        <v>80.75</v>
      </c>
      <c r="AA13078">
        <v>0</v>
      </c>
      <c r="AB13078">
        <v>0</v>
      </c>
      <c r="AC13078">
        <f t="shared" si="1837"/>
        <v>-0.91628607882029578</v>
      </c>
      <c r="AD13078">
        <f t="shared" si="1838"/>
        <v>0.40000186122587389</v>
      </c>
      <c r="AE13078">
        <f t="shared" si="1839"/>
        <v>0.28571523531806098</v>
      </c>
      <c r="AF13078">
        <f t="shared" si="1840"/>
        <v>0.14612861304937325</v>
      </c>
      <c r="AG13078">
        <f t="shared" si="1841"/>
        <v>0</v>
      </c>
      <c r="AH13078">
        <f t="shared" si="1842"/>
        <v>0</v>
      </c>
      <c r="AI13078">
        <f t="shared" si="1843"/>
        <v>0</v>
      </c>
      <c r="AJ13078">
        <f t="shared" si="1844"/>
        <v>0</v>
      </c>
      <c r="AK13078">
        <f t="shared" si="1845"/>
        <v>1</v>
      </c>
    </row>
    <row r="13079" spans="1:37" x14ac:dyDescent="0.35">
      <c r="A13079">
        <v>1</v>
      </c>
      <c r="B13079">
        <v>2</v>
      </c>
      <c r="C13079">
        <v>1</v>
      </c>
      <c r="D13079">
        <v>4</v>
      </c>
      <c r="E13079">
        <v>0</v>
      </c>
      <c r="F13079">
        <v>0</v>
      </c>
      <c r="G13079">
        <v>0</v>
      </c>
      <c r="H13079">
        <v>0</v>
      </c>
      <c r="I13079">
        <v>0</v>
      </c>
      <c r="J13079">
        <v>0</v>
      </c>
      <c r="K13079">
        <v>0</v>
      </c>
      <c r="L13079">
        <v>92</v>
      </c>
      <c r="M13079">
        <v>0</v>
      </c>
      <c r="N13079">
        <v>0</v>
      </c>
      <c r="O13079">
        <v>0</v>
      </c>
      <c r="P13079">
        <v>0</v>
      </c>
      <c r="Q13079">
        <v>0</v>
      </c>
      <c r="R13079">
        <v>0</v>
      </c>
      <c r="S13079">
        <v>0</v>
      </c>
      <c r="T13079">
        <v>0</v>
      </c>
      <c r="U13079">
        <v>1</v>
      </c>
      <c r="V13079">
        <v>0</v>
      </c>
      <c r="W13079">
        <v>0</v>
      </c>
      <c r="X13079">
        <v>0</v>
      </c>
      <c r="Y13079">
        <v>0</v>
      </c>
      <c r="Z13079">
        <v>106.43</v>
      </c>
      <c r="AA13079">
        <v>1</v>
      </c>
      <c r="AB13079">
        <v>1</v>
      </c>
      <c r="AC13079">
        <f t="shared" si="1837"/>
        <v>-0.87582215147029707</v>
      </c>
      <c r="AD13079">
        <f t="shared" si="1838"/>
        <v>0.41651943680292308</v>
      </c>
      <c r="AE13079">
        <f t="shared" si="1839"/>
        <v>0.29404427922500326</v>
      </c>
      <c r="AF13079">
        <f t="shared" si="1840"/>
        <v>0.53158726559090708</v>
      </c>
      <c r="AG13079">
        <f t="shared" si="1841"/>
        <v>0</v>
      </c>
      <c r="AH13079">
        <f t="shared" si="1842"/>
        <v>0</v>
      </c>
      <c r="AI13079">
        <f t="shared" si="1843"/>
        <v>0</v>
      </c>
      <c r="AJ13079">
        <f t="shared" si="1844"/>
        <v>1</v>
      </c>
      <c r="AK13079">
        <f t="shared" si="1845"/>
        <v>0</v>
      </c>
    </row>
    <row r="13080" spans="1:37" x14ac:dyDescent="0.35">
      <c r="A13080">
        <v>1</v>
      </c>
      <c r="B13080">
        <v>2</v>
      </c>
      <c r="C13080">
        <v>0</v>
      </c>
      <c r="D13080">
        <v>1</v>
      </c>
      <c r="E13080">
        <v>0</v>
      </c>
      <c r="F13080">
        <v>0</v>
      </c>
      <c r="G13080">
        <v>0</v>
      </c>
      <c r="H13080">
        <v>0</v>
      </c>
      <c r="I13080">
        <v>0</v>
      </c>
      <c r="J13080">
        <v>0</v>
      </c>
      <c r="K13080">
        <v>0</v>
      </c>
      <c r="L13080">
        <v>84</v>
      </c>
      <c r="M13080">
        <v>0</v>
      </c>
      <c r="N13080">
        <v>0</v>
      </c>
      <c r="O13080">
        <v>0</v>
      </c>
      <c r="P13080">
        <v>0</v>
      </c>
      <c r="Q13080">
        <v>0</v>
      </c>
      <c r="R13080">
        <v>0</v>
      </c>
      <c r="S13080">
        <v>0</v>
      </c>
      <c r="T13080">
        <v>0</v>
      </c>
      <c r="U13080">
        <v>0</v>
      </c>
      <c r="V13080">
        <v>0</v>
      </c>
      <c r="W13080">
        <v>1</v>
      </c>
      <c r="X13080">
        <v>0</v>
      </c>
      <c r="Y13080">
        <v>0</v>
      </c>
      <c r="Z13080">
        <v>79.2</v>
      </c>
      <c r="AA13080">
        <v>0</v>
      </c>
      <c r="AB13080">
        <v>1</v>
      </c>
      <c r="AC13080">
        <f t="shared" si="1837"/>
        <v>-2.1929483219727608</v>
      </c>
      <c r="AD13080">
        <f t="shared" si="1838"/>
        <v>0.11158726795446974</v>
      </c>
      <c r="AE13080">
        <f t="shared" si="1839"/>
        <v>0.10038552183114814</v>
      </c>
      <c r="AF13080">
        <f t="shared" si="1840"/>
        <v>0.99832891908590882</v>
      </c>
      <c r="AG13080">
        <f t="shared" si="1841"/>
        <v>0</v>
      </c>
      <c r="AH13080">
        <f t="shared" si="1842"/>
        <v>0</v>
      </c>
      <c r="AI13080">
        <f t="shared" si="1843"/>
        <v>0</v>
      </c>
      <c r="AJ13080">
        <f t="shared" si="1844"/>
        <v>1</v>
      </c>
      <c r="AK13080">
        <f t="shared" si="1845"/>
        <v>0</v>
      </c>
    </row>
    <row r="13081" spans="1:37" x14ac:dyDescent="0.35">
      <c r="A13081">
        <v>1</v>
      </c>
      <c r="B13081">
        <v>2</v>
      </c>
      <c r="C13081">
        <v>0</v>
      </c>
      <c r="D13081">
        <v>5</v>
      </c>
      <c r="E13081">
        <v>0</v>
      </c>
      <c r="F13081">
        <v>0</v>
      </c>
      <c r="G13081">
        <v>0</v>
      </c>
      <c r="H13081">
        <v>1</v>
      </c>
      <c r="I13081">
        <v>0</v>
      </c>
      <c r="J13081">
        <v>0</v>
      </c>
      <c r="K13081">
        <v>0</v>
      </c>
      <c r="L13081">
        <v>133</v>
      </c>
      <c r="M13081">
        <v>0</v>
      </c>
      <c r="N13081">
        <v>0</v>
      </c>
      <c r="O13081">
        <v>0</v>
      </c>
      <c r="P13081">
        <v>0</v>
      </c>
      <c r="Q13081">
        <v>1</v>
      </c>
      <c r="R13081">
        <v>0</v>
      </c>
      <c r="S13081">
        <v>0</v>
      </c>
      <c r="T13081">
        <v>0</v>
      </c>
      <c r="U13081">
        <v>0</v>
      </c>
      <c r="V13081">
        <v>0</v>
      </c>
      <c r="W13081">
        <v>0</v>
      </c>
      <c r="X13081">
        <v>0</v>
      </c>
      <c r="Y13081">
        <v>0</v>
      </c>
      <c r="Z13081">
        <v>90.95</v>
      </c>
      <c r="AA13081">
        <v>0</v>
      </c>
      <c r="AB13081">
        <v>0</v>
      </c>
      <c r="AC13081">
        <f t="shared" si="1837"/>
        <v>0.15400188984602581</v>
      </c>
      <c r="AD13081">
        <f t="shared" si="1838"/>
        <v>1.1664930912686891</v>
      </c>
      <c r="AE13081">
        <f t="shared" si="1839"/>
        <v>0.53842456085820967</v>
      </c>
      <c r="AF13081">
        <f t="shared" si="1840"/>
        <v>0.33575730845062934</v>
      </c>
      <c r="AG13081">
        <f t="shared" si="1841"/>
        <v>1</v>
      </c>
      <c r="AH13081">
        <f t="shared" si="1842"/>
        <v>0</v>
      </c>
      <c r="AI13081">
        <f t="shared" si="1843"/>
        <v>1</v>
      </c>
      <c r="AJ13081">
        <f t="shared" si="1844"/>
        <v>0</v>
      </c>
      <c r="AK13081">
        <f t="shared" si="1845"/>
        <v>0</v>
      </c>
    </row>
    <row r="13082" spans="1:37" x14ac:dyDescent="0.35">
      <c r="A13082">
        <v>1</v>
      </c>
      <c r="B13082">
        <v>1</v>
      </c>
      <c r="C13082">
        <v>0</v>
      </c>
      <c r="D13082">
        <v>3</v>
      </c>
      <c r="E13082">
        <v>0</v>
      </c>
      <c r="F13082">
        <v>0</v>
      </c>
      <c r="G13082">
        <v>0</v>
      </c>
      <c r="H13082">
        <v>0</v>
      </c>
      <c r="I13082">
        <v>0</v>
      </c>
      <c r="J13082">
        <v>0</v>
      </c>
      <c r="K13082">
        <v>0</v>
      </c>
      <c r="L13082">
        <v>1</v>
      </c>
      <c r="M13082">
        <v>1</v>
      </c>
      <c r="N13082">
        <v>0</v>
      </c>
      <c r="O13082">
        <v>0</v>
      </c>
      <c r="P13082">
        <v>0</v>
      </c>
      <c r="Q13082">
        <v>0</v>
      </c>
      <c r="R13082">
        <v>0</v>
      </c>
      <c r="S13082">
        <v>0</v>
      </c>
      <c r="T13082">
        <v>0</v>
      </c>
      <c r="U13082">
        <v>0</v>
      </c>
      <c r="V13082">
        <v>0</v>
      </c>
      <c r="W13082">
        <v>0</v>
      </c>
      <c r="X13082">
        <v>0</v>
      </c>
      <c r="Y13082">
        <v>0</v>
      </c>
      <c r="Z13082">
        <v>60</v>
      </c>
      <c r="AA13082">
        <v>0</v>
      </c>
      <c r="AB13082">
        <v>1</v>
      </c>
      <c r="AC13082">
        <f t="shared" si="1837"/>
        <v>-1.6469102856523061</v>
      </c>
      <c r="AD13082">
        <f t="shared" si="1838"/>
        <v>0.19264420561008055</v>
      </c>
      <c r="AE13082">
        <f t="shared" si="1839"/>
        <v>0.16152697066224883</v>
      </c>
      <c r="AF13082">
        <f t="shared" si="1840"/>
        <v>0.79175495177351041</v>
      </c>
      <c r="AG13082">
        <f t="shared" si="1841"/>
        <v>0</v>
      </c>
      <c r="AH13082">
        <f t="shared" si="1842"/>
        <v>0</v>
      </c>
      <c r="AI13082">
        <f t="shared" si="1843"/>
        <v>0</v>
      </c>
      <c r="AJ13082">
        <f t="shared" si="1844"/>
        <v>1</v>
      </c>
      <c r="AK13082">
        <f t="shared" si="1845"/>
        <v>0</v>
      </c>
    </row>
    <row r="13083" spans="1:37" x14ac:dyDescent="0.35">
      <c r="A13083">
        <v>1</v>
      </c>
      <c r="B13083">
        <v>3</v>
      </c>
      <c r="C13083">
        <v>0</v>
      </c>
      <c r="D13083">
        <v>3</v>
      </c>
      <c r="E13083">
        <v>0</v>
      </c>
      <c r="F13083">
        <v>0</v>
      </c>
      <c r="G13083">
        <v>0</v>
      </c>
      <c r="H13083">
        <v>1</v>
      </c>
      <c r="I13083">
        <v>0</v>
      </c>
      <c r="J13083">
        <v>0</v>
      </c>
      <c r="K13083">
        <v>0</v>
      </c>
      <c r="L13083">
        <v>124</v>
      </c>
      <c r="M13083">
        <v>0</v>
      </c>
      <c r="N13083">
        <v>0</v>
      </c>
      <c r="O13083">
        <v>0</v>
      </c>
      <c r="P13083">
        <v>0</v>
      </c>
      <c r="Q13083">
        <v>0</v>
      </c>
      <c r="R13083">
        <v>0</v>
      </c>
      <c r="S13083">
        <v>1</v>
      </c>
      <c r="T13083">
        <v>0</v>
      </c>
      <c r="U13083">
        <v>0</v>
      </c>
      <c r="V13083">
        <v>0</v>
      </c>
      <c r="W13083">
        <v>0</v>
      </c>
      <c r="X13083">
        <v>0</v>
      </c>
      <c r="Y13083">
        <v>0</v>
      </c>
      <c r="Z13083">
        <v>143.69999999999999</v>
      </c>
      <c r="AA13083">
        <v>1</v>
      </c>
      <c r="AB13083">
        <v>0</v>
      </c>
      <c r="AC13083">
        <f t="shared" si="1837"/>
        <v>0.21864778640560267</v>
      </c>
      <c r="AD13083">
        <f t="shared" si="1838"/>
        <v>1.244392907393495</v>
      </c>
      <c r="AE13083">
        <f t="shared" si="1839"/>
        <v>0.55444521469222574</v>
      </c>
      <c r="AF13083">
        <f t="shared" si="1840"/>
        <v>0.35109888760015312</v>
      </c>
      <c r="AG13083">
        <f t="shared" si="1841"/>
        <v>1</v>
      </c>
      <c r="AH13083">
        <f t="shared" si="1842"/>
        <v>0</v>
      </c>
      <c r="AI13083">
        <f t="shared" si="1843"/>
        <v>1</v>
      </c>
      <c r="AJ13083">
        <f t="shared" si="1844"/>
        <v>0</v>
      </c>
      <c r="AK13083">
        <f t="shared" si="1845"/>
        <v>0</v>
      </c>
    </row>
    <row r="13084" spans="1:37" x14ac:dyDescent="0.35">
      <c r="A13084">
        <v>1</v>
      </c>
      <c r="B13084">
        <v>1</v>
      </c>
      <c r="C13084">
        <v>0</v>
      </c>
      <c r="D13084">
        <v>2</v>
      </c>
      <c r="E13084">
        <v>0</v>
      </c>
      <c r="F13084">
        <v>0</v>
      </c>
      <c r="G13084">
        <v>0</v>
      </c>
      <c r="H13084">
        <v>0</v>
      </c>
      <c r="I13084">
        <v>0</v>
      </c>
      <c r="J13084">
        <v>0</v>
      </c>
      <c r="K13084">
        <v>0</v>
      </c>
      <c r="L13084">
        <v>58</v>
      </c>
      <c r="M13084">
        <v>0</v>
      </c>
      <c r="N13084">
        <v>0</v>
      </c>
      <c r="O13084">
        <v>0</v>
      </c>
      <c r="P13084">
        <v>0</v>
      </c>
      <c r="Q13084">
        <v>0</v>
      </c>
      <c r="R13084">
        <v>0</v>
      </c>
      <c r="S13084">
        <v>0</v>
      </c>
      <c r="T13084">
        <v>0</v>
      </c>
      <c r="U13084">
        <v>0</v>
      </c>
      <c r="V13084">
        <v>0</v>
      </c>
      <c r="W13084">
        <v>0</v>
      </c>
      <c r="X13084">
        <v>0</v>
      </c>
      <c r="Y13084">
        <v>0</v>
      </c>
      <c r="Z13084">
        <v>81</v>
      </c>
      <c r="AA13084">
        <v>0</v>
      </c>
      <c r="AB13084">
        <v>0</v>
      </c>
      <c r="AC13084">
        <f t="shared" si="1837"/>
        <v>-3.4418961490379161</v>
      </c>
      <c r="AD13084">
        <f t="shared" si="1838"/>
        <v>3.2003943511592671E-2</v>
      </c>
      <c r="AE13084">
        <f t="shared" si="1839"/>
        <v>3.1011454668179925E-2</v>
      </c>
      <c r="AF13084">
        <f t="shared" si="1840"/>
        <v>1.3681356828064454E-2</v>
      </c>
      <c r="AG13084">
        <f t="shared" si="1841"/>
        <v>0</v>
      </c>
      <c r="AH13084">
        <f t="shared" si="1842"/>
        <v>0</v>
      </c>
      <c r="AI13084">
        <f t="shared" si="1843"/>
        <v>0</v>
      </c>
      <c r="AJ13084">
        <f t="shared" si="1844"/>
        <v>0</v>
      </c>
      <c r="AK13084">
        <f t="shared" si="1845"/>
        <v>1</v>
      </c>
    </row>
    <row r="13085" spans="1:37" x14ac:dyDescent="0.35">
      <c r="A13085">
        <v>1</v>
      </c>
      <c r="B13085">
        <v>1</v>
      </c>
      <c r="C13085">
        <v>0</v>
      </c>
      <c r="D13085">
        <v>1</v>
      </c>
      <c r="E13085">
        <v>0</v>
      </c>
      <c r="F13085">
        <v>0</v>
      </c>
      <c r="G13085">
        <v>0</v>
      </c>
      <c r="H13085">
        <v>0</v>
      </c>
      <c r="I13085">
        <v>0</v>
      </c>
      <c r="J13085">
        <v>0</v>
      </c>
      <c r="K13085">
        <v>0</v>
      </c>
      <c r="L13085">
        <v>0</v>
      </c>
      <c r="M13085">
        <v>0</v>
      </c>
      <c r="N13085">
        <v>0</v>
      </c>
      <c r="O13085">
        <v>1</v>
      </c>
      <c r="P13085">
        <v>0</v>
      </c>
      <c r="Q13085">
        <v>0</v>
      </c>
      <c r="R13085">
        <v>0</v>
      </c>
      <c r="S13085">
        <v>0</v>
      </c>
      <c r="T13085">
        <v>0</v>
      </c>
      <c r="U13085">
        <v>0</v>
      </c>
      <c r="V13085">
        <v>0</v>
      </c>
      <c r="W13085">
        <v>0</v>
      </c>
      <c r="X13085">
        <v>1</v>
      </c>
      <c r="Y13085">
        <v>0</v>
      </c>
      <c r="Z13085">
        <v>65</v>
      </c>
      <c r="AA13085">
        <v>0</v>
      </c>
      <c r="AB13085">
        <v>0</v>
      </c>
      <c r="AC13085">
        <f t="shared" si="1837"/>
        <v>-4.6411725563359507</v>
      </c>
      <c r="AD13085">
        <f t="shared" si="1838"/>
        <v>9.6463800695277824E-3</v>
      </c>
      <c r="AE13085">
        <f t="shared" si="1839"/>
        <v>9.5542164662280049E-3</v>
      </c>
      <c r="AF13085">
        <f t="shared" si="1840"/>
        <v>4.1692925197244889E-3</v>
      </c>
      <c r="AG13085">
        <f t="shared" si="1841"/>
        <v>0</v>
      </c>
      <c r="AH13085">
        <f t="shared" si="1842"/>
        <v>0</v>
      </c>
      <c r="AI13085">
        <f t="shared" si="1843"/>
        <v>0</v>
      </c>
      <c r="AJ13085">
        <f t="shared" si="1844"/>
        <v>0</v>
      </c>
      <c r="AK13085">
        <f t="shared" si="1845"/>
        <v>1</v>
      </c>
    </row>
    <row r="13086" spans="1:37" x14ac:dyDescent="0.35">
      <c r="A13086">
        <v>1</v>
      </c>
      <c r="B13086">
        <v>2</v>
      </c>
      <c r="C13086">
        <v>1</v>
      </c>
      <c r="D13086">
        <v>7</v>
      </c>
      <c r="E13086">
        <v>0</v>
      </c>
      <c r="F13086">
        <v>0</v>
      </c>
      <c r="G13086">
        <v>0</v>
      </c>
      <c r="H13086">
        <v>0</v>
      </c>
      <c r="I13086">
        <v>0</v>
      </c>
      <c r="J13086">
        <v>0</v>
      </c>
      <c r="K13086">
        <v>0</v>
      </c>
      <c r="L13086">
        <v>150</v>
      </c>
      <c r="M13086">
        <v>0</v>
      </c>
      <c r="N13086">
        <v>0</v>
      </c>
      <c r="O13086">
        <v>0</v>
      </c>
      <c r="P13086">
        <v>0</v>
      </c>
      <c r="Q13086">
        <v>0</v>
      </c>
      <c r="R13086">
        <v>0</v>
      </c>
      <c r="S13086">
        <v>0</v>
      </c>
      <c r="T13086">
        <v>1</v>
      </c>
      <c r="U13086">
        <v>0</v>
      </c>
      <c r="V13086">
        <v>0</v>
      </c>
      <c r="W13086">
        <v>0</v>
      </c>
      <c r="X13086">
        <v>0</v>
      </c>
      <c r="Y13086">
        <v>0</v>
      </c>
      <c r="Z13086">
        <v>91.12</v>
      </c>
      <c r="AA13086">
        <v>0</v>
      </c>
      <c r="AB13086">
        <v>0</v>
      </c>
      <c r="AC13086">
        <f t="shared" si="1837"/>
        <v>0.64631232453635246</v>
      </c>
      <c r="AD13086">
        <f t="shared" si="1838"/>
        <v>1.9084899447759107</v>
      </c>
      <c r="AE13086">
        <f t="shared" si="1839"/>
        <v>0.65617897294224736</v>
      </c>
      <c r="AF13086">
        <f t="shared" si="1840"/>
        <v>0.46366756669519638</v>
      </c>
      <c r="AG13086">
        <f t="shared" si="1841"/>
        <v>1</v>
      </c>
      <c r="AH13086">
        <f t="shared" si="1842"/>
        <v>0</v>
      </c>
      <c r="AI13086">
        <f t="shared" si="1843"/>
        <v>1</v>
      </c>
      <c r="AJ13086">
        <f t="shared" si="1844"/>
        <v>0</v>
      </c>
      <c r="AK13086">
        <f t="shared" si="1845"/>
        <v>0</v>
      </c>
    </row>
    <row r="13087" spans="1:37" x14ac:dyDescent="0.35">
      <c r="A13087">
        <v>1</v>
      </c>
      <c r="B13087">
        <v>2</v>
      </c>
      <c r="C13087">
        <v>0</v>
      </c>
      <c r="D13087">
        <v>1</v>
      </c>
      <c r="E13087">
        <v>0</v>
      </c>
      <c r="F13087">
        <v>0</v>
      </c>
      <c r="G13087">
        <v>0</v>
      </c>
      <c r="H13087">
        <v>0</v>
      </c>
      <c r="I13087">
        <v>0</v>
      </c>
      <c r="J13087">
        <v>0</v>
      </c>
      <c r="K13087">
        <v>0</v>
      </c>
      <c r="L13087">
        <v>0</v>
      </c>
      <c r="M13087">
        <v>0</v>
      </c>
      <c r="N13087">
        <v>0</v>
      </c>
      <c r="O13087">
        <v>0</v>
      </c>
      <c r="P13087">
        <v>0</v>
      </c>
      <c r="Q13087">
        <v>0</v>
      </c>
      <c r="R13087">
        <v>0</v>
      </c>
      <c r="S13087">
        <v>1</v>
      </c>
      <c r="T13087">
        <v>0</v>
      </c>
      <c r="U13087">
        <v>0</v>
      </c>
      <c r="V13087">
        <v>0</v>
      </c>
      <c r="W13087">
        <v>0</v>
      </c>
      <c r="X13087">
        <v>0</v>
      </c>
      <c r="Y13087">
        <v>0</v>
      </c>
      <c r="Z13087">
        <v>115</v>
      </c>
      <c r="AA13087">
        <v>0</v>
      </c>
      <c r="AB13087">
        <v>0</v>
      </c>
      <c r="AC13087">
        <f t="shared" si="1837"/>
        <v>-1.2769231116892508</v>
      </c>
      <c r="AD13087">
        <f t="shared" si="1838"/>
        <v>0.27889410764696376</v>
      </c>
      <c r="AE13087">
        <f t="shared" si="1839"/>
        <v>0.21807443319924338</v>
      </c>
      <c r="AF13087">
        <f t="shared" si="1840"/>
        <v>0.10683458641104808</v>
      </c>
      <c r="AG13087">
        <f t="shared" si="1841"/>
        <v>0</v>
      </c>
      <c r="AH13087">
        <f t="shared" si="1842"/>
        <v>0</v>
      </c>
      <c r="AI13087">
        <f t="shared" si="1843"/>
        <v>0</v>
      </c>
      <c r="AJ13087">
        <f t="shared" si="1844"/>
        <v>0</v>
      </c>
      <c r="AK13087">
        <f t="shared" si="1845"/>
        <v>1</v>
      </c>
    </row>
    <row r="13088" spans="1:37" x14ac:dyDescent="0.35">
      <c r="A13088">
        <v>1</v>
      </c>
      <c r="B13088">
        <v>2</v>
      </c>
      <c r="C13088">
        <v>0</v>
      </c>
      <c r="D13088">
        <v>4</v>
      </c>
      <c r="E13088">
        <v>0</v>
      </c>
      <c r="F13088">
        <v>0</v>
      </c>
      <c r="G13088">
        <v>0</v>
      </c>
      <c r="H13088">
        <v>1</v>
      </c>
      <c r="I13088">
        <v>0</v>
      </c>
      <c r="J13088">
        <v>0</v>
      </c>
      <c r="K13088">
        <v>0</v>
      </c>
      <c r="L13088">
        <v>97</v>
      </c>
      <c r="M13088">
        <v>0</v>
      </c>
      <c r="N13088">
        <v>0</v>
      </c>
      <c r="O13088">
        <v>0</v>
      </c>
      <c r="P13088">
        <v>0</v>
      </c>
      <c r="Q13088">
        <v>0</v>
      </c>
      <c r="R13088">
        <v>0</v>
      </c>
      <c r="S13088">
        <v>0</v>
      </c>
      <c r="T13088">
        <v>0</v>
      </c>
      <c r="U13088">
        <v>0</v>
      </c>
      <c r="V13088">
        <v>0</v>
      </c>
      <c r="W13088">
        <v>1</v>
      </c>
      <c r="X13088">
        <v>0</v>
      </c>
      <c r="Y13088">
        <v>0</v>
      </c>
      <c r="Z13088">
        <v>60.5</v>
      </c>
      <c r="AA13088">
        <v>1</v>
      </c>
      <c r="AB13088">
        <v>0</v>
      </c>
      <c r="AC13088">
        <f t="shared" si="1837"/>
        <v>-3.3182832063317247</v>
      </c>
      <c r="AD13088">
        <f t="shared" si="1838"/>
        <v>3.6214952015269891E-2</v>
      </c>
      <c r="AE13088">
        <f t="shared" si="1839"/>
        <v>3.4949266023268324E-2</v>
      </c>
      <c r="AF13088">
        <f t="shared" si="1840"/>
        <v>1.5449854628264566E-2</v>
      </c>
      <c r="AG13088">
        <f t="shared" si="1841"/>
        <v>0</v>
      </c>
      <c r="AH13088">
        <f t="shared" si="1842"/>
        <v>0</v>
      </c>
      <c r="AI13088">
        <f t="shared" si="1843"/>
        <v>0</v>
      </c>
      <c r="AJ13088">
        <f t="shared" si="1844"/>
        <v>0</v>
      </c>
      <c r="AK13088">
        <f t="shared" si="1845"/>
        <v>1</v>
      </c>
    </row>
    <row r="13089" spans="1:37" x14ac:dyDescent="0.35">
      <c r="A13089">
        <v>1</v>
      </c>
      <c r="B13089">
        <v>2</v>
      </c>
      <c r="C13089">
        <v>0</v>
      </c>
      <c r="D13089">
        <v>4</v>
      </c>
      <c r="E13089">
        <v>0</v>
      </c>
      <c r="F13089">
        <v>0</v>
      </c>
      <c r="G13089">
        <v>0</v>
      </c>
      <c r="H13089">
        <v>1</v>
      </c>
      <c r="I13089">
        <v>0</v>
      </c>
      <c r="J13089">
        <v>0</v>
      </c>
      <c r="K13089">
        <v>0</v>
      </c>
      <c r="L13089">
        <v>89</v>
      </c>
      <c r="M13089">
        <v>0</v>
      </c>
      <c r="N13089">
        <v>0</v>
      </c>
      <c r="O13089">
        <v>0</v>
      </c>
      <c r="P13089">
        <v>1</v>
      </c>
      <c r="Q13089">
        <v>0</v>
      </c>
      <c r="R13089">
        <v>0</v>
      </c>
      <c r="S13089">
        <v>0</v>
      </c>
      <c r="T13089">
        <v>0</v>
      </c>
      <c r="U13089">
        <v>0</v>
      </c>
      <c r="V13089">
        <v>0</v>
      </c>
      <c r="W13089">
        <v>0</v>
      </c>
      <c r="X13089">
        <v>0</v>
      </c>
      <c r="Y13089">
        <v>0</v>
      </c>
      <c r="Z13089">
        <v>132.6</v>
      </c>
      <c r="AA13089">
        <v>1</v>
      </c>
      <c r="AB13089">
        <v>0</v>
      </c>
      <c r="AC13089">
        <f t="shared" si="1837"/>
        <v>-0.63377733956631932</v>
      </c>
      <c r="AD13089">
        <f t="shared" si="1838"/>
        <v>0.53058381573291169</v>
      </c>
      <c r="AE13089">
        <f t="shared" si="1839"/>
        <v>0.34665453161011278</v>
      </c>
      <c r="AF13089">
        <f t="shared" si="1840"/>
        <v>0.18485711682366326</v>
      </c>
      <c r="AG13089">
        <f t="shared" si="1841"/>
        <v>0</v>
      </c>
      <c r="AH13089">
        <f t="shared" si="1842"/>
        <v>0</v>
      </c>
      <c r="AI13089">
        <f t="shared" si="1843"/>
        <v>0</v>
      </c>
      <c r="AJ13089">
        <f t="shared" si="1844"/>
        <v>0</v>
      </c>
      <c r="AK13089">
        <f t="shared" si="1845"/>
        <v>1</v>
      </c>
    </row>
    <row r="13090" spans="1:37" x14ac:dyDescent="0.35">
      <c r="A13090">
        <v>1</v>
      </c>
      <c r="B13090">
        <v>1</v>
      </c>
      <c r="C13090">
        <v>0</v>
      </c>
      <c r="D13090">
        <v>4</v>
      </c>
      <c r="E13090">
        <v>0</v>
      </c>
      <c r="F13090">
        <v>0</v>
      </c>
      <c r="G13090">
        <v>0</v>
      </c>
      <c r="H13090">
        <v>0</v>
      </c>
      <c r="I13090">
        <v>0</v>
      </c>
      <c r="J13090">
        <v>0</v>
      </c>
      <c r="K13090">
        <v>0</v>
      </c>
      <c r="L13090">
        <v>104</v>
      </c>
      <c r="M13090">
        <v>0</v>
      </c>
      <c r="N13090">
        <v>0</v>
      </c>
      <c r="O13090">
        <v>1</v>
      </c>
      <c r="P13090">
        <v>0</v>
      </c>
      <c r="Q13090">
        <v>0</v>
      </c>
      <c r="R13090">
        <v>0</v>
      </c>
      <c r="S13090">
        <v>0</v>
      </c>
      <c r="T13090">
        <v>0</v>
      </c>
      <c r="U13090">
        <v>0</v>
      </c>
      <c r="V13090">
        <v>0</v>
      </c>
      <c r="W13090">
        <v>0</v>
      </c>
      <c r="X13090">
        <v>0</v>
      </c>
      <c r="Y13090">
        <v>0</v>
      </c>
      <c r="Z13090">
        <v>76.5</v>
      </c>
      <c r="AA13090">
        <v>0</v>
      </c>
      <c r="AB13090">
        <v>1</v>
      </c>
      <c r="AC13090">
        <f t="shared" si="1837"/>
        <v>-0.25184817639977997</v>
      </c>
      <c r="AD13090">
        <f t="shared" si="1838"/>
        <v>0.7773627511216884</v>
      </c>
      <c r="AE13090">
        <f t="shared" si="1839"/>
        <v>0.43736865230865057</v>
      </c>
      <c r="AF13090">
        <f t="shared" si="1840"/>
        <v>0.35915234753808722</v>
      </c>
      <c r="AG13090">
        <f t="shared" si="1841"/>
        <v>0</v>
      </c>
      <c r="AH13090">
        <f t="shared" si="1842"/>
        <v>0</v>
      </c>
      <c r="AI13090">
        <f t="shared" si="1843"/>
        <v>0</v>
      </c>
      <c r="AJ13090">
        <f t="shared" si="1844"/>
        <v>1</v>
      </c>
      <c r="AK13090">
        <f t="shared" si="1845"/>
        <v>0</v>
      </c>
    </row>
    <row r="13091" spans="1:37" x14ac:dyDescent="0.35">
      <c r="A13091">
        <v>1</v>
      </c>
      <c r="B13091">
        <v>2</v>
      </c>
      <c r="C13091">
        <v>0</v>
      </c>
      <c r="D13091">
        <v>3</v>
      </c>
      <c r="E13091">
        <v>0</v>
      </c>
      <c r="F13091">
        <v>0</v>
      </c>
      <c r="G13091">
        <v>0</v>
      </c>
      <c r="H13091">
        <v>0</v>
      </c>
      <c r="I13091">
        <v>0</v>
      </c>
      <c r="J13091">
        <v>0</v>
      </c>
      <c r="K13091">
        <v>0</v>
      </c>
      <c r="L13091">
        <v>4</v>
      </c>
      <c r="M13091">
        <v>1</v>
      </c>
      <c r="N13091">
        <v>0</v>
      </c>
      <c r="O13091">
        <v>0</v>
      </c>
      <c r="P13091">
        <v>0</v>
      </c>
      <c r="Q13091">
        <v>0</v>
      </c>
      <c r="R13091">
        <v>0</v>
      </c>
      <c r="S13091">
        <v>0</v>
      </c>
      <c r="T13091">
        <v>0</v>
      </c>
      <c r="U13091">
        <v>0</v>
      </c>
      <c r="V13091">
        <v>0</v>
      </c>
      <c r="W13091">
        <v>0</v>
      </c>
      <c r="X13091">
        <v>0</v>
      </c>
      <c r="Y13091">
        <v>0</v>
      </c>
      <c r="Z13091">
        <v>117</v>
      </c>
      <c r="AA13091">
        <v>0</v>
      </c>
      <c r="AB13091">
        <v>0</v>
      </c>
      <c r="AC13091">
        <f t="shared" si="1837"/>
        <v>-0.16465131262932298</v>
      </c>
      <c r="AD13091">
        <f t="shared" si="1838"/>
        <v>0.84818940546487964</v>
      </c>
      <c r="AE13091">
        <f t="shared" si="1839"/>
        <v>0.45892991430255087</v>
      </c>
      <c r="AF13091">
        <f t="shared" si="1840"/>
        <v>0.26674647637171861</v>
      </c>
      <c r="AG13091">
        <f t="shared" si="1841"/>
        <v>0</v>
      </c>
      <c r="AH13091">
        <f t="shared" si="1842"/>
        <v>0</v>
      </c>
      <c r="AI13091">
        <f t="shared" si="1843"/>
        <v>0</v>
      </c>
      <c r="AJ13091">
        <f t="shared" si="1844"/>
        <v>0</v>
      </c>
      <c r="AK13091">
        <f t="shared" si="1845"/>
        <v>1</v>
      </c>
    </row>
    <row r="13092" spans="1:37" x14ac:dyDescent="0.35">
      <c r="A13092">
        <v>1</v>
      </c>
      <c r="B13092">
        <v>2</v>
      </c>
      <c r="C13092">
        <v>0</v>
      </c>
      <c r="D13092">
        <v>7</v>
      </c>
      <c r="E13092">
        <v>0</v>
      </c>
      <c r="F13092">
        <v>0</v>
      </c>
      <c r="G13092">
        <v>0</v>
      </c>
      <c r="H13092">
        <v>0</v>
      </c>
      <c r="I13092">
        <v>0</v>
      </c>
      <c r="J13092">
        <v>0</v>
      </c>
      <c r="K13092">
        <v>0</v>
      </c>
      <c r="L13092">
        <v>118</v>
      </c>
      <c r="M13092">
        <v>0</v>
      </c>
      <c r="N13092">
        <v>0</v>
      </c>
      <c r="O13092">
        <v>0</v>
      </c>
      <c r="P13092">
        <v>0</v>
      </c>
      <c r="Q13092">
        <v>0</v>
      </c>
      <c r="R13092">
        <v>0</v>
      </c>
      <c r="S13092">
        <v>0</v>
      </c>
      <c r="T13092">
        <v>1</v>
      </c>
      <c r="U13092">
        <v>0</v>
      </c>
      <c r="V13092">
        <v>0</v>
      </c>
      <c r="W13092">
        <v>0</v>
      </c>
      <c r="X13092">
        <v>0</v>
      </c>
      <c r="Y13092">
        <v>0</v>
      </c>
      <c r="Z13092">
        <v>99.28</v>
      </c>
      <c r="AA13092">
        <v>0</v>
      </c>
      <c r="AB13092">
        <v>0</v>
      </c>
      <c r="AC13092">
        <f t="shared" si="1837"/>
        <v>0.1277129074742529</v>
      </c>
      <c r="AD13092">
        <f t="shared" si="1838"/>
        <v>1.1362267536589417</v>
      </c>
      <c r="AE13092">
        <f t="shared" si="1839"/>
        <v>0.53188490019273738</v>
      </c>
      <c r="AF13092">
        <f t="shared" si="1840"/>
        <v>0.32964734977790883</v>
      </c>
      <c r="AG13092">
        <f t="shared" si="1841"/>
        <v>1</v>
      </c>
      <c r="AH13092">
        <f t="shared" si="1842"/>
        <v>0</v>
      </c>
      <c r="AI13092">
        <f t="shared" si="1843"/>
        <v>1</v>
      </c>
      <c r="AJ13092">
        <f t="shared" si="1844"/>
        <v>0</v>
      </c>
      <c r="AK13092">
        <f t="shared" si="1845"/>
        <v>0</v>
      </c>
    </row>
    <row r="13093" spans="1:37" x14ac:dyDescent="0.35">
      <c r="A13093">
        <v>1</v>
      </c>
      <c r="B13093">
        <v>2</v>
      </c>
      <c r="C13093">
        <v>1</v>
      </c>
      <c r="D13093">
        <v>3</v>
      </c>
      <c r="E13093">
        <v>0</v>
      </c>
      <c r="F13093">
        <v>0</v>
      </c>
      <c r="G13093">
        <v>0</v>
      </c>
      <c r="H13093">
        <v>0</v>
      </c>
      <c r="I13093">
        <v>0</v>
      </c>
      <c r="J13093">
        <v>0</v>
      </c>
      <c r="K13093">
        <v>0</v>
      </c>
      <c r="L13093">
        <v>75</v>
      </c>
      <c r="M13093">
        <v>0</v>
      </c>
      <c r="N13093">
        <v>0</v>
      </c>
      <c r="O13093">
        <v>0</v>
      </c>
      <c r="P13093">
        <v>0</v>
      </c>
      <c r="Q13093">
        <v>0</v>
      </c>
      <c r="R13093">
        <v>1</v>
      </c>
      <c r="S13093">
        <v>0</v>
      </c>
      <c r="T13093">
        <v>0</v>
      </c>
      <c r="U13093">
        <v>0</v>
      </c>
      <c r="V13093">
        <v>0</v>
      </c>
      <c r="W13093">
        <v>0</v>
      </c>
      <c r="X13093">
        <v>0</v>
      </c>
      <c r="Y13093">
        <v>0</v>
      </c>
      <c r="Z13093">
        <v>91.38</v>
      </c>
      <c r="AA13093">
        <v>0</v>
      </c>
      <c r="AB13093">
        <v>0</v>
      </c>
      <c r="AC13093">
        <f t="shared" si="1837"/>
        <v>-0.21557177107821524</v>
      </c>
      <c r="AD13093">
        <f t="shared" si="1838"/>
        <v>0.8060804149214652</v>
      </c>
      <c r="AE13093">
        <f t="shared" si="1839"/>
        <v>0.44631479764787574</v>
      </c>
      <c r="AF13093">
        <f t="shared" si="1840"/>
        <v>0.25673708317525062</v>
      </c>
      <c r="AG13093">
        <f t="shared" si="1841"/>
        <v>0</v>
      </c>
      <c r="AH13093">
        <f t="shared" si="1842"/>
        <v>0</v>
      </c>
      <c r="AI13093">
        <f t="shared" si="1843"/>
        <v>0</v>
      </c>
      <c r="AJ13093">
        <f t="shared" si="1844"/>
        <v>0</v>
      </c>
      <c r="AK13093">
        <f t="shared" si="1845"/>
        <v>1</v>
      </c>
    </row>
    <row r="13094" spans="1:37" x14ac:dyDescent="0.35">
      <c r="A13094">
        <v>1</v>
      </c>
      <c r="B13094">
        <v>2</v>
      </c>
      <c r="C13094">
        <v>0</v>
      </c>
      <c r="D13094">
        <v>2</v>
      </c>
      <c r="E13094">
        <v>0</v>
      </c>
      <c r="F13094">
        <v>0</v>
      </c>
      <c r="G13094">
        <v>0</v>
      </c>
      <c r="H13094">
        <v>0</v>
      </c>
      <c r="I13094">
        <v>0</v>
      </c>
      <c r="J13094">
        <v>0</v>
      </c>
      <c r="K13094">
        <v>0</v>
      </c>
      <c r="L13094">
        <v>75</v>
      </c>
      <c r="M13094">
        <v>0</v>
      </c>
      <c r="N13094">
        <v>0</v>
      </c>
      <c r="O13094">
        <v>0</v>
      </c>
      <c r="P13094">
        <v>0</v>
      </c>
      <c r="Q13094">
        <v>0</v>
      </c>
      <c r="R13094">
        <v>0</v>
      </c>
      <c r="S13094">
        <v>0</v>
      </c>
      <c r="T13094">
        <v>0</v>
      </c>
      <c r="U13094">
        <v>1</v>
      </c>
      <c r="V13094">
        <v>0</v>
      </c>
      <c r="W13094">
        <v>0</v>
      </c>
      <c r="X13094">
        <v>0</v>
      </c>
      <c r="Y13094">
        <v>0</v>
      </c>
      <c r="Z13094">
        <v>105</v>
      </c>
      <c r="AA13094">
        <v>0</v>
      </c>
      <c r="AB13094">
        <v>1</v>
      </c>
      <c r="AC13094">
        <f t="shared" si="1837"/>
        <v>-0.49258370474632684</v>
      </c>
      <c r="AD13094">
        <f t="shared" si="1838"/>
        <v>0.61104559150512072</v>
      </c>
      <c r="AE13094">
        <f t="shared" si="1839"/>
        <v>0.37928510200276261</v>
      </c>
      <c r="AF13094">
        <f t="shared" si="1840"/>
        <v>0.4210342156812335</v>
      </c>
      <c r="AG13094">
        <f t="shared" si="1841"/>
        <v>0</v>
      </c>
      <c r="AH13094">
        <f t="shared" si="1842"/>
        <v>0</v>
      </c>
      <c r="AI13094">
        <f t="shared" si="1843"/>
        <v>0</v>
      </c>
      <c r="AJ13094">
        <f t="shared" si="1844"/>
        <v>1</v>
      </c>
      <c r="AK13094">
        <f t="shared" si="1845"/>
        <v>0</v>
      </c>
    </row>
    <row r="13095" spans="1:37" x14ac:dyDescent="0.35">
      <c r="A13095">
        <v>1</v>
      </c>
      <c r="B13095">
        <v>2</v>
      </c>
      <c r="C13095">
        <v>0</v>
      </c>
      <c r="D13095">
        <v>4</v>
      </c>
      <c r="E13095">
        <v>0</v>
      </c>
      <c r="F13095">
        <v>1</v>
      </c>
      <c r="G13095">
        <v>0</v>
      </c>
      <c r="H13095">
        <v>0</v>
      </c>
      <c r="I13095">
        <v>0</v>
      </c>
      <c r="J13095">
        <v>0</v>
      </c>
      <c r="K13095">
        <v>0</v>
      </c>
      <c r="L13095">
        <v>95</v>
      </c>
      <c r="M13095">
        <v>0</v>
      </c>
      <c r="N13095">
        <v>0</v>
      </c>
      <c r="O13095">
        <v>0</v>
      </c>
      <c r="P13095">
        <v>0</v>
      </c>
      <c r="Q13095">
        <v>0</v>
      </c>
      <c r="R13095">
        <v>0</v>
      </c>
      <c r="S13095">
        <v>0</v>
      </c>
      <c r="T13095">
        <v>0</v>
      </c>
      <c r="U13095">
        <v>0</v>
      </c>
      <c r="V13095">
        <v>0</v>
      </c>
      <c r="W13095">
        <v>1</v>
      </c>
      <c r="X13095">
        <v>0</v>
      </c>
      <c r="Y13095">
        <v>0</v>
      </c>
      <c r="Z13095">
        <v>77.86</v>
      </c>
      <c r="AA13095">
        <v>1</v>
      </c>
      <c r="AB13095">
        <v>0</v>
      </c>
      <c r="AC13095">
        <f t="shared" si="1837"/>
        <v>-2.8232577126874228</v>
      </c>
      <c r="AD13095">
        <f t="shared" si="1838"/>
        <v>5.94120796197041E-2</v>
      </c>
      <c r="AE13095">
        <f t="shared" si="1839"/>
        <v>5.6080236163657093E-2</v>
      </c>
      <c r="AF13095">
        <f t="shared" si="1840"/>
        <v>2.5064920536781353E-2</v>
      </c>
      <c r="AG13095">
        <f t="shared" si="1841"/>
        <v>0</v>
      </c>
      <c r="AH13095">
        <f t="shared" si="1842"/>
        <v>0</v>
      </c>
      <c r="AI13095">
        <f t="shared" si="1843"/>
        <v>0</v>
      </c>
      <c r="AJ13095">
        <f t="shared" si="1844"/>
        <v>0</v>
      </c>
      <c r="AK13095">
        <f t="shared" si="1845"/>
        <v>1</v>
      </c>
    </row>
    <row r="13096" spans="1:37" x14ac:dyDescent="0.35">
      <c r="A13096">
        <v>1</v>
      </c>
      <c r="B13096">
        <v>1</v>
      </c>
      <c r="C13096">
        <v>0</v>
      </c>
      <c r="D13096">
        <v>1</v>
      </c>
      <c r="E13096">
        <v>0</v>
      </c>
      <c r="F13096">
        <v>0</v>
      </c>
      <c r="G13096">
        <v>0</v>
      </c>
      <c r="H13096">
        <v>0</v>
      </c>
      <c r="I13096">
        <v>0</v>
      </c>
      <c r="J13096">
        <v>0</v>
      </c>
      <c r="K13096">
        <v>0</v>
      </c>
      <c r="L13096">
        <v>2</v>
      </c>
      <c r="M13096">
        <v>0</v>
      </c>
      <c r="N13096">
        <v>0</v>
      </c>
      <c r="O13096">
        <v>0</v>
      </c>
      <c r="P13096">
        <v>0</v>
      </c>
      <c r="Q13096">
        <v>0</v>
      </c>
      <c r="R13096">
        <v>0</v>
      </c>
      <c r="S13096">
        <v>0</v>
      </c>
      <c r="T13096">
        <v>0</v>
      </c>
      <c r="U13096">
        <v>0</v>
      </c>
      <c r="V13096">
        <v>0</v>
      </c>
      <c r="W13096">
        <v>1</v>
      </c>
      <c r="X13096">
        <v>0</v>
      </c>
      <c r="Y13096">
        <v>0</v>
      </c>
      <c r="Z13096">
        <v>75</v>
      </c>
      <c r="AA13096">
        <v>0</v>
      </c>
      <c r="AB13096">
        <v>0</v>
      </c>
      <c r="AC13096">
        <f t="shared" si="1837"/>
        <v>-3.5524224916485099</v>
      </c>
      <c r="AD13096">
        <f t="shared" si="1838"/>
        <v>2.8655138671334578E-2</v>
      </c>
      <c r="AE13096">
        <f t="shared" si="1839"/>
        <v>2.7856895468725381E-2</v>
      </c>
      <c r="AF13096">
        <f t="shared" si="1840"/>
        <v>1.2269799956773067E-2</v>
      </c>
      <c r="AG13096">
        <f t="shared" si="1841"/>
        <v>0</v>
      </c>
      <c r="AH13096">
        <f t="shared" si="1842"/>
        <v>0</v>
      </c>
      <c r="AI13096">
        <f t="shared" si="1843"/>
        <v>0</v>
      </c>
      <c r="AJ13096">
        <f t="shared" si="1844"/>
        <v>0</v>
      </c>
      <c r="AK13096">
        <f t="shared" si="1845"/>
        <v>1</v>
      </c>
    </row>
    <row r="13097" spans="1:37" x14ac:dyDescent="0.35">
      <c r="A13097">
        <v>1</v>
      </c>
      <c r="B13097">
        <v>1</v>
      </c>
      <c r="C13097">
        <v>0</v>
      </c>
      <c r="D13097">
        <v>2</v>
      </c>
      <c r="E13097">
        <v>0</v>
      </c>
      <c r="F13097">
        <v>0</v>
      </c>
      <c r="G13097">
        <v>0</v>
      </c>
      <c r="H13097">
        <v>0</v>
      </c>
      <c r="I13097">
        <v>0</v>
      </c>
      <c r="J13097">
        <v>0</v>
      </c>
      <c r="K13097">
        <v>0</v>
      </c>
      <c r="L13097">
        <v>14</v>
      </c>
      <c r="M13097">
        <v>0</v>
      </c>
      <c r="N13097">
        <v>0</v>
      </c>
      <c r="O13097">
        <v>0</v>
      </c>
      <c r="P13097">
        <v>0</v>
      </c>
      <c r="Q13097">
        <v>0</v>
      </c>
      <c r="R13097">
        <v>0</v>
      </c>
      <c r="S13097">
        <v>0</v>
      </c>
      <c r="T13097">
        <v>0</v>
      </c>
      <c r="U13097">
        <v>1</v>
      </c>
      <c r="V13097">
        <v>0</v>
      </c>
      <c r="W13097">
        <v>0</v>
      </c>
      <c r="X13097">
        <v>0</v>
      </c>
      <c r="Y13097">
        <v>0</v>
      </c>
      <c r="Z13097">
        <v>100</v>
      </c>
      <c r="AA13097">
        <v>0</v>
      </c>
      <c r="AB13097">
        <v>0</v>
      </c>
      <c r="AC13097">
        <f t="shared" si="1837"/>
        <v>-1.5873642981678051</v>
      </c>
      <c r="AD13097">
        <f t="shared" si="1838"/>
        <v>0.20446380779329504</v>
      </c>
      <c r="AE13097">
        <f t="shared" si="1839"/>
        <v>0.16975504491736812</v>
      </c>
      <c r="AF13097">
        <f t="shared" si="1840"/>
        <v>8.0793754677401644E-2</v>
      </c>
      <c r="AG13097">
        <f t="shared" si="1841"/>
        <v>0</v>
      </c>
      <c r="AH13097">
        <f t="shared" si="1842"/>
        <v>0</v>
      </c>
      <c r="AI13097">
        <f t="shared" si="1843"/>
        <v>0</v>
      </c>
      <c r="AJ13097">
        <f t="shared" si="1844"/>
        <v>0</v>
      </c>
      <c r="AK13097">
        <f t="shared" si="1845"/>
        <v>1</v>
      </c>
    </row>
    <row r="13098" spans="1:37" x14ac:dyDescent="0.35">
      <c r="A13098">
        <v>1</v>
      </c>
      <c r="B13098">
        <v>2</v>
      </c>
      <c r="C13098">
        <v>0</v>
      </c>
      <c r="D13098">
        <v>3</v>
      </c>
      <c r="E13098">
        <v>0</v>
      </c>
      <c r="F13098">
        <v>0</v>
      </c>
      <c r="G13098">
        <v>0</v>
      </c>
      <c r="H13098">
        <v>0</v>
      </c>
      <c r="I13098">
        <v>0</v>
      </c>
      <c r="J13098">
        <v>0</v>
      </c>
      <c r="K13098">
        <v>0</v>
      </c>
      <c r="L13098">
        <v>96</v>
      </c>
      <c r="M13098">
        <v>0</v>
      </c>
      <c r="N13098">
        <v>0</v>
      </c>
      <c r="O13098">
        <v>0</v>
      </c>
      <c r="P13098">
        <v>0</v>
      </c>
      <c r="Q13098">
        <v>0</v>
      </c>
      <c r="R13098">
        <v>0</v>
      </c>
      <c r="S13098">
        <v>0</v>
      </c>
      <c r="T13098">
        <v>0</v>
      </c>
      <c r="U13098">
        <v>0</v>
      </c>
      <c r="V13098">
        <v>0</v>
      </c>
      <c r="W13098">
        <v>1</v>
      </c>
      <c r="X13098">
        <v>0</v>
      </c>
      <c r="Y13098">
        <v>0</v>
      </c>
      <c r="Z13098">
        <v>70</v>
      </c>
      <c r="AA13098">
        <v>0</v>
      </c>
      <c r="AB13098">
        <v>0</v>
      </c>
      <c r="AC13098">
        <f t="shared" si="1837"/>
        <v>-2.0393049361389672</v>
      </c>
      <c r="AD13098">
        <f t="shared" si="1838"/>
        <v>0.13011912055286304</v>
      </c>
      <c r="AE13098">
        <f t="shared" si="1839"/>
        <v>0.1151375268203654</v>
      </c>
      <c r="AF13098">
        <f t="shared" si="1840"/>
        <v>5.3124222839354654E-2</v>
      </c>
      <c r="AG13098">
        <f t="shared" si="1841"/>
        <v>0</v>
      </c>
      <c r="AH13098">
        <f t="shared" si="1842"/>
        <v>0</v>
      </c>
      <c r="AI13098">
        <f t="shared" si="1843"/>
        <v>0</v>
      </c>
      <c r="AJ13098">
        <f t="shared" si="1844"/>
        <v>0</v>
      </c>
      <c r="AK13098">
        <f t="shared" si="1845"/>
        <v>1</v>
      </c>
    </row>
    <row r="13099" spans="1:37" x14ac:dyDescent="0.35">
      <c r="A13099">
        <v>1</v>
      </c>
      <c r="B13099">
        <v>2</v>
      </c>
      <c r="C13099">
        <v>0</v>
      </c>
      <c r="D13099">
        <v>2</v>
      </c>
      <c r="E13099">
        <v>0</v>
      </c>
      <c r="F13099">
        <v>0</v>
      </c>
      <c r="G13099">
        <v>0</v>
      </c>
      <c r="H13099">
        <v>1</v>
      </c>
      <c r="I13099">
        <v>0</v>
      </c>
      <c r="J13099">
        <v>0</v>
      </c>
      <c r="K13099">
        <v>0</v>
      </c>
      <c r="L13099">
        <v>9</v>
      </c>
      <c r="M13099">
        <v>1</v>
      </c>
      <c r="N13099">
        <v>0</v>
      </c>
      <c r="O13099">
        <v>0</v>
      </c>
      <c r="P13099">
        <v>0</v>
      </c>
      <c r="Q13099">
        <v>0</v>
      </c>
      <c r="R13099">
        <v>0</v>
      </c>
      <c r="S13099">
        <v>0</v>
      </c>
      <c r="T13099">
        <v>0</v>
      </c>
      <c r="U13099">
        <v>0</v>
      </c>
      <c r="V13099">
        <v>0</v>
      </c>
      <c r="W13099">
        <v>0</v>
      </c>
      <c r="X13099">
        <v>0</v>
      </c>
      <c r="Y13099">
        <v>0</v>
      </c>
      <c r="Z13099">
        <v>86.8</v>
      </c>
      <c r="AA13099">
        <v>0</v>
      </c>
      <c r="AB13099">
        <v>0</v>
      </c>
      <c r="AC13099">
        <f t="shared" si="1837"/>
        <v>-0.93943934984080335</v>
      </c>
      <c r="AD13099">
        <f t="shared" si="1838"/>
        <v>0.39084690232082692</v>
      </c>
      <c r="AE13099">
        <f t="shared" si="1839"/>
        <v>0.28101360521322871</v>
      </c>
      <c r="AF13099">
        <f t="shared" si="1840"/>
        <v>0.14327932759338191</v>
      </c>
      <c r="AG13099">
        <f t="shared" si="1841"/>
        <v>0</v>
      </c>
      <c r="AH13099">
        <f t="shared" si="1842"/>
        <v>0</v>
      </c>
      <c r="AI13099">
        <f t="shared" si="1843"/>
        <v>0</v>
      </c>
      <c r="AJ13099">
        <f t="shared" si="1844"/>
        <v>0</v>
      </c>
      <c r="AK13099">
        <f t="shared" si="1845"/>
        <v>1</v>
      </c>
    </row>
    <row r="13100" spans="1:37" x14ac:dyDescent="0.35">
      <c r="A13100">
        <v>1</v>
      </c>
      <c r="B13100">
        <v>2</v>
      </c>
      <c r="C13100">
        <v>1</v>
      </c>
      <c r="D13100">
        <v>4</v>
      </c>
      <c r="E13100">
        <v>0</v>
      </c>
      <c r="F13100">
        <v>0</v>
      </c>
      <c r="G13100">
        <v>0</v>
      </c>
      <c r="H13100">
        <v>1</v>
      </c>
      <c r="I13100">
        <v>0</v>
      </c>
      <c r="J13100">
        <v>0</v>
      </c>
      <c r="K13100">
        <v>0</v>
      </c>
      <c r="L13100">
        <v>50</v>
      </c>
      <c r="M13100">
        <v>0</v>
      </c>
      <c r="N13100">
        <v>0</v>
      </c>
      <c r="O13100">
        <v>0</v>
      </c>
      <c r="P13100">
        <v>1</v>
      </c>
      <c r="Q13100">
        <v>0</v>
      </c>
      <c r="R13100">
        <v>0</v>
      </c>
      <c r="S13100">
        <v>0</v>
      </c>
      <c r="T13100">
        <v>0</v>
      </c>
      <c r="U13100">
        <v>0</v>
      </c>
      <c r="V13100">
        <v>0</v>
      </c>
      <c r="W13100">
        <v>0</v>
      </c>
      <c r="X13100">
        <v>0</v>
      </c>
      <c r="Y13100">
        <v>0</v>
      </c>
      <c r="Z13100">
        <v>115.58</v>
      </c>
      <c r="AA13100">
        <v>2</v>
      </c>
      <c r="AB13100">
        <v>0</v>
      </c>
      <c r="AC13100">
        <f t="shared" si="1837"/>
        <v>-2.3840644425777273</v>
      </c>
      <c r="AD13100">
        <f t="shared" si="1838"/>
        <v>9.2175174421461309E-2</v>
      </c>
      <c r="AE13100">
        <f t="shared" si="1839"/>
        <v>8.4395961911776313E-2</v>
      </c>
      <c r="AF13100">
        <f t="shared" si="1840"/>
        <v>3.8292300624443422E-2</v>
      </c>
      <c r="AG13100">
        <f t="shared" si="1841"/>
        <v>0</v>
      </c>
      <c r="AH13100">
        <f t="shared" si="1842"/>
        <v>0</v>
      </c>
      <c r="AI13100">
        <f t="shared" si="1843"/>
        <v>0</v>
      </c>
      <c r="AJ13100">
        <f t="shared" si="1844"/>
        <v>0</v>
      </c>
      <c r="AK13100">
        <f t="shared" si="1845"/>
        <v>1</v>
      </c>
    </row>
    <row r="13101" spans="1:37" x14ac:dyDescent="0.35">
      <c r="A13101">
        <v>1</v>
      </c>
      <c r="B13101">
        <v>2</v>
      </c>
      <c r="C13101">
        <v>2</v>
      </c>
      <c r="D13101">
        <v>5</v>
      </c>
      <c r="E13101">
        <v>0</v>
      </c>
      <c r="F13101">
        <v>1</v>
      </c>
      <c r="G13101">
        <v>0</v>
      </c>
      <c r="H13101">
        <v>0</v>
      </c>
      <c r="I13101">
        <v>0</v>
      </c>
      <c r="J13101">
        <v>0</v>
      </c>
      <c r="K13101">
        <v>0</v>
      </c>
      <c r="L13101">
        <v>188</v>
      </c>
      <c r="M13101">
        <v>0</v>
      </c>
      <c r="N13101">
        <v>0</v>
      </c>
      <c r="O13101">
        <v>0</v>
      </c>
      <c r="P13101">
        <v>0</v>
      </c>
      <c r="Q13101">
        <v>0</v>
      </c>
      <c r="R13101">
        <v>0</v>
      </c>
      <c r="S13101">
        <v>1</v>
      </c>
      <c r="T13101">
        <v>0</v>
      </c>
      <c r="U13101">
        <v>0</v>
      </c>
      <c r="V13101">
        <v>0</v>
      </c>
      <c r="W13101">
        <v>0</v>
      </c>
      <c r="X13101">
        <v>0</v>
      </c>
      <c r="Y13101">
        <v>0</v>
      </c>
      <c r="Z13101">
        <v>84.82</v>
      </c>
      <c r="AA13101">
        <v>1</v>
      </c>
      <c r="AB13101">
        <v>0</v>
      </c>
      <c r="AC13101">
        <f t="shared" si="1837"/>
        <v>0.46911411710960715</v>
      </c>
      <c r="AD13101">
        <f t="shared" si="1838"/>
        <v>1.5985774133800259</v>
      </c>
      <c r="AE13101">
        <f t="shared" si="1839"/>
        <v>0.61517405837093064</v>
      </c>
      <c r="AF13101">
        <f t="shared" si="1840"/>
        <v>0.4147356592781708</v>
      </c>
      <c r="AG13101">
        <f t="shared" si="1841"/>
        <v>1</v>
      </c>
      <c r="AH13101">
        <f t="shared" si="1842"/>
        <v>0</v>
      </c>
      <c r="AI13101">
        <f t="shared" si="1843"/>
        <v>1</v>
      </c>
      <c r="AJ13101">
        <f t="shared" si="1844"/>
        <v>0</v>
      </c>
      <c r="AK13101">
        <f t="shared" si="1845"/>
        <v>0</v>
      </c>
    </row>
    <row r="13102" spans="1:37" x14ac:dyDescent="0.35">
      <c r="A13102">
        <v>1</v>
      </c>
      <c r="B13102">
        <v>3</v>
      </c>
      <c r="C13102">
        <v>0</v>
      </c>
      <c r="D13102">
        <v>2</v>
      </c>
      <c r="E13102">
        <v>0</v>
      </c>
      <c r="F13102">
        <v>0</v>
      </c>
      <c r="G13102">
        <v>0</v>
      </c>
      <c r="H13102">
        <v>1</v>
      </c>
      <c r="I13102">
        <v>0</v>
      </c>
      <c r="J13102">
        <v>0</v>
      </c>
      <c r="K13102">
        <v>0</v>
      </c>
      <c r="L13102">
        <v>41</v>
      </c>
      <c r="M13102">
        <v>0</v>
      </c>
      <c r="N13102">
        <v>0</v>
      </c>
      <c r="O13102">
        <v>0</v>
      </c>
      <c r="P13102">
        <v>0</v>
      </c>
      <c r="Q13102">
        <v>1</v>
      </c>
      <c r="R13102">
        <v>0</v>
      </c>
      <c r="S13102">
        <v>0</v>
      </c>
      <c r="T13102">
        <v>0</v>
      </c>
      <c r="U13102">
        <v>0</v>
      </c>
      <c r="V13102">
        <v>0</v>
      </c>
      <c r="W13102">
        <v>0</v>
      </c>
      <c r="X13102">
        <v>0</v>
      </c>
      <c r="Y13102">
        <v>0</v>
      </c>
      <c r="Z13102">
        <v>150.30000000000001</v>
      </c>
      <c r="AA13102">
        <v>0</v>
      </c>
      <c r="AB13102">
        <v>1</v>
      </c>
      <c r="AC13102">
        <f t="shared" si="1837"/>
        <v>0.11213288447104119</v>
      </c>
      <c r="AD13102">
        <f t="shared" si="1838"/>
        <v>1.1186615035108303</v>
      </c>
      <c r="AE13102">
        <f t="shared" si="1839"/>
        <v>0.52800388436618984</v>
      </c>
      <c r="AF13102">
        <f t="shared" si="1840"/>
        <v>0.27736288248020913</v>
      </c>
      <c r="AG13102">
        <f t="shared" si="1841"/>
        <v>1</v>
      </c>
      <c r="AH13102">
        <f t="shared" si="1842"/>
        <v>1</v>
      </c>
      <c r="AI13102">
        <f t="shared" si="1843"/>
        <v>0</v>
      </c>
      <c r="AJ13102">
        <f t="shared" si="1844"/>
        <v>0</v>
      </c>
      <c r="AK13102">
        <f t="shared" si="1845"/>
        <v>0</v>
      </c>
    </row>
    <row r="13103" spans="1:37" x14ac:dyDescent="0.35">
      <c r="A13103">
        <v>1</v>
      </c>
      <c r="B13103">
        <v>2</v>
      </c>
      <c r="C13103">
        <v>0</v>
      </c>
      <c r="D13103">
        <v>2</v>
      </c>
      <c r="E13103">
        <v>0</v>
      </c>
      <c r="F13103">
        <v>0</v>
      </c>
      <c r="G13103">
        <v>0</v>
      </c>
      <c r="H13103">
        <v>0</v>
      </c>
      <c r="I13103">
        <v>0</v>
      </c>
      <c r="J13103">
        <v>0</v>
      </c>
      <c r="K13103">
        <v>0</v>
      </c>
      <c r="L13103">
        <v>102</v>
      </c>
      <c r="M13103">
        <v>0</v>
      </c>
      <c r="N13103">
        <v>0</v>
      </c>
      <c r="O13103">
        <v>0</v>
      </c>
      <c r="P13103">
        <v>0</v>
      </c>
      <c r="Q13103">
        <v>0</v>
      </c>
      <c r="R13103">
        <v>0</v>
      </c>
      <c r="S13103">
        <v>0</v>
      </c>
      <c r="T13103">
        <v>0</v>
      </c>
      <c r="U13103">
        <v>1</v>
      </c>
      <c r="V13103">
        <v>0</v>
      </c>
      <c r="W13103">
        <v>0</v>
      </c>
      <c r="X13103">
        <v>0</v>
      </c>
      <c r="Y13103">
        <v>0</v>
      </c>
      <c r="Z13103">
        <v>109</v>
      </c>
      <c r="AA13103">
        <v>0</v>
      </c>
      <c r="AB13103">
        <v>0</v>
      </c>
      <c r="AC13103">
        <f t="shared" si="1837"/>
        <v>-3.9297163394083956E-2</v>
      </c>
      <c r="AD13103">
        <f t="shared" si="1838"/>
        <v>0.96146495450138703</v>
      </c>
      <c r="AE13103">
        <f t="shared" si="1839"/>
        <v>0.49017697323365922</v>
      </c>
      <c r="AF13103">
        <f t="shared" si="1840"/>
        <v>0.29258055299441987</v>
      </c>
      <c r="AG13103">
        <f t="shared" si="1841"/>
        <v>0</v>
      </c>
      <c r="AH13103">
        <f t="shared" si="1842"/>
        <v>0</v>
      </c>
      <c r="AI13103">
        <f t="shared" si="1843"/>
        <v>0</v>
      </c>
      <c r="AJ13103">
        <f t="shared" si="1844"/>
        <v>0</v>
      </c>
      <c r="AK13103">
        <f t="shared" si="1845"/>
        <v>1</v>
      </c>
    </row>
    <row r="13104" spans="1:37" x14ac:dyDescent="0.35">
      <c r="A13104">
        <v>1</v>
      </c>
      <c r="B13104">
        <v>2</v>
      </c>
      <c r="C13104">
        <v>0</v>
      </c>
      <c r="D13104">
        <v>2</v>
      </c>
      <c r="E13104">
        <v>0</v>
      </c>
      <c r="F13104">
        <v>0</v>
      </c>
      <c r="G13104">
        <v>0</v>
      </c>
      <c r="H13104">
        <v>0</v>
      </c>
      <c r="I13104">
        <v>0</v>
      </c>
      <c r="J13104">
        <v>0</v>
      </c>
      <c r="K13104">
        <v>0</v>
      </c>
      <c r="L13104">
        <v>3</v>
      </c>
      <c r="M13104">
        <v>0</v>
      </c>
      <c r="N13104">
        <v>0</v>
      </c>
      <c r="O13104">
        <v>0</v>
      </c>
      <c r="P13104">
        <v>0</v>
      </c>
      <c r="Q13104">
        <v>0</v>
      </c>
      <c r="R13104">
        <v>0</v>
      </c>
      <c r="S13104">
        <v>1</v>
      </c>
      <c r="T13104">
        <v>0</v>
      </c>
      <c r="U13104">
        <v>0</v>
      </c>
      <c r="V13104">
        <v>0</v>
      </c>
      <c r="W13104">
        <v>0</v>
      </c>
      <c r="X13104">
        <v>0</v>
      </c>
      <c r="Y13104">
        <v>0</v>
      </c>
      <c r="Z13104">
        <v>106</v>
      </c>
      <c r="AA13104">
        <v>2</v>
      </c>
      <c r="AB13104">
        <v>0</v>
      </c>
      <c r="AC13104">
        <f t="shared" si="1837"/>
        <v>-3.567666074651306</v>
      </c>
      <c r="AD13104">
        <f t="shared" si="1838"/>
        <v>2.822164408600196E-2</v>
      </c>
      <c r="AE13104">
        <f t="shared" si="1839"/>
        <v>2.7447043396065161E-2</v>
      </c>
      <c r="AF13104">
        <f t="shared" si="1840"/>
        <v>1.2086741534693067E-2</v>
      </c>
      <c r="AG13104">
        <f t="shared" si="1841"/>
        <v>0</v>
      </c>
      <c r="AH13104">
        <f t="shared" si="1842"/>
        <v>0</v>
      </c>
      <c r="AI13104">
        <f t="shared" si="1843"/>
        <v>0</v>
      </c>
      <c r="AJ13104">
        <f t="shared" si="1844"/>
        <v>0</v>
      </c>
      <c r="AK13104">
        <f t="shared" si="1845"/>
        <v>1</v>
      </c>
    </row>
    <row r="13105" spans="1:37" x14ac:dyDescent="0.35">
      <c r="A13105">
        <v>1</v>
      </c>
      <c r="B13105">
        <v>2</v>
      </c>
      <c r="C13105">
        <v>0</v>
      </c>
      <c r="D13105">
        <v>6</v>
      </c>
      <c r="E13105">
        <v>0</v>
      </c>
      <c r="F13105">
        <v>0</v>
      </c>
      <c r="G13105">
        <v>0</v>
      </c>
      <c r="H13105">
        <v>1</v>
      </c>
      <c r="I13105">
        <v>0</v>
      </c>
      <c r="J13105">
        <v>0</v>
      </c>
      <c r="K13105">
        <v>0</v>
      </c>
      <c r="L13105">
        <v>23</v>
      </c>
      <c r="M13105">
        <v>0</v>
      </c>
      <c r="N13105">
        <v>0</v>
      </c>
      <c r="O13105">
        <v>1</v>
      </c>
      <c r="P13105">
        <v>0</v>
      </c>
      <c r="Q13105">
        <v>0</v>
      </c>
      <c r="R13105">
        <v>0</v>
      </c>
      <c r="S13105">
        <v>0</v>
      </c>
      <c r="T13105">
        <v>0</v>
      </c>
      <c r="U13105">
        <v>0</v>
      </c>
      <c r="V13105">
        <v>0</v>
      </c>
      <c r="W13105">
        <v>0</v>
      </c>
      <c r="X13105">
        <v>0</v>
      </c>
      <c r="Y13105">
        <v>0</v>
      </c>
      <c r="Z13105">
        <v>128</v>
      </c>
      <c r="AA13105">
        <v>0</v>
      </c>
      <c r="AB13105">
        <v>1</v>
      </c>
      <c r="AC13105">
        <f t="shared" si="1837"/>
        <v>0.11073762595024217</v>
      </c>
      <c r="AD13105">
        <f t="shared" si="1838"/>
        <v>1.1171017698850165</v>
      </c>
      <c r="AE13105">
        <f t="shared" si="1839"/>
        <v>0.52765615039171609</v>
      </c>
      <c r="AF13105">
        <f t="shared" si="1840"/>
        <v>0.27764899533240389</v>
      </c>
      <c r="AG13105">
        <f t="shared" si="1841"/>
        <v>1</v>
      </c>
      <c r="AH13105">
        <f t="shared" si="1842"/>
        <v>1</v>
      </c>
      <c r="AI13105">
        <f t="shared" si="1843"/>
        <v>0</v>
      </c>
      <c r="AJ13105">
        <f t="shared" si="1844"/>
        <v>0</v>
      </c>
      <c r="AK13105">
        <f t="shared" si="1845"/>
        <v>0</v>
      </c>
    </row>
    <row r="13106" spans="1:37" x14ac:dyDescent="0.35">
      <c r="A13106">
        <v>1</v>
      </c>
      <c r="B13106">
        <v>1</v>
      </c>
      <c r="C13106">
        <v>0</v>
      </c>
      <c r="D13106">
        <v>6</v>
      </c>
      <c r="E13106">
        <v>0</v>
      </c>
      <c r="F13106">
        <v>0</v>
      </c>
      <c r="G13106">
        <v>0</v>
      </c>
      <c r="H13106">
        <v>0</v>
      </c>
      <c r="I13106">
        <v>0</v>
      </c>
      <c r="J13106">
        <v>0</v>
      </c>
      <c r="K13106">
        <v>0</v>
      </c>
      <c r="L13106">
        <v>80</v>
      </c>
      <c r="M13106">
        <v>0</v>
      </c>
      <c r="N13106">
        <v>0</v>
      </c>
      <c r="O13106">
        <v>0</v>
      </c>
      <c r="P13106">
        <v>0</v>
      </c>
      <c r="Q13106">
        <v>0</v>
      </c>
      <c r="R13106">
        <v>0</v>
      </c>
      <c r="S13106">
        <v>0</v>
      </c>
      <c r="T13106">
        <v>1</v>
      </c>
      <c r="U13106">
        <v>0</v>
      </c>
      <c r="V13106">
        <v>0</v>
      </c>
      <c r="W13106">
        <v>0</v>
      </c>
      <c r="X13106">
        <v>0</v>
      </c>
      <c r="Y13106">
        <v>0</v>
      </c>
      <c r="Z13106">
        <v>85</v>
      </c>
      <c r="AA13106">
        <v>0</v>
      </c>
      <c r="AB13106">
        <v>0</v>
      </c>
      <c r="AC13106">
        <f t="shared" si="1837"/>
        <v>-0.96535428257088429</v>
      </c>
      <c r="AD13106">
        <f t="shared" si="1838"/>
        <v>0.38084824793881683</v>
      </c>
      <c r="AE13106">
        <f t="shared" si="1839"/>
        <v>0.27580746002126338</v>
      </c>
      <c r="AF13106">
        <f t="shared" si="1840"/>
        <v>0.14014595323173376</v>
      </c>
      <c r="AG13106">
        <f t="shared" si="1841"/>
        <v>0</v>
      </c>
      <c r="AH13106">
        <f t="shared" si="1842"/>
        <v>0</v>
      </c>
      <c r="AI13106">
        <f t="shared" si="1843"/>
        <v>0</v>
      </c>
      <c r="AJ13106">
        <f t="shared" si="1844"/>
        <v>0</v>
      </c>
      <c r="AK13106">
        <f t="shared" si="1845"/>
        <v>1</v>
      </c>
    </row>
    <row r="13107" spans="1:37" x14ac:dyDescent="0.35">
      <c r="A13107">
        <v>1</v>
      </c>
      <c r="B13107">
        <v>2</v>
      </c>
      <c r="C13107">
        <v>0</v>
      </c>
      <c r="D13107">
        <v>2</v>
      </c>
      <c r="E13107">
        <v>0</v>
      </c>
      <c r="F13107">
        <v>0</v>
      </c>
      <c r="G13107">
        <v>0</v>
      </c>
      <c r="H13107">
        <v>0</v>
      </c>
      <c r="I13107">
        <v>0</v>
      </c>
      <c r="J13107">
        <v>0</v>
      </c>
      <c r="K13107">
        <v>0</v>
      </c>
      <c r="L13107">
        <v>75</v>
      </c>
      <c r="M13107">
        <v>0</v>
      </c>
      <c r="N13107">
        <v>0</v>
      </c>
      <c r="O13107">
        <v>0</v>
      </c>
      <c r="P13107">
        <v>0</v>
      </c>
      <c r="Q13107">
        <v>0</v>
      </c>
      <c r="R13107">
        <v>0</v>
      </c>
      <c r="S13107">
        <v>0</v>
      </c>
      <c r="T13107">
        <v>0</v>
      </c>
      <c r="U13107">
        <v>1</v>
      </c>
      <c r="V13107">
        <v>0</v>
      </c>
      <c r="W13107">
        <v>0</v>
      </c>
      <c r="X13107">
        <v>0</v>
      </c>
      <c r="Y13107">
        <v>0</v>
      </c>
      <c r="Z13107">
        <v>105</v>
      </c>
      <c r="AA13107">
        <v>0</v>
      </c>
      <c r="AB13107">
        <v>1</v>
      </c>
      <c r="AC13107">
        <f t="shared" si="1837"/>
        <v>-0.49258370474632684</v>
      </c>
      <c r="AD13107">
        <f t="shared" si="1838"/>
        <v>0.61104559150512072</v>
      </c>
      <c r="AE13107">
        <f t="shared" si="1839"/>
        <v>0.37928510200276261</v>
      </c>
      <c r="AF13107">
        <f t="shared" si="1840"/>
        <v>0.4210342156812335</v>
      </c>
      <c r="AG13107">
        <f t="shared" si="1841"/>
        <v>0</v>
      </c>
      <c r="AH13107">
        <f t="shared" si="1842"/>
        <v>0</v>
      </c>
      <c r="AI13107">
        <f t="shared" si="1843"/>
        <v>0</v>
      </c>
      <c r="AJ13107">
        <f t="shared" si="1844"/>
        <v>1</v>
      </c>
      <c r="AK13107">
        <f t="shared" si="1845"/>
        <v>0</v>
      </c>
    </row>
    <row r="13108" spans="1:37" x14ac:dyDescent="0.35">
      <c r="A13108">
        <v>1</v>
      </c>
      <c r="B13108">
        <v>2</v>
      </c>
      <c r="C13108">
        <v>0</v>
      </c>
      <c r="D13108">
        <v>2</v>
      </c>
      <c r="E13108">
        <v>0</v>
      </c>
      <c r="F13108">
        <v>0</v>
      </c>
      <c r="G13108">
        <v>0</v>
      </c>
      <c r="H13108">
        <v>0</v>
      </c>
      <c r="I13108">
        <v>0</v>
      </c>
      <c r="J13108">
        <v>0</v>
      </c>
      <c r="K13108">
        <v>0</v>
      </c>
      <c r="L13108">
        <v>146</v>
      </c>
      <c r="M13108">
        <v>0</v>
      </c>
      <c r="N13108">
        <v>0</v>
      </c>
      <c r="O13108">
        <v>1</v>
      </c>
      <c r="P13108">
        <v>0</v>
      </c>
      <c r="Q13108">
        <v>0</v>
      </c>
      <c r="R13108">
        <v>0</v>
      </c>
      <c r="S13108">
        <v>0</v>
      </c>
      <c r="T13108">
        <v>0</v>
      </c>
      <c r="U13108">
        <v>0</v>
      </c>
      <c r="V13108">
        <v>0</v>
      </c>
      <c r="W13108">
        <v>0</v>
      </c>
      <c r="X13108">
        <v>0</v>
      </c>
      <c r="Y13108">
        <v>0</v>
      </c>
      <c r="Z13108">
        <v>95</v>
      </c>
      <c r="AA13108">
        <v>0</v>
      </c>
      <c r="AB13108">
        <v>1</v>
      </c>
      <c r="AC13108">
        <f t="shared" si="1837"/>
        <v>0.69166616863387675</v>
      </c>
      <c r="AD13108">
        <f t="shared" si="1838"/>
        <v>1.9970401684617736</v>
      </c>
      <c r="AE13108">
        <f t="shared" si="1839"/>
        <v>0.66633747170854618</v>
      </c>
      <c r="AF13108">
        <f t="shared" si="1840"/>
        <v>0.17630576335101342</v>
      </c>
      <c r="AG13108">
        <f t="shared" si="1841"/>
        <v>1</v>
      </c>
      <c r="AH13108">
        <f t="shared" si="1842"/>
        <v>1</v>
      </c>
      <c r="AI13108">
        <f t="shared" si="1843"/>
        <v>0</v>
      </c>
      <c r="AJ13108">
        <f t="shared" si="1844"/>
        <v>0</v>
      </c>
      <c r="AK13108">
        <f t="shared" si="1845"/>
        <v>0</v>
      </c>
    </row>
    <row r="13109" spans="1:37" x14ac:dyDescent="0.35">
      <c r="A13109">
        <v>1</v>
      </c>
      <c r="B13109">
        <v>2</v>
      </c>
      <c r="C13109">
        <v>0</v>
      </c>
      <c r="D13109">
        <v>5</v>
      </c>
      <c r="E13109">
        <v>0</v>
      </c>
      <c r="F13109">
        <v>0</v>
      </c>
      <c r="G13109">
        <v>0</v>
      </c>
      <c r="H13109">
        <v>0</v>
      </c>
      <c r="I13109">
        <v>0</v>
      </c>
      <c r="J13109">
        <v>0</v>
      </c>
      <c r="K13109">
        <v>0</v>
      </c>
      <c r="L13109">
        <v>171</v>
      </c>
      <c r="M13109">
        <v>0</v>
      </c>
      <c r="N13109">
        <v>0</v>
      </c>
      <c r="O13109">
        <v>0</v>
      </c>
      <c r="P13109">
        <v>0</v>
      </c>
      <c r="Q13109">
        <v>0</v>
      </c>
      <c r="R13109">
        <v>1</v>
      </c>
      <c r="S13109">
        <v>0</v>
      </c>
      <c r="T13109">
        <v>0</v>
      </c>
      <c r="U13109">
        <v>0</v>
      </c>
      <c r="V13109">
        <v>0</v>
      </c>
      <c r="W13109">
        <v>0</v>
      </c>
      <c r="X13109">
        <v>0</v>
      </c>
      <c r="Y13109">
        <v>0</v>
      </c>
      <c r="Z13109">
        <v>80.75</v>
      </c>
      <c r="AA13109">
        <v>0</v>
      </c>
      <c r="AB13109">
        <v>1</v>
      </c>
      <c r="AC13109">
        <f t="shared" si="1837"/>
        <v>0.76542429576222593</v>
      </c>
      <c r="AD13109">
        <f t="shared" si="1838"/>
        <v>2.149906377327186</v>
      </c>
      <c r="AE13109">
        <f t="shared" si="1839"/>
        <v>0.68253024686767438</v>
      </c>
      <c r="AF13109">
        <f t="shared" si="1840"/>
        <v>0.16587809775730983</v>
      </c>
      <c r="AG13109">
        <f t="shared" si="1841"/>
        <v>1</v>
      </c>
      <c r="AH13109">
        <f t="shared" si="1842"/>
        <v>1</v>
      </c>
      <c r="AI13109">
        <f t="shared" si="1843"/>
        <v>0</v>
      </c>
      <c r="AJ13109">
        <f t="shared" si="1844"/>
        <v>0</v>
      </c>
      <c r="AK13109">
        <f t="shared" si="1845"/>
        <v>0</v>
      </c>
    </row>
    <row r="13110" spans="1:37" x14ac:dyDescent="0.35">
      <c r="A13110">
        <v>1</v>
      </c>
      <c r="B13110">
        <v>1</v>
      </c>
      <c r="C13110">
        <v>0</v>
      </c>
      <c r="D13110">
        <v>2</v>
      </c>
      <c r="E13110">
        <v>0</v>
      </c>
      <c r="F13110">
        <v>0</v>
      </c>
      <c r="G13110">
        <v>0</v>
      </c>
      <c r="H13110">
        <v>0</v>
      </c>
      <c r="I13110">
        <v>0</v>
      </c>
      <c r="J13110">
        <v>0</v>
      </c>
      <c r="K13110">
        <v>0</v>
      </c>
      <c r="L13110">
        <v>1</v>
      </c>
      <c r="M13110">
        <v>0</v>
      </c>
      <c r="N13110">
        <v>0</v>
      </c>
      <c r="O13110">
        <v>0</v>
      </c>
      <c r="P13110">
        <v>0</v>
      </c>
      <c r="Q13110">
        <v>0</v>
      </c>
      <c r="R13110">
        <v>0</v>
      </c>
      <c r="S13110">
        <v>0</v>
      </c>
      <c r="T13110">
        <v>1</v>
      </c>
      <c r="U13110">
        <v>0</v>
      </c>
      <c r="V13110">
        <v>0</v>
      </c>
      <c r="W13110">
        <v>0</v>
      </c>
      <c r="X13110">
        <v>0</v>
      </c>
      <c r="Y13110">
        <v>0</v>
      </c>
      <c r="Z13110">
        <v>111.65</v>
      </c>
      <c r="AA13110">
        <v>0</v>
      </c>
      <c r="AB13110">
        <v>0</v>
      </c>
      <c r="AC13110">
        <f t="shared" si="1837"/>
        <v>-1.8276201775036309</v>
      </c>
      <c r="AD13110">
        <f t="shared" si="1838"/>
        <v>0.1607957782085917</v>
      </c>
      <c r="AE13110">
        <f t="shared" si="1839"/>
        <v>0.1385220218984094</v>
      </c>
      <c r="AF13110">
        <f t="shared" si="1840"/>
        <v>6.4755819912065235E-2</v>
      </c>
      <c r="AG13110">
        <f t="shared" si="1841"/>
        <v>0</v>
      </c>
      <c r="AH13110">
        <f t="shared" si="1842"/>
        <v>0</v>
      </c>
      <c r="AI13110">
        <f t="shared" si="1843"/>
        <v>0</v>
      </c>
      <c r="AJ13110">
        <f t="shared" si="1844"/>
        <v>0</v>
      </c>
      <c r="AK13110">
        <f t="shared" si="1845"/>
        <v>1</v>
      </c>
    </row>
    <row r="13111" spans="1:37" x14ac:dyDescent="0.35">
      <c r="A13111">
        <v>1</v>
      </c>
      <c r="B13111">
        <v>2</v>
      </c>
      <c r="C13111">
        <v>0</v>
      </c>
      <c r="D13111">
        <v>2</v>
      </c>
      <c r="E13111">
        <v>0</v>
      </c>
      <c r="F13111">
        <v>0</v>
      </c>
      <c r="G13111">
        <v>0</v>
      </c>
      <c r="H13111">
        <v>0</v>
      </c>
      <c r="I13111">
        <v>0</v>
      </c>
      <c r="J13111">
        <v>0</v>
      </c>
      <c r="K13111">
        <v>0</v>
      </c>
      <c r="L13111">
        <v>35</v>
      </c>
      <c r="M13111">
        <v>0</v>
      </c>
      <c r="N13111">
        <v>0</v>
      </c>
      <c r="O13111">
        <v>0</v>
      </c>
      <c r="P13111">
        <v>0</v>
      </c>
      <c r="Q13111">
        <v>0</v>
      </c>
      <c r="R13111">
        <v>0</v>
      </c>
      <c r="S13111">
        <v>0</v>
      </c>
      <c r="T13111">
        <v>0</v>
      </c>
      <c r="U13111">
        <v>0</v>
      </c>
      <c r="V13111">
        <v>0</v>
      </c>
      <c r="W13111">
        <v>1</v>
      </c>
      <c r="X13111">
        <v>0</v>
      </c>
      <c r="Y13111">
        <v>0</v>
      </c>
      <c r="Z13111">
        <v>120</v>
      </c>
      <c r="AA13111">
        <v>1</v>
      </c>
      <c r="AB13111">
        <v>0</v>
      </c>
      <c r="AC13111">
        <f t="shared" si="1837"/>
        <v>-2.9507048542924612</v>
      </c>
      <c r="AD13111">
        <f t="shared" si="1838"/>
        <v>5.2302827080669453E-2</v>
      </c>
      <c r="AE13111">
        <f t="shared" si="1839"/>
        <v>4.9703208748160026E-2</v>
      </c>
      <c r="AF13111">
        <f t="shared" si="1840"/>
        <v>2.2140737160613114E-2</v>
      </c>
      <c r="AG13111">
        <f t="shared" si="1841"/>
        <v>0</v>
      </c>
      <c r="AH13111">
        <f t="shared" si="1842"/>
        <v>0</v>
      </c>
      <c r="AI13111">
        <f t="shared" si="1843"/>
        <v>0</v>
      </c>
      <c r="AJ13111">
        <f t="shared" si="1844"/>
        <v>0</v>
      </c>
      <c r="AK13111">
        <f t="shared" si="1845"/>
        <v>1</v>
      </c>
    </row>
    <row r="13112" spans="1:37" x14ac:dyDescent="0.35">
      <c r="A13112">
        <v>1</v>
      </c>
      <c r="B13112">
        <v>1</v>
      </c>
      <c r="C13112">
        <v>0</v>
      </c>
      <c r="D13112">
        <v>1</v>
      </c>
      <c r="E13112">
        <v>0</v>
      </c>
      <c r="F13112">
        <v>0</v>
      </c>
      <c r="G13112">
        <v>0</v>
      </c>
      <c r="H13112">
        <v>0</v>
      </c>
      <c r="I13112">
        <v>0</v>
      </c>
      <c r="J13112">
        <v>0</v>
      </c>
      <c r="K13112">
        <v>0</v>
      </c>
      <c r="L13112">
        <v>22</v>
      </c>
      <c r="M13112">
        <v>0</v>
      </c>
      <c r="N13112">
        <v>1</v>
      </c>
      <c r="O13112">
        <v>0</v>
      </c>
      <c r="P13112">
        <v>0</v>
      </c>
      <c r="Q13112">
        <v>0</v>
      </c>
      <c r="R13112">
        <v>0</v>
      </c>
      <c r="S13112">
        <v>0</v>
      </c>
      <c r="T13112">
        <v>0</v>
      </c>
      <c r="U13112">
        <v>0</v>
      </c>
      <c r="V13112">
        <v>0</v>
      </c>
      <c r="W13112">
        <v>0</v>
      </c>
      <c r="X13112">
        <v>0</v>
      </c>
      <c r="Y13112">
        <v>0</v>
      </c>
      <c r="Z13112">
        <v>135</v>
      </c>
      <c r="AA13112">
        <v>0</v>
      </c>
      <c r="AB13112">
        <v>1</v>
      </c>
      <c r="AC13112">
        <f t="shared" si="1837"/>
        <v>-0.14003920889887711</v>
      </c>
      <c r="AD13112">
        <f t="shared" si="1838"/>
        <v>0.86932414948790593</v>
      </c>
      <c r="AE13112">
        <f t="shared" si="1839"/>
        <v>0.46504730050486642</v>
      </c>
      <c r="AF13112">
        <f t="shared" si="1840"/>
        <v>0.33250287226375325</v>
      </c>
      <c r="AG13112">
        <f t="shared" si="1841"/>
        <v>0</v>
      </c>
      <c r="AH13112">
        <f t="shared" si="1842"/>
        <v>0</v>
      </c>
      <c r="AI13112">
        <f t="shared" si="1843"/>
        <v>0</v>
      </c>
      <c r="AJ13112">
        <f t="shared" si="1844"/>
        <v>1</v>
      </c>
      <c r="AK13112">
        <f t="shared" si="1845"/>
        <v>0</v>
      </c>
    </row>
    <row r="13113" spans="1:37" x14ac:dyDescent="0.35">
      <c r="A13113">
        <v>1</v>
      </c>
      <c r="B13113">
        <v>2</v>
      </c>
      <c r="C13113">
        <v>0</v>
      </c>
      <c r="D13113">
        <v>1</v>
      </c>
      <c r="E13113">
        <v>0</v>
      </c>
      <c r="F13113">
        <v>0</v>
      </c>
      <c r="G13113">
        <v>0</v>
      </c>
      <c r="H13113">
        <v>0</v>
      </c>
      <c r="I13113">
        <v>0</v>
      </c>
      <c r="J13113">
        <v>0</v>
      </c>
      <c r="K13113">
        <v>0</v>
      </c>
      <c r="L13113">
        <v>0</v>
      </c>
      <c r="M13113">
        <v>0</v>
      </c>
      <c r="N13113">
        <v>0</v>
      </c>
      <c r="O13113">
        <v>0</v>
      </c>
      <c r="P13113">
        <v>0</v>
      </c>
      <c r="Q13113">
        <v>0</v>
      </c>
      <c r="R13113">
        <v>0</v>
      </c>
      <c r="S13113">
        <v>0</v>
      </c>
      <c r="T13113">
        <v>1</v>
      </c>
      <c r="U13113">
        <v>0</v>
      </c>
      <c r="V13113">
        <v>0</v>
      </c>
      <c r="W13113">
        <v>0</v>
      </c>
      <c r="X13113">
        <v>0</v>
      </c>
      <c r="Y13113">
        <v>0</v>
      </c>
      <c r="Z13113">
        <v>170</v>
      </c>
      <c r="AA13113">
        <v>0</v>
      </c>
      <c r="AB13113">
        <v>0</v>
      </c>
      <c r="AC13113">
        <f t="shared" si="1837"/>
        <v>-0.46827321988599779</v>
      </c>
      <c r="AD13113">
        <f t="shared" si="1838"/>
        <v>0.62608244211372077</v>
      </c>
      <c r="AE13113">
        <f t="shared" si="1839"/>
        <v>0.38502503064966703</v>
      </c>
      <c r="AF13113">
        <f t="shared" si="1840"/>
        <v>0.21114256047540333</v>
      </c>
      <c r="AG13113">
        <f t="shared" si="1841"/>
        <v>0</v>
      </c>
      <c r="AH13113">
        <f t="shared" si="1842"/>
        <v>0</v>
      </c>
      <c r="AI13113">
        <f t="shared" si="1843"/>
        <v>0</v>
      </c>
      <c r="AJ13113">
        <f t="shared" si="1844"/>
        <v>0</v>
      </c>
      <c r="AK13113">
        <f t="shared" si="1845"/>
        <v>1</v>
      </c>
    </row>
    <row r="13114" spans="1:37" x14ac:dyDescent="0.35">
      <c r="A13114">
        <v>1</v>
      </c>
      <c r="B13114">
        <v>2</v>
      </c>
      <c r="C13114">
        <v>0</v>
      </c>
      <c r="D13114">
        <v>4</v>
      </c>
      <c r="E13114">
        <v>0</v>
      </c>
      <c r="F13114">
        <v>0</v>
      </c>
      <c r="G13114">
        <v>0</v>
      </c>
      <c r="H13114">
        <v>0</v>
      </c>
      <c r="I13114">
        <v>0</v>
      </c>
      <c r="J13114">
        <v>0</v>
      </c>
      <c r="K13114">
        <v>0</v>
      </c>
      <c r="L13114">
        <v>211</v>
      </c>
      <c r="M13114">
        <v>0</v>
      </c>
      <c r="N13114">
        <v>0</v>
      </c>
      <c r="O13114">
        <v>0</v>
      </c>
      <c r="P13114">
        <v>0</v>
      </c>
      <c r="Q13114">
        <v>0</v>
      </c>
      <c r="R13114">
        <v>0</v>
      </c>
      <c r="S13114">
        <v>0</v>
      </c>
      <c r="T13114">
        <v>0</v>
      </c>
      <c r="U13114">
        <v>0</v>
      </c>
      <c r="V13114">
        <v>0</v>
      </c>
      <c r="W13114">
        <v>1</v>
      </c>
      <c r="X13114">
        <v>0</v>
      </c>
      <c r="Y13114">
        <v>0</v>
      </c>
      <c r="Z13114">
        <v>63.75</v>
      </c>
      <c r="AA13114">
        <v>0</v>
      </c>
      <c r="AB13114">
        <v>1</v>
      </c>
      <c r="AC13114">
        <f t="shared" si="1837"/>
        <v>-0.53238186237879326</v>
      </c>
      <c r="AD13114">
        <f t="shared" si="1838"/>
        <v>0.5872046619772503</v>
      </c>
      <c r="AE13114">
        <f t="shared" si="1839"/>
        <v>0.36996152798955606</v>
      </c>
      <c r="AF13114">
        <f t="shared" si="1840"/>
        <v>0.43184343552908289</v>
      </c>
      <c r="AG13114">
        <f t="shared" si="1841"/>
        <v>0</v>
      </c>
      <c r="AH13114">
        <f t="shared" si="1842"/>
        <v>0</v>
      </c>
      <c r="AI13114">
        <f t="shared" si="1843"/>
        <v>0</v>
      </c>
      <c r="AJ13114">
        <f t="shared" si="1844"/>
        <v>1</v>
      </c>
      <c r="AK13114">
        <f t="shared" si="1845"/>
        <v>0</v>
      </c>
    </row>
    <row r="13115" spans="1:37" x14ac:dyDescent="0.35">
      <c r="A13115">
        <v>1</v>
      </c>
      <c r="B13115">
        <v>2</v>
      </c>
      <c r="C13115">
        <v>0</v>
      </c>
      <c r="D13115">
        <v>3</v>
      </c>
      <c r="E13115">
        <v>0</v>
      </c>
      <c r="F13115">
        <v>0</v>
      </c>
      <c r="G13115">
        <v>0</v>
      </c>
      <c r="H13115">
        <v>0</v>
      </c>
      <c r="I13115">
        <v>0</v>
      </c>
      <c r="J13115">
        <v>0</v>
      </c>
      <c r="K13115">
        <v>0</v>
      </c>
      <c r="L13115">
        <v>27</v>
      </c>
      <c r="M13115">
        <v>0</v>
      </c>
      <c r="N13115">
        <v>0</v>
      </c>
      <c r="O13115">
        <v>0</v>
      </c>
      <c r="P13115">
        <v>1</v>
      </c>
      <c r="Q13115">
        <v>0</v>
      </c>
      <c r="R13115">
        <v>0</v>
      </c>
      <c r="S13115">
        <v>0</v>
      </c>
      <c r="T13115">
        <v>0</v>
      </c>
      <c r="U13115">
        <v>0</v>
      </c>
      <c r="V13115">
        <v>0</v>
      </c>
      <c r="W13115">
        <v>0</v>
      </c>
      <c r="X13115">
        <v>0</v>
      </c>
      <c r="Y13115">
        <v>0</v>
      </c>
      <c r="Z13115">
        <v>141</v>
      </c>
      <c r="AA13115">
        <v>0</v>
      </c>
      <c r="AB13115">
        <v>1</v>
      </c>
      <c r="AC13115">
        <f t="shared" si="1837"/>
        <v>-0.20058633939739101</v>
      </c>
      <c r="AD13115">
        <f t="shared" si="1838"/>
        <v>0.81825083969140888</v>
      </c>
      <c r="AE13115">
        <f t="shared" si="1839"/>
        <v>0.45002087821407599</v>
      </c>
      <c r="AF13115">
        <f t="shared" si="1840"/>
        <v>0.3467673371517041</v>
      </c>
      <c r="AG13115">
        <f t="shared" si="1841"/>
        <v>0</v>
      </c>
      <c r="AH13115">
        <f t="shared" si="1842"/>
        <v>0</v>
      </c>
      <c r="AI13115">
        <f t="shared" si="1843"/>
        <v>0</v>
      </c>
      <c r="AJ13115">
        <f t="shared" si="1844"/>
        <v>1</v>
      </c>
      <c r="AK13115">
        <f t="shared" si="1845"/>
        <v>0</v>
      </c>
    </row>
    <row r="13116" spans="1:37" x14ac:dyDescent="0.35">
      <c r="A13116">
        <v>1</v>
      </c>
      <c r="B13116">
        <v>1</v>
      </c>
      <c r="C13116">
        <v>0</v>
      </c>
      <c r="D13116">
        <v>4</v>
      </c>
      <c r="E13116">
        <v>0</v>
      </c>
      <c r="F13116">
        <v>0</v>
      </c>
      <c r="G13116">
        <v>0</v>
      </c>
      <c r="H13116">
        <v>0</v>
      </c>
      <c r="I13116">
        <v>0</v>
      </c>
      <c r="J13116">
        <v>0</v>
      </c>
      <c r="K13116">
        <v>0</v>
      </c>
      <c r="L13116">
        <v>2</v>
      </c>
      <c r="M13116">
        <v>1</v>
      </c>
      <c r="N13116">
        <v>0</v>
      </c>
      <c r="O13116">
        <v>0</v>
      </c>
      <c r="P13116">
        <v>0</v>
      </c>
      <c r="Q13116">
        <v>0</v>
      </c>
      <c r="R13116">
        <v>0</v>
      </c>
      <c r="S13116">
        <v>0</v>
      </c>
      <c r="T13116">
        <v>0</v>
      </c>
      <c r="U13116">
        <v>0</v>
      </c>
      <c r="V13116">
        <v>0</v>
      </c>
      <c r="W13116">
        <v>0</v>
      </c>
      <c r="X13116">
        <v>0</v>
      </c>
      <c r="Y13116">
        <v>0</v>
      </c>
      <c r="Z13116">
        <v>84.5</v>
      </c>
      <c r="AA13116">
        <v>1</v>
      </c>
      <c r="AB13116">
        <v>0</v>
      </c>
      <c r="AC13116">
        <f t="shared" si="1837"/>
        <v>-2.0978312430707251</v>
      </c>
      <c r="AD13116">
        <f t="shared" si="1838"/>
        <v>0.12272229467590461</v>
      </c>
      <c r="AE13116">
        <f t="shared" si="1839"/>
        <v>0.10930779165771422</v>
      </c>
      <c r="AF13116">
        <f t="shared" si="1840"/>
        <v>5.0272346818402001E-2</v>
      </c>
      <c r="AG13116">
        <f t="shared" si="1841"/>
        <v>0</v>
      </c>
      <c r="AH13116">
        <f t="shared" si="1842"/>
        <v>0</v>
      </c>
      <c r="AI13116">
        <f t="shared" si="1843"/>
        <v>0</v>
      </c>
      <c r="AJ13116">
        <f t="shared" si="1844"/>
        <v>0</v>
      </c>
      <c r="AK13116">
        <f t="shared" si="1845"/>
        <v>1</v>
      </c>
    </row>
    <row r="13117" spans="1:37" x14ac:dyDescent="0.35">
      <c r="A13117">
        <v>1</v>
      </c>
      <c r="B13117">
        <v>2</v>
      </c>
      <c r="C13117">
        <v>0</v>
      </c>
      <c r="D13117">
        <v>2</v>
      </c>
      <c r="E13117">
        <v>0</v>
      </c>
      <c r="F13117">
        <v>0</v>
      </c>
      <c r="G13117">
        <v>0</v>
      </c>
      <c r="H13117">
        <v>0</v>
      </c>
      <c r="I13117">
        <v>0</v>
      </c>
      <c r="J13117">
        <v>0</v>
      </c>
      <c r="K13117">
        <v>0</v>
      </c>
      <c r="L13117">
        <v>268</v>
      </c>
      <c r="M13117">
        <v>0</v>
      </c>
      <c r="N13117">
        <v>0</v>
      </c>
      <c r="O13117">
        <v>0</v>
      </c>
      <c r="P13117">
        <v>0</v>
      </c>
      <c r="Q13117">
        <v>0</v>
      </c>
      <c r="R13117">
        <v>0</v>
      </c>
      <c r="S13117">
        <v>0</v>
      </c>
      <c r="T13117">
        <v>0</v>
      </c>
      <c r="U13117">
        <v>1</v>
      </c>
      <c r="V13117">
        <v>0</v>
      </c>
      <c r="W13117">
        <v>0</v>
      </c>
      <c r="X13117">
        <v>0</v>
      </c>
      <c r="Y13117">
        <v>0</v>
      </c>
      <c r="Z13117">
        <v>95.4</v>
      </c>
      <c r="AA13117">
        <v>0</v>
      </c>
      <c r="AB13117">
        <v>1</v>
      </c>
      <c r="AC13117">
        <f t="shared" si="1837"/>
        <v>1.8895838244352809</v>
      </c>
      <c r="AD13117">
        <f t="shared" si="1838"/>
        <v>6.616614434708926</v>
      </c>
      <c r="AE13117">
        <f t="shared" si="1839"/>
        <v>0.86870807120772742</v>
      </c>
      <c r="AF13117">
        <f t="shared" si="1840"/>
        <v>6.1126143417720838E-2</v>
      </c>
      <c r="AG13117">
        <f t="shared" si="1841"/>
        <v>1</v>
      </c>
      <c r="AH13117">
        <f t="shared" si="1842"/>
        <v>1</v>
      </c>
      <c r="AI13117">
        <f t="shared" si="1843"/>
        <v>0</v>
      </c>
      <c r="AJ13117">
        <f t="shared" si="1844"/>
        <v>0</v>
      </c>
      <c r="AK13117">
        <f t="shared" si="1845"/>
        <v>0</v>
      </c>
    </row>
    <row r="13118" spans="1:37" x14ac:dyDescent="0.35">
      <c r="A13118">
        <v>1</v>
      </c>
      <c r="B13118">
        <v>1</v>
      </c>
      <c r="C13118">
        <v>0</v>
      </c>
      <c r="D13118">
        <v>3</v>
      </c>
      <c r="E13118">
        <v>0</v>
      </c>
      <c r="F13118">
        <v>0</v>
      </c>
      <c r="G13118">
        <v>0</v>
      </c>
      <c r="H13118">
        <v>0</v>
      </c>
      <c r="I13118">
        <v>0</v>
      </c>
      <c r="J13118">
        <v>0</v>
      </c>
      <c r="K13118">
        <v>0</v>
      </c>
      <c r="L13118">
        <v>335</v>
      </c>
      <c r="M13118">
        <v>0</v>
      </c>
      <c r="N13118">
        <v>0</v>
      </c>
      <c r="O13118">
        <v>0</v>
      </c>
      <c r="P13118">
        <v>0</v>
      </c>
      <c r="Q13118">
        <v>0</v>
      </c>
      <c r="R13118">
        <v>0</v>
      </c>
      <c r="S13118">
        <v>0</v>
      </c>
      <c r="T13118">
        <v>0</v>
      </c>
      <c r="U13118">
        <v>1</v>
      </c>
      <c r="V13118">
        <v>0</v>
      </c>
      <c r="W13118">
        <v>0</v>
      </c>
      <c r="X13118">
        <v>0</v>
      </c>
      <c r="Y13118">
        <v>0</v>
      </c>
      <c r="Z13118">
        <v>80</v>
      </c>
      <c r="AA13118">
        <v>0</v>
      </c>
      <c r="AB13118">
        <v>0</v>
      </c>
      <c r="AC13118">
        <f t="shared" si="1837"/>
        <v>2.3834804632562534</v>
      </c>
      <c r="AD13118">
        <f t="shared" si="1838"/>
        <v>10.842574450594872</v>
      </c>
      <c r="AE13118">
        <f t="shared" si="1839"/>
        <v>0.91555890113489902</v>
      </c>
      <c r="AF13118">
        <f t="shared" si="1840"/>
        <v>1.073446123683371</v>
      </c>
      <c r="AG13118">
        <f t="shared" si="1841"/>
        <v>1</v>
      </c>
      <c r="AH13118">
        <f t="shared" si="1842"/>
        <v>0</v>
      </c>
      <c r="AI13118">
        <f t="shared" si="1843"/>
        <v>1</v>
      </c>
      <c r="AJ13118">
        <f t="shared" si="1844"/>
        <v>0</v>
      </c>
      <c r="AK13118">
        <f t="shared" si="1845"/>
        <v>0</v>
      </c>
    </row>
    <row r="13119" spans="1:37" x14ac:dyDescent="0.35">
      <c r="A13119">
        <v>1</v>
      </c>
      <c r="B13119">
        <v>2</v>
      </c>
      <c r="C13119">
        <v>0</v>
      </c>
      <c r="D13119">
        <v>1</v>
      </c>
      <c r="E13119">
        <v>0</v>
      </c>
      <c r="F13119">
        <v>0</v>
      </c>
      <c r="G13119">
        <v>0</v>
      </c>
      <c r="H13119">
        <v>0</v>
      </c>
      <c r="I13119">
        <v>0</v>
      </c>
      <c r="J13119">
        <v>0</v>
      </c>
      <c r="K13119">
        <v>0</v>
      </c>
      <c r="L13119">
        <v>0</v>
      </c>
      <c r="M13119">
        <v>0</v>
      </c>
      <c r="N13119">
        <v>0</v>
      </c>
      <c r="O13119">
        <v>0</v>
      </c>
      <c r="P13119">
        <v>0</v>
      </c>
      <c r="Q13119">
        <v>0</v>
      </c>
      <c r="R13119">
        <v>0</v>
      </c>
      <c r="S13119">
        <v>0</v>
      </c>
      <c r="T13119">
        <v>1</v>
      </c>
      <c r="U13119">
        <v>0</v>
      </c>
      <c r="V13119">
        <v>0</v>
      </c>
      <c r="W13119">
        <v>0</v>
      </c>
      <c r="X13119">
        <v>0</v>
      </c>
      <c r="Y13119">
        <v>0</v>
      </c>
      <c r="Z13119">
        <v>160</v>
      </c>
      <c r="AA13119">
        <v>0</v>
      </c>
      <c r="AB13119">
        <v>0</v>
      </c>
      <c r="AC13119">
        <f t="shared" si="1837"/>
        <v>-0.69292197078863049</v>
      </c>
      <c r="AD13119">
        <f t="shared" si="1838"/>
        <v>0.50011261756646963</v>
      </c>
      <c r="AE13119">
        <f t="shared" si="1839"/>
        <v>0.33338338182753785</v>
      </c>
      <c r="AF13119">
        <f t="shared" si="1840"/>
        <v>0.17612386395685706</v>
      </c>
      <c r="AG13119">
        <f t="shared" si="1841"/>
        <v>0</v>
      </c>
      <c r="AH13119">
        <f t="shared" si="1842"/>
        <v>0</v>
      </c>
      <c r="AI13119">
        <f t="shared" si="1843"/>
        <v>0</v>
      </c>
      <c r="AJ13119">
        <f t="shared" si="1844"/>
        <v>0</v>
      </c>
      <c r="AK13119">
        <f t="shared" si="1845"/>
        <v>1</v>
      </c>
    </row>
    <row r="13120" spans="1:37" x14ac:dyDescent="0.35">
      <c r="A13120">
        <v>1</v>
      </c>
      <c r="B13120">
        <v>2</v>
      </c>
      <c r="C13120">
        <v>0</v>
      </c>
      <c r="D13120">
        <v>5</v>
      </c>
      <c r="E13120">
        <v>0</v>
      </c>
      <c r="F13120">
        <v>0</v>
      </c>
      <c r="G13120">
        <v>0</v>
      </c>
      <c r="H13120">
        <v>0</v>
      </c>
      <c r="I13120">
        <v>0</v>
      </c>
      <c r="J13120">
        <v>0</v>
      </c>
      <c r="K13120">
        <v>0</v>
      </c>
      <c r="L13120">
        <v>220</v>
      </c>
      <c r="M13120">
        <v>0</v>
      </c>
      <c r="N13120">
        <v>0</v>
      </c>
      <c r="O13120">
        <v>0</v>
      </c>
      <c r="P13120">
        <v>0</v>
      </c>
      <c r="Q13120">
        <v>0</v>
      </c>
      <c r="R13120">
        <v>0</v>
      </c>
      <c r="S13120">
        <v>0</v>
      </c>
      <c r="T13120">
        <v>0</v>
      </c>
      <c r="U13120">
        <v>1</v>
      </c>
      <c r="V13120">
        <v>0</v>
      </c>
      <c r="W13120">
        <v>0</v>
      </c>
      <c r="X13120">
        <v>0</v>
      </c>
      <c r="Y13120">
        <v>0</v>
      </c>
      <c r="Z13120">
        <v>112.65</v>
      </c>
      <c r="AA13120">
        <v>1</v>
      </c>
      <c r="AB13120">
        <v>1</v>
      </c>
      <c r="AC13120">
        <f t="shared" si="1837"/>
        <v>0.81503685185212982</v>
      </c>
      <c r="AD13120">
        <f t="shared" si="1838"/>
        <v>2.2592589286915801</v>
      </c>
      <c r="AE13120">
        <f t="shared" si="1839"/>
        <v>0.69318178706303424</v>
      </c>
      <c r="AF13120">
        <f t="shared" si="1840"/>
        <v>0.15915285663604173</v>
      </c>
      <c r="AG13120">
        <f t="shared" si="1841"/>
        <v>1</v>
      </c>
      <c r="AH13120">
        <f t="shared" si="1842"/>
        <v>1</v>
      </c>
      <c r="AI13120">
        <f t="shared" si="1843"/>
        <v>0</v>
      </c>
      <c r="AJ13120">
        <f t="shared" si="1844"/>
        <v>0</v>
      </c>
      <c r="AK13120">
        <f t="shared" si="1845"/>
        <v>0</v>
      </c>
    </row>
    <row r="13121" spans="1:37" x14ac:dyDescent="0.35">
      <c r="A13121">
        <v>1</v>
      </c>
      <c r="B13121">
        <v>2</v>
      </c>
      <c r="C13121">
        <v>0</v>
      </c>
      <c r="D13121">
        <v>2</v>
      </c>
      <c r="E13121">
        <v>0</v>
      </c>
      <c r="F13121">
        <v>0</v>
      </c>
      <c r="G13121">
        <v>0</v>
      </c>
      <c r="H13121">
        <v>0</v>
      </c>
      <c r="I13121">
        <v>0</v>
      </c>
      <c r="J13121">
        <v>0</v>
      </c>
      <c r="K13121">
        <v>0</v>
      </c>
      <c r="L13121">
        <v>53</v>
      </c>
      <c r="M13121">
        <v>0</v>
      </c>
      <c r="N13121">
        <v>0</v>
      </c>
      <c r="O13121">
        <v>0</v>
      </c>
      <c r="P13121">
        <v>0</v>
      </c>
      <c r="Q13121">
        <v>0</v>
      </c>
      <c r="R13121">
        <v>0</v>
      </c>
      <c r="S13121">
        <v>0</v>
      </c>
      <c r="T13121">
        <v>0</v>
      </c>
      <c r="U13121">
        <v>0</v>
      </c>
      <c r="V13121">
        <v>1</v>
      </c>
      <c r="W13121">
        <v>0</v>
      </c>
      <c r="X13121">
        <v>0</v>
      </c>
      <c r="Y13121">
        <v>0</v>
      </c>
      <c r="Z13121">
        <v>88</v>
      </c>
      <c r="AA13121">
        <v>1</v>
      </c>
      <c r="AB13121">
        <v>0</v>
      </c>
      <c r="AC13121">
        <f t="shared" si="1837"/>
        <v>-1.7403634712810956</v>
      </c>
      <c r="AD13121">
        <f t="shared" si="1838"/>
        <v>0.1754566155848421</v>
      </c>
      <c r="AE13121">
        <f t="shared" si="1839"/>
        <v>0.14926677280857756</v>
      </c>
      <c r="AF13121">
        <f t="shared" si="1840"/>
        <v>7.0206604571287565E-2</v>
      </c>
      <c r="AG13121">
        <f t="shared" si="1841"/>
        <v>0</v>
      </c>
      <c r="AH13121">
        <f t="shared" si="1842"/>
        <v>0</v>
      </c>
      <c r="AI13121">
        <f t="shared" si="1843"/>
        <v>0</v>
      </c>
      <c r="AJ13121">
        <f t="shared" si="1844"/>
        <v>0</v>
      </c>
      <c r="AK13121">
        <f t="shared" si="1845"/>
        <v>1</v>
      </c>
    </row>
    <row r="13122" spans="1:37" x14ac:dyDescent="0.35">
      <c r="A13122">
        <v>1</v>
      </c>
      <c r="B13122">
        <v>2</v>
      </c>
      <c r="C13122">
        <v>0</v>
      </c>
      <c r="D13122">
        <v>3</v>
      </c>
      <c r="E13122">
        <v>0</v>
      </c>
      <c r="F13122">
        <v>0</v>
      </c>
      <c r="G13122">
        <v>0</v>
      </c>
      <c r="H13122">
        <v>0</v>
      </c>
      <c r="I13122">
        <v>0</v>
      </c>
      <c r="J13122">
        <v>0</v>
      </c>
      <c r="K13122">
        <v>0</v>
      </c>
      <c r="L13122">
        <v>279</v>
      </c>
      <c r="M13122">
        <v>0</v>
      </c>
      <c r="N13122">
        <v>0</v>
      </c>
      <c r="O13122">
        <v>0</v>
      </c>
      <c r="P13122">
        <v>0</v>
      </c>
      <c r="Q13122">
        <v>0</v>
      </c>
      <c r="R13122">
        <v>0</v>
      </c>
      <c r="S13122">
        <v>0</v>
      </c>
      <c r="T13122">
        <v>0</v>
      </c>
      <c r="U13122">
        <v>1</v>
      </c>
      <c r="V13122">
        <v>0</v>
      </c>
      <c r="W13122">
        <v>0</v>
      </c>
      <c r="X13122">
        <v>0</v>
      </c>
      <c r="Y13122">
        <v>0</v>
      </c>
      <c r="Z13122">
        <v>110</v>
      </c>
      <c r="AA13122">
        <v>0</v>
      </c>
      <c r="AB13122">
        <v>1</v>
      </c>
      <c r="AC13122">
        <f t="shared" si="1837"/>
        <v>2.4650324229724903</v>
      </c>
      <c r="AD13122">
        <f t="shared" si="1838"/>
        <v>11.763863565221813</v>
      </c>
      <c r="AE13122">
        <f t="shared" si="1839"/>
        <v>0.92165381626886567</v>
      </c>
      <c r="AF13122">
        <f t="shared" si="1840"/>
        <v>3.5432174300386234E-2</v>
      </c>
      <c r="AG13122">
        <f t="shared" si="1841"/>
        <v>1</v>
      </c>
      <c r="AH13122">
        <f t="shared" si="1842"/>
        <v>1</v>
      </c>
      <c r="AI13122">
        <f t="shared" si="1843"/>
        <v>0</v>
      </c>
      <c r="AJ13122">
        <f t="shared" si="1844"/>
        <v>0</v>
      </c>
      <c r="AK13122">
        <f t="shared" si="1845"/>
        <v>0</v>
      </c>
    </row>
    <row r="13123" spans="1:37" x14ac:dyDescent="0.35">
      <c r="A13123">
        <v>1</v>
      </c>
      <c r="B13123">
        <v>3</v>
      </c>
      <c r="C13123">
        <v>0</v>
      </c>
      <c r="D13123">
        <v>2</v>
      </c>
      <c r="E13123">
        <v>0</v>
      </c>
      <c r="F13123">
        <v>0</v>
      </c>
      <c r="G13123">
        <v>0</v>
      </c>
      <c r="H13123">
        <v>1</v>
      </c>
      <c r="I13123">
        <v>0</v>
      </c>
      <c r="J13123">
        <v>0</v>
      </c>
      <c r="K13123">
        <v>0</v>
      </c>
      <c r="L13123">
        <v>4</v>
      </c>
      <c r="M13123">
        <v>1</v>
      </c>
      <c r="N13123">
        <v>0</v>
      </c>
      <c r="O13123">
        <v>0</v>
      </c>
      <c r="P13123">
        <v>0</v>
      </c>
      <c r="Q13123">
        <v>0</v>
      </c>
      <c r="R13123">
        <v>0</v>
      </c>
      <c r="S13123">
        <v>0</v>
      </c>
      <c r="T13123">
        <v>0</v>
      </c>
      <c r="U13123">
        <v>0</v>
      </c>
      <c r="V13123">
        <v>0</v>
      </c>
      <c r="W13123">
        <v>0</v>
      </c>
      <c r="X13123">
        <v>0</v>
      </c>
      <c r="Y13123">
        <v>0</v>
      </c>
      <c r="Z13123">
        <v>133</v>
      </c>
      <c r="AA13123">
        <v>1</v>
      </c>
      <c r="AB13123">
        <v>0</v>
      </c>
      <c r="AC13123">
        <f t="shared" si="1837"/>
        <v>-0.92165232558699417</v>
      </c>
      <c r="AD13123">
        <f t="shared" si="1838"/>
        <v>0.39786110159084698</v>
      </c>
      <c r="AE13123">
        <f t="shared" si="1839"/>
        <v>0.28462134123201366</v>
      </c>
      <c r="AF13123">
        <f t="shared" si="1840"/>
        <v>0.14546401990070129</v>
      </c>
      <c r="AG13123">
        <f t="shared" si="1841"/>
        <v>0</v>
      </c>
      <c r="AH13123">
        <f t="shared" si="1842"/>
        <v>0</v>
      </c>
      <c r="AI13123">
        <f t="shared" si="1843"/>
        <v>0</v>
      </c>
      <c r="AJ13123">
        <f t="shared" si="1844"/>
        <v>0</v>
      </c>
      <c r="AK13123">
        <f t="shared" si="1845"/>
        <v>1</v>
      </c>
    </row>
    <row r="13124" spans="1:37" x14ac:dyDescent="0.35">
      <c r="A13124">
        <v>1</v>
      </c>
      <c r="B13124">
        <v>2</v>
      </c>
      <c r="C13124">
        <v>0</v>
      </c>
      <c r="D13124">
        <v>3</v>
      </c>
      <c r="E13124">
        <v>0</v>
      </c>
      <c r="F13124">
        <v>0</v>
      </c>
      <c r="G13124">
        <v>0</v>
      </c>
      <c r="H13124">
        <v>1</v>
      </c>
      <c r="I13124">
        <v>0</v>
      </c>
      <c r="J13124">
        <v>0</v>
      </c>
      <c r="K13124">
        <v>0</v>
      </c>
      <c r="L13124">
        <v>78</v>
      </c>
      <c r="M13124">
        <v>0</v>
      </c>
      <c r="N13124">
        <v>1</v>
      </c>
      <c r="O13124">
        <v>0</v>
      </c>
      <c r="P13124">
        <v>0</v>
      </c>
      <c r="Q13124">
        <v>0</v>
      </c>
      <c r="R13124">
        <v>0</v>
      </c>
      <c r="S13124">
        <v>0</v>
      </c>
      <c r="T13124">
        <v>0</v>
      </c>
      <c r="U13124">
        <v>0</v>
      </c>
      <c r="V13124">
        <v>0</v>
      </c>
      <c r="W13124">
        <v>0</v>
      </c>
      <c r="X13124">
        <v>0</v>
      </c>
      <c r="Y13124">
        <v>0</v>
      </c>
      <c r="Z13124">
        <v>105.3</v>
      </c>
      <c r="AA13124">
        <v>0</v>
      </c>
      <c r="AB13124">
        <v>1</v>
      </c>
      <c r="AC13124">
        <f t="shared" si="1837"/>
        <v>0.24245446263261883</v>
      </c>
      <c r="AD13124">
        <f t="shared" si="1838"/>
        <v>1.2743732162407659</v>
      </c>
      <c r="AE13124">
        <f t="shared" si="1839"/>
        <v>0.56031842405668764</v>
      </c>
      <c r="AF13124">
        <f t="shared" si="1840"/>
        <v>0.25156509708516667</v>
      </c>
      <c r="AG13124">
        <f t="shared" si="1841"/>
        <v>1</v>
      </c>
      <c r="AH13124">
        <f t="shared" si="1842"/>
        <v>1</v>
      </c>
      <c r="AI13124">
        <f t="shared" si="1843"/>
        <v>0</v>
      </c>
      <c r="AJ13124">
        <f t="shared" si="1844"/>
        <v>0</v>
      </c>
      <c r="AK13124">
        <f t="shared" si="1845"/>
        <v>0</v>
      </c>
    </row>
    <row r="13125" spans="1:37" x14ac:dyDescent="0.35">
      <c r="A13125">
        <v>1</v>
      </c>
      <c r="B13125">
        <v>2</v>
      </c>
      <c r="C13125">
        <v>0</v>
      </c>
      <c r="D13125">
        <v>3</v>
      </c>
      <c r="E13125">
        <v>0</v>
      </c>
      <c r="F13125">
        <v>0</v>
      </c>
      <c r="G13125">
        <v>0</v>
      </c>
      <c r="H13125">
        <v>0</v>
      </c>
      <c r="I13125">
        <v>0</v>
      </c>
      <c r="J13125">
        <v>0</v>
      </c>
      <c r="K13125">
        <v>0</v>
      </c>
      <c r="L13125">
        <v>124</v>
      </c>
      <c r="M13125">
        <v>0</v>
      </c>
      <c r="N13125">
        <v>0</v>
      </c>
      <c r="O13125">
        <v>0</v>
      </c>
      <c r="P13125">
        <v>0</v>
      </c>
      <c r="Q13125">
        <v>0</v>
      </c>
      <c r="R13125">
        <v>0</v>
      </c>
      <c r="S13125">
        <v>0</v>
      </c>
      <c r="T13125">
        <v>0</v>
      </c>
      <c r="U13125">
        <v>1</v>
      </c>
      <c r="V13125">
        <v>0</v>
      </c>
      <c r="W13125">
        <v>0</v>
      </c>
      <c r="X13125">
        <v>0</v>
      </c>
      <c r="Y13125">
        <v>0</v>
      </c>
      <c r="Z13125">
        <v>118.8</v>
      </c>
      <c r="AA13125">
        <v>2</v>
      </c>
      <c r="AB13125">
        <v>0</v>
      </c>
      <c r="AC13125">
        <f t="shared" si="1837"/>
        <v>-1.6519555198876121</v>
      </c>
      <c r="AD13125">
        <f t="shared" si="1838"/>
        <v>0.19167471817078791</v>
      </c>
      <c r="AE13125">
        <f t="shared" si="1839"/>
        <v>0.16084483059689914</v>
      </c>
      <c r="AF13125">
        <f t="shared" si="1840"/>
        <v>7.6157725721211614E-2</v>
      </c>
      <c r="AG13125">
        <f t="shared" si="1841"/>
        <v>0</v>
      </c>
      <c r="AH13125">
        <f t="shared" si="1842"/>
        <v>0</v>
      </c>
      <c r="AI13125">
        <f t="shared" si="1843"/>
        <v>0</v>
      </c>
      <c r="AJ13125">
        <f t="shared" si="1844"/>
        <v>0</v>
      </c>
      <c r="AK13125">
        <f t="shared" si="1845"/>
        <v>1</v>
      </c>
    </row>
    <row r="13126" spans="1:37" x14ac:dyDescent="0.35">
      <c r="A13126">
        <v>1</v>
      </c>
      <c r="B13126">
        <v>2</v>
      </c>
      <c r="C13126">
        <v>0</v>
      </c>
      <c r="D13126">
        <v>0</v>
      </c>
      <c r="E13126">
        <v>0</v>
      </c>
      <c r="F13126">
        <v>0</v>
      </c>
      <c r="G13126">
        <v>0</v>
      </c>
      <c r="H13126">
        <v>0</v>
      </c>
      <c r="I13126">
        <v>0</v>
      </c>
      <c r="J13126">
        <v>0</v>
      </c>
      <c r="K13126">
        <v>0</v>
      </c>
      <c r="L13126">
        <v>13</v>
      </c>
      <c r="M13126">
        <v>0</v>
      </c>
      <c r="N13126">
        <v>0</v>
      </c>
      <c r="O13126">
        <v>0</v>
      </c>
      <c r="P13126">
        <v>0</v>
      </c>
      <c r="Q13126">
        <v>0</v>
      </c>
      <c r="R13126">
        <v>0</v>
      </c>
      <c r="S13126">
        <v>1</v>
      </c>
      <c r="T13126">
        <v>0</v>
      </c>
      <c r="U13126">
        <v>0</v>
      </c>
      <c r="V13126">
        <v>0</v>
      </c>
      <c r="W13126">
        <v>0</v>
      </c>
      <c r="X13126">
        <v>0</v>
      </c>
      <c r="Y13126">
        <v>0</v>
      </c>
      <c r="Z13126">
        <v>0</v>
      </c>
      <c r="AA13126">
        <v>2</v>
      </c>
      <c r="AB13126">
        <v>0</v>
      </c>
      <c r="AC13126">
        <f t="shared" si="1837"/>
        <v>-6.0131373337794987</v>
      </c>
      <c r="AD13126">
        <f t="shared" si="1838"/>
        <v>2.4464009516741944E-3</v>
      </c>
      <c r="AE13126">
        <f t="shared" si="1839"/>
        <v>2.4404306797367911E-3</v>
      </c>
      <c r="AF13126">
        <f t="shared" si="1840"/>
        <v>1.0611609498529851E-3</v>
      </c>
      <c r="AG13126">
        <f t="shared" si="1841"/>
        <v>0</v>
      </c>
      <c r="AH13126">
        <f t="shared" si="1842"/>
        <v>0</v>
      </c>
      <c r="AI13126">
        <f t="shared" si="1843"/>
        <v>0</v>
      </c>
      <c r="AJ13126">
        <f t="shared" si="1844"/>
        <v>0</v>
      </c>
      <c r="AK13126">
        <f t="shared" si="1845"/>
        <v>1</v>
      </c>
    </row>
    <row r="13127" spans="1:37" x14ac:dyDescent="0.35">
      <c r="A13127">
        <v>1</v>
      </c>
      <c r="B13127">
        <v>2</v>
      </c>
      <c r="C13127">
        <v>0</v>
      </c>
      <c r="D13127">
        <v>2</v>
      </c>
      <c r="E13127">
        <v>0</v>
      </c>
      <c r="F13127">
        <v>0</v>
      </c>
      <c r="G13127">
        <v>0</v>
      </c>
      <c r="H13127">
        <v>0</v>
      </c>
      <c r="I13127">
        <v>0</v>
      </c>
      <c r="J13127">
        <v>0</v>
      </c>
      <c r="K13127">
        <v>0</v>
      </c>
      <c r="L13127">
        <v>130</v>
      </c>
      <c r="M13127">
        <v>0</v>
      </c>
      <c r="N13127">
        <v>0</v>
      </c>
      <c r="O13127">
        <v>0</v>
      </c>
      <c r="P13127">
        <v>1</v>
      </c>
      <c r="Q13127">
        <v>0</v>
      </c>
      <c r="R13127">
        <v>0</v>
      </c>
      <c r="S13127">
        <v>0</v>
      </c>
      <c r="T13127">
        <v>0</v>
      </c>
      <c r="U13127">
        <v>0</v>
      </c>
      <c r="V13127">
        <v>0</v>
      </c>
      <c r="W13127">
        <v>0</v>
      </c>
      <c r="X13127">
        <v>0</v>
      </c>
      <c r="Y13127">
        <v>0</v>
      </c>
      <c r="Z13127">
        <v>105.3</v>
      </c>
      <c r="AA13127">
        <v>0</v>
      </c>
      <c r="AB13127">
        <v>1</v>
      </c>
      <c r="AC13127">
        <f t="shared" si="1837"/>
        <v>0.28442592629031305</v>
      </c>
      <c r="AD13127">
        <f t="shared" si="1838"/>
        <v>1.3289988657776672</v>
      </c>
      <c r="AE13127">
        <f t="shared" si="1839"/>
        <v>0.57063096307430194</v>
      </c>
      <c r="AF13127">
        <f t="shared" si="1840"/>
        <v>0.24364466673523694</v>
      </c>
      <c r="AG13127">
        <f t="shared" si="1841"/>
        <v>1</v>
      </c>
      <c r="AH13127">
        <f t="shared" si="1842"/>
        <v>1</v>
      </c>
      <c r="AI13127">
        <f t="shared" si="1843"/>
        <v>0</v>
      </c>
      <c r="AJ13127">
        <f t="shared" si="1844"/>
        <v>0</v>
      </c>
      <c r="AK13127">
        <f t="shared" si="1845"/>
        <v>0</v>
      </c>
    </row>
    <row r="13128" spans="1:37" x14ac:dyDescent="0.35">
      <c r="A13128">
        <v>1</v>
      </c>
      <c r="B13128">
        <v>2</v>
      </c>
      <c r="C13128">
        <v>0</v>
      </c>
      <c r="D13128">
        <v>2</v>
      </c>
      <c r="E13128">
        <v>0</v>
      </c>
      <c r="F13128">
        <v>0</v>
      </c>
      <c r="G13128">
        <v>0</v>
      </c>
      <c r="H13128">
        <v>0</v>
      </c>
      <c r="I13128">
        <v>0</v>
      </c>
      <c r="J13128">
        <v>0</v>
      </c>
      <c r="K13128">
        <v>0</v>
      </c>
      <c r="L13128">
        <v>1</v>
      </c>
      <c r="M13128">
        <v>0</v>
      </c>
      <c r="N13128">
        <v>0</v>
      </c>
      <c r="O13128">
        <v>0</v>
      </c>
      <c r="P13128">
        <v>0</v>
      </c>
      <c r="Q13128">
        <v>1</v>
      </c>
      <c r="R13128">
        <v>0</v>
      </c>
      <c r="S13128">
        <v>0</v>
      </c>
      <c r="T13128">
        <v>0</v>
      </c>
      <c r="U13128">
        <v>0</v>
      </c>
      <c r="V13128">
        <v>0</v>
      </c>
      <c r="W13128">
        <v>0</v>
      </c>
      <c r="X13128">
        <v>0</v>
      </c>
      <c r="Y13128">
        <v>0</v>
      </c>
      <c r="Z13128">
        <v>110</v>
      </c>
      <c r="AA13128">
        <v>1</v>
      </c>
      <c r="AB13128">
        <v>0</v>
      </c>
      <c r="AC13128">
        <f t="shared" si="1837"/>
        <v>-2.5429099751795836</v>
      </c>
      <c r="AD13128">
        <f t="shared" si="1838"/>
        <v>7.8637234119701943E-2</v>
      </c>
      <c r="AE13128">
        <f t="shared" si="1839"/>
        <v>7.2904245868982462E-2</v>
      </c>
      <c r="AF13128">
        <f t="shared" si="1840"/>
        <v>3.2875407880218019E-2</v>
      </c>
      <c r="AG13128">
        <f t="shared" si="1841"/>
        <v>0</v>
      </c>
      <c r="AH13128">
        <f t="shared" si="1842"/>
        <v>0</v>
      </c>
      <c r="AI13128">
        <f t="shared" si="1843"/>
        <v>0</v>
      </c>
      <c r="AJ13128">
        <f t="shared" si="1844"/>
        <v>0</v>
      </c>
      <c r="AK13128">
        <f t="shared" si="1845"/>
        <v>1</v>
      </c>
    </row>
    <row r="13129" spans="1:37" x14ac:dyDescent="0.35">
      <c r="A13129">
        <v>1</v>
      </c>
      <c r="B13129">
        <v>2</v>
      </c>
      <c r="C13129">
        <v>0</v>
      </c>
      <c r="D13129">
        <v>2</v>
      </c>
      <c r="E13129">
        <v>0</v>
      </c>
      <c r="F13129">
        <v>0</v>
      </c>
      <c r="G13129">
        <v>0</v>
      </c>
      <c r="H13129">
        <v>0</v>
      </c>
      <c r="I13129">
        <v>0</v>
      </c>
      <c r="J13129">
        <v>0</v>
      </c>
      <c r="K13129">
        <v>0</v>
      </c>
      <c r="L13129">
        <v>265</v>
      </c>
      <c r="M13129">
        <v>0</v>
      </c>
      <c r="N13129">
        <v>0</v>
      </c>
      <c r="O13129">
        <v>0</v>
      </c>
      <c r="P13129">
        <v>0</v>
      </c>
      <c r="Q13129">
        <v>1</v>
      </c>
      <c r="R13129">
        <v>0</v>
      </c>
      <c r="S13129">
        <v>0</v>
      </c>
      <c r="T13129">
        <v>0</v>
      </c>
      <c r="U13129">
        <v>0</v>
      </c>
      <c r="V13129">
        <v>0</v>
      </c>
      <c r="W13129">
        <v>0</v>
      </c>
      <c r="X13129">
        <v>0</v>
      </c>
      <c r="Y13129">
        <v>0</v>
      </c>
      <c r="Z13129">
        <v>115</v>
      </c>
      <c r="AA13129">
        <v>1</v>
      </c>
      <c r="AB13129">
        <v>1</v>
      </c>
      <c r="AC13129">
        <f t="shared" si="1837"/>
        <v>1.1229232455189235</v>
      </c>
      <c r="AD13129">
        <f t="shared" si="1838"/>
        <v>3.0738266325263184</v>
      </c>
      <c r="AE13129">
        <f t="shared" si="1839"/>
        <v>0.75453054579795276</v>
      </c>
      <c r="AF13129">
        <f t="shared" si="1840"/>
        <v>0.1223231739096369</v>
      </c>
      <c r="AG13129">
        <f t="shared" si="1841"/>
        <v>1</v>
      </c>
      <c r="AH13129">
        <f t="shared" si="1842"/>
        <v>1</v>
      </c>
      <c r="AI13129">
        <f t="shared" si="1843"/>
        <v>0</v>
      </c>
      <c r="AJ13129">
        <f t="shared" si="1844"/>
        <v>0</v>
      </c>
      <c r="AK13129">
        <f t="shared" si="1845"/>
        <v>0</v>
      </c>
    </row>
    <row r="13130" spans="1:37" x14ac:dyDescent="0.35">
      <c r="A13130">
        <v>1</v>
      </c>
      <c r="B13130">
        <v>2</v>
      </c>
      <c r="C13130">
        <v>0</v>
      </c>
      <c r="D13130">
        <v>4</v>
      </c>
      <c r="E13130">
        <v>0</v>
      </c>
      <c r="F13130">
        <v>0</v>
      </c>
      <c r="G13130">
        <v>0</v>
      </c>
      <c r="H13130">
        <v>0</v>
      </c>
      <c r="I13130">
        <v>0</v>
      </c>
      <c r="J13130">
        <v>0</v>
      </c>
      <c r="K13130">
        <v>0</v>
      </c>
      <c r="L13130">
        <v>120</v>
      </c>
      <c r="M13130">
        <v>0</v>
      </c>
      <c r="N13130">
        <v>0</v>
      </c>
      <c r="O13130">
        <v>0</v>
      </c>
      <c r="P13130">
        <v>0</v>
      </c>
      <c r="Q13130">
        <v>0</v>
      </c>
      <c r="R13130">
        <v>0</v>
      </c>
      <c r="S13130">
        <v>1</v>
      </c>
      <c r="T13130">
        <v>0</v>
      </c>
      <c r="U13130">
        <v>0</v>
      </c>
      <c r="V13130">
        <v>0</v>
      </c>
      <c r="W13130">
        <v>0</v>
      </c>
      <c r="X13130">
        <v>0</v>
      </c>
      <c r="Y13130">
        <v>0</v>
      </c>
      <c r="Z13130">
        <v>72.25</v>
      </c>
      <c r="AA13130">
        <v>0</v>
      </c>
      <c r="AB13130">
        <v>0</v>
      </c>
      <c r="AC13130">
        <f t="shared" si="1837"/>
        <v>-0.32386956750163098</v>
      </c>
      <c r="AD13130">
        <f t="shared" si="1838"/>
        <v>0.72334458386836631</v>
      </c>
      <c r="AE13130">
        <f t="shared" si="1839"/>
        <v>0.41973299515334611</v>
      </c>
      <c r="AF13130">
        <f t="shared" si="1840"/>
        <v>0.23637212359439677</v>
      </c>
      <c r="AG13130">
        <f t="shared" si="1841"/>
        <v>0</v>
      </c>
      <c r="AH13130">
        <f t="shared" si="1842"/>
        <v>0</v>
      </c>
      <c r="AI13130">
        <f t="shared" si="1843"/>
        <v>0</v>
      </c>
      <c r="AJ13130">
        <f t="shared" si="1844"/>
        <v>0</v>
      </c>
      <c r="AK13130">
        <f t="shared" si="1845"/>
        <v>1</v>
      </c>
    </row>
    <row r="13131" spans="1:37" x14ac:dyDescent="0.35">
      <c r="A13131">
        <v>1</v>
      </c>
      <c r="B13131">
        <v>2</v>
      </c>
      <c r="C13131">
        <v>0</v>
      </c>
      <c r="D13131">
        <v>1</v>
      </c>
      <c r="E13131">
        <v>0</v>
      </c>
      <c r="F13131">
        <v>0</v>
      </c>
      <c r="G13131">
        <v>0</v>
      </c>
      <c r="H13131">
        <v>0</v>
      </c>
      <c r="I13131">
        <v>0</v>
      </c>
      <c r="J13131">
        <v>0</v>
      </c>
      <c r="K13131">
        <v>0</v>
      </c>
      <c r="L13131">
        <v>20</v>
      </c>
      <c r="M13131">
        <v>0</v>
      </c>
      <c r="N13131">
        <v>0</v>
      </c>
      <c r="O13131">
        <v>0</v>
      </c>
      <c r="P13131">
        <v>0</v>
      </c>
      <c r="Q13131">
        <v>0</v>
      </c>
      <c r="R13131">
        <v>0</v>
      </c>
      <c r="S13131">
        <v>0</v>
      </c>
      <c r="T13131">
        <v>0</v>
      </c>
      <c r="U13131">
        <v>0</v>
      </c>
      <c r="V13131">
        <v>0</v>
      </c>
      <c r="W13131">
        <v>0</v>
      </c>
      <c r="X13131">
        <v>0</v>
      </c>
      <c r="Y13131">
        <v>0</v>
      </c>
      <c r="Z13131">
        <v>76</v>
      </c>
      <c r="AA13131">
        <v>0</v>
      </c>
      <c r="AB13131">
        <v>0</v>
      </c>
      <c r="AC13131">
        <f t="shared" si="1837"/>
        <v>-4.0037286771541671</v>
      </c>
      <c r="AD13131">
        <f t="shared" si="1838"/>
        <v>1.8247472947815174E-2</v>
      </c>
      <c r="AE13131">
        <f t="shared" si="1839"/>
        <v>1.79204696624377E-2</v>
      </c>
      <c r="AF13131">
        <f t="shared" si="1840"/>
        <v>7.8533409419967917E-3</v>
      </c>
      <c r="AG13131">
        <f t="shared" si="1841"/>
        <v>0</v>
      </c>
      <c r="AH13131">
        <f t="shared" si="1842"/>
        <v>0</v>
      </c>
      <c r="AI13131">
        <f t="shared" si="1843"/>
        <v>0</v>
      </c>
      <c r="AJ13131">
        <f t="shared" si="1844"/>
        <v>0</v>
      </c>
      <c r="AK13131">
        <f t="shared" si="1845"/>
        <v>1</v>
      </c>
    </row>
    <row r="13132" spans="1:37" x14ac:dyDescent="0.35">
      <c r="A13132">
        <v>1</v>
      </c>
      <c r="B13132">
        <v>2</v>
      </c>
      <c r="C13132">
        <v>0</v>
      </c>
      <c r="D13132">
        <v>3</v>
      </c>
      <c r="E13132">
        <v>0</v>
      </c>
      <c r="F13132">
        <v>0</v>
      </c>
      <c r="G13132">
        <v>0</v>
      </c>
      <c r="H13132">
        <v>0</v>
      </c>
      <c r="I13132">
        <v>0</v>
      </c>
      <c r="J13132">
        <v>0</v>
      </c>
      <c r="K13132">
        <v>0</v>
      </c>
      <c r="L13132">
        <v>194</v>
      </c>
      <c r="M13132">
        <v>0</v>
      </c>
      <c r="N13132">
        <v>0</v>
      </c>
      <c r="O13132">
        <v>1</v>
      </c>
      <c r="P13132">
        <v>0</v>
      </c>
      <c r="Q13132">
        <v>0</v>
      </c>
      <c r="R13132">
        <v>0</v>
      </c>
      <c r="S13132">
        <v>0</v>
      </c>
      <c r="T13132">
        <v>0</v>
      </c>
      <c r="U13132">
        <v>0</v>
      </c>
      <c r="V13132">
        <v>0</v>
      </c>
      <c r="W13132">
        <v>0</v>
      </c>
      <c r="X13132">
        <v>0</v>
      </c>
      <c r="Y13132">
        <v>0</v>
      </c>
      <c r="Z13132">
        <v>73.459999999999994</v>
      </c>
      <c r="AA13132">
        <v>0</v>
      </c>
      <c r="AB13132">
        <v>1</v>
      </c>
      <c r="AC13132">
        <f t="shared" si="1837"/>
        <v>0.9532638301746752</v>
      </c>
      <c r="AD13132">
        <f t="shared" si="1838"/>
        <v>2.5941627637696119</v>
      </c>
      <c r="AE13132">
        <f t="shared" si="1839"/>
        <v>0.72177108669636736</v>
      </c>
      <c r="AF13132">
        <f t="shared" si="1840"/>
        <v>0.14160051925590342</v>
      </c>
      <c r="AG13132">
        <f t="shared" si="1841"/>
        <v>1</v>
      </c>
      <c r="AH13132">
        <f t="shared" si="1842"/>
        <v>1</v>
      </c>
      <c r="AI13132">
        <f t="shared" si="1843"/>
        <v>0</v>
      </c>
      <c r="AJ13132">
        <f t="shared" si="1844"/>
        <v>0</v>
      </c>
      <c r="AK13132">
        <f t="shared" si="1845"/>
        <v>0</v>
      </c>
    </row>
    <row r="13133" spans="1:37" x14ac:dyDescent="0.35">
      <c r="A13133">
        <v>1</v>
      </c>
      <c r="B13133">
        <v>1</v>
      </c>
      <c r="C13133">
        <v>0</v>
      </c>
      <c r="D13133">
        <v>1</v>
      </c>
      <c r="E13133">
        <v>0</v>
      </c>
      <c r="F13133">
        <v>0</v>
      </c>
      <c r="G13133">
        <v>0</v>
      </c>
      <c r="H13133">
        <v>0</v>
      </c>
      <c r="I13133">
        <v>0</v>
      </c>
      <c r="J13133">
        <v>0</v>
      </c>
      <c r="K13133">
        <v>0</v>
      </c>
      <c r="L13133">
        <v>15</v>
      </c>
      <c r="M13133">
        <v>0</v>
      </c>
      <c r="N13133">
        <v>0</v>
      </c>
      <c r="O13133">
        <v>0</v>
      </c>
      <c r="P13133">
        <v>0</v>
      </c>
      <c r="Q13133">
        <v>0</v>
      </c>
      <c r="R13133">
        <v>0</v>
      </c>
      <c r="S13133">
        <v>0</v>
      </c>
      <c r="T13133">
        <v>0</v>
      </c>
      <c r="U13133">
        <v>1</v>
      </c>
      <c r="V13133">
        <v>0</v>
      </c>
      <c r="W13133">
        <v>0</v>
      </c>
      <c r="X13133">
        <v>0</v>
      </c>
      <c r="Y13133">
        <v>0</v>
      </c>
      <c r="Z13133">
        <v>65</v>
      </c>
      <c r="AA13133">
        <v>0</v>
      </c>
      <c r="AB13133">
        <v>0</v>
      </c>
      <c r="AC13133">
        <f t="shared" si="1837"/>
        <v>-2.4595732192169688</v>
      </c>
      <c r="AD13133">
        <f t="shared" si="1838"/>
        <v>8.5471420744339735E-2</v>
      </c>
      <c r="AE13133">
        <f t="shared" si="1839"/>
        <v>7.8741290752481971E-2</v>
      </c>
      <c r="AF13133">
        <f t="shared" si="1840"/>
        <v>3.5618393450113327E-2</v>
      </c>
      <c r="AG13133">
        <f t="shared" si="1841"/>
        <v>0</v>
      </c>
      <c r="AH13133">
        <f t="shared" si="1842"/>
        <v>0</v>
      </c>
      <c r="AI13133">
        <f t="shared" si="1843"/>
        <v>0</v>
      </c>
      <c r="AJ13133">
        <f t="shared" si="1844"/>
        <v>0</v>
      </c>
      <c r="AK13133">
        <f t="shared" si="1845"/>
        <v>1</v>
      </c>
    </row>
    <row r="13134" spans="1:37" x14ac:dyDescent="0.35">
      <c r="A13134">
        <v>1</v>
      </c>
      <c r="B13134">
        <v>2</v>
      </c>
      <c r="C13134">
        <v>0</v>
      </c>
      <c r="D13134">
        <v>1</v>
      </c>
      <c r="E13134">
        <v>0</v>
      </c>
      <c r="F13134">
        <v>0</v>
      </c>
      <c r="G13134">
        <v>0</v>
      </c>
      <c r="H13134">
        <v>0</v>
      </c>
      <c r="I13134">
        <v>0</v>
      </c>
      <c r="J13134">
        <v>0</v>
      </c>
      <c r="K13134">
        <v>0</v>
      </c>
      <c r="L13134">
        <v>19</v>
      </c>
      <c r="M13134">
        <v>0</v>
      </c>
      <c r="N13134">
        <v>0</v>
      </c>
      <c r="O13134">
        <v>0</v>
      </c>
      <c r="P13134">
        <v>0</v>
      </c>
      <c r="Q13134">
        <v>0</v>
      </c>
      <c r="R13134">
        <v>1</v>
      </c>
      <c r="S13134">
        <v>0</v>
      </c>
      <c r="T13134">
        <v>0</v>
      </c>
      <c r="U13134">
        <v>0</v>
      </c>
      <c r="V13134">
        <v>0</v>
      </c>
      <c r="W13134">
        <v>0</v>
      </c>
      <c r="X13134">
        <v>0</v>
      </c>
      <c r="Y13134">
        <v>0</v>
      </c>
      <c r="Z13134">
        <v>151</v>
      </c>
      <c r="AA13134">
        <v>1</v>
      </c>
      <c r="AB13134">
        <v>1</v>
      </c>
      <c r="AC13134">
        <f t="shared" si="1837"/>
        <v>-1.2141412935637201</v>
      </c>
      <c r="AD13134">
        <f t="shared" si="1838"/>
        <v>0.29696491051787938</v>
      </c>
      <c r="AE13134">
        <f t="shared" si="1839"/>
        <v>0.22896911713617679</v>
      </c>
      <c r="AF13134">
        <f t="shared" si="1840"/>
        <v>0.64022309041911374</v>
      </c>
      <c r="AG13134">
        <f t="shared" si="1841"/>
        <v>0</v>
      </c>
      <c r="AH13134">
        <f t="shared" si="1842"/>
        <v>0</v>
      </c>
      <c r="AI13134">
        <f t="shared" si="1843"/>
        <v>0</v>
      </c>
      <c r="AJ13134">
        <f t="shared" si="1844"/>
        <v>1</v>
      </c>
      <c r="AK13134">
        <f t="shared" si="1845"/>
        <v>0</v>
      </c>
    </row>
    <row r="13135" spans="1:37" x14ac:dyDescent="0.35">
      <c r="A13135">
        <v>1</v>
      </c>
      <c r="B13135">
        <v>2</v>
      </c>
      <c r="C13135">
        <v>0</v>
      </c>
      <c r="D13135">
        <v>1</v>
      </c>
      <c r="E13135">
        <v>0</v>
      </c>
      <c r="F13135">
        <v>0</v>
      </c>
      <c r="G13135">
        <v>0</v>
      </c>
      <c r="H13135">
        <v>0</v>
      </c>
      <c r="I13135">
        <v>0</v>
      </c>
      <c r="J13135">
        <v>0</v>
      </c>
      <c r="K13135">
        <v>0</v>
      </c>
      <c r="L13135">
        <v>13</v>
      </c>
      <c r="M13135">
        <v>1</v>
      </c>
      <c r="N13135">
        <v>0</v>
      </c>
      <c r="O13135">
        <v>0</v>
      </c>
      <c r="P13135">
        <v>0</v>
      </c>
      <c r="Q13135">
        <v>0</v>
      </c>
      <c r="R13135">
        <v>0</v>
      </c>
      <c r="S13135">
        <v>0</v>
      </c>
      <c r="T13135">
        <v>0</v>
      </c>
      <c r="U13135">
        <v>0</v>
      </c>
      <c r="V13135">
        <v>0</v>
      </c>
      <c r="W13135">
        <v>0</v>
      </c>
      <c r="X13135">
        <v>0</v>
      </c>
      <c r="Y13135">
        <v>0</v>
      </c>
      <c r="Z13135">
        <v>79</v>
      </c>
      <c r="AA13135">
        <v>1</v>
      </c>
      <c r="AB13135">
        <v>0</v>
      </c>
      <c r="AC13135">
        <f t="shared" si="1837"/>
        <v>-2.2101405379717827</v>
      </c>
      <c r="AD13135">
        <f t="shared" si="1838"/>
        <v>0.10968523249215949</v>
      </c>
      <c r="AE13135">
        <f t="shared" si="1839"/>
        <v>9.8843554262523239E-2</v>
      </c>
      <c r="AF13135">
        <f t="shared" si="1840"/>
        <v>4.5199806554259037E-2</v>
      </c>
      <c r="AG13135">
        <f t="shared" si="1841"/>
        <v>0</v>
      </c>
      <c r="AH13135">
        <f t="shared" si="1842"/>
        <v>0</v>
      </c>
      <c r="AI13135">
        <f t="shared" si="1843"/>
        <v>0</v>
      </c>
      <c r="AJ13135">
        <f t="shared" si="1844"/>
        <v>0</v>
      </c>
      <c r="AK13135">
        <f t="shared" si="1845"/>
        <v>1</v>
      </c>
    </row>
    <row r="13136" spans="1:37" x14ac:dyDescent="0.35">
      <c r="A13136">
        <v>1</v>
      </c>
      <c r="B13136">
        <v>2</v>
      </c>
      <c r="C13136">
        <v>0</v>
      </c>
      <c r="D13136">
        <v>4</v>
      </c>
      <c r="E13136">
        <v>0</v>
      </c>
      <c r="F13136">
        <v>0</v>
      </c>
      <c r="G13136">
        <v>0</v>
      </c>
      <c r="H13136">
        <v>0</v>
      </c>
      <c r="I13136">
        <v>0</v>
      </c>
      <c r="J13136">
        <v>0</v>
      </c>
      <c r="K13136">
        <v>0</v>
      </c>
      <c r="L13136">
        <v>4</v>
      </c>
      <c r="M13136">
        <v>0</v>
      </c>
      <c r="N13136">
        <v>0</v>
      </c>
      <c r="O13136">
        <v>0</v>
      </c>
      <c r="P13136">
        <v>0</v>
      </c>
      <c r="Q13136">
        <v>0</v>
      </c>
      <c r="R13136">
        <v>0</v>
      </c>
      <c r="S13136">
        <v>0</v>
      </c>
      <c r="T13136">
        <v>0</v>
      </c>
      <c r="U13136">
        <v>0</v>
      </c>
      <c r="V13136">
        <v>0</v>
      </c>
      <c r="W13136">
        <v>1</v>
      </c>
      <c r="X13136">
        <v>0</v>
      </c>
      <c r="Y13136">
        <v>0</v>
      </c>
      <c r="Z13136">
        <v>81.599999999999994</v>
      </c>
      <c r="AA13136">
        <v>2</v>
      </c>
      <c r="AB13136">
        <v>0</v>
      </c>
      <c r="AC13136">
        <f t="shared" si="1837"/>
        <v>-5.1459962460994904</v>
      </c>
      <c r="AD13136">
        <f t="shared" si="1838"/>
        <v>5.8226706605948881E-3</v>
      </c>
      <c r="AE13136">
        <f t="shared" si="1839"/>
        <v>5.7889634330579648E-3</v>
      </c>
      <c r="AF13136">
        <f t="shared" si="1840"/>
        <v>2.5214201413787506E-3</v>
      </c>
      <c r="AG13136">
        <f t="shared" si="1841"/>
        <v>0</v>
      </c>
      <c r="AH13136">
        <f t="shared" si="1842"/>
        <v>0</v>
      </c>
      <c r="AI13136">
        <f t="shared" si="1843"/>
        <v>0</v>
      </c>
      <c r="AJ13136">
        <f t="shared" si="1844"/>
        <v>0</v>
      </c>
      <c r="AK13136">
        <f t="shared" si="1845"/>
        <v>1</v>
      </c>
    </row>
    <row r="13137" spans="1:37" x14ac:dyDescent="0.35">
      <c r="A13137">
        <v>1</v>
      </c>
      <c r="B13137">
        <v>1</v>
      </c>
      <c r="C13137">
        <v>0</v>
      </c>
      <c r="D13137">
        <v>1</v>
      </c>
      <c r="E13137">
        <v>1</v>
      </c>
      <c r="F13137">
        <v>0</v>
      </c>
      <c r="G13137">
        <v>0</v>
      </c>
      <c r="H13137">
        <v>0</v>
      </c>
      <c r="I13137">
        <v>0</v>
      </c>
      <c r="J13137">
        <v>0</v>
      </c>
      <c r="K13137">
        <v>0</v>
      </c>
      <c r="L13137">
        <v>41</v>
      </c>
      <c r="M13137">
        <v>0</v>
      </c>
      <c r="N13137">
        <v>0</v>
      </c>
      <c r="O13137">
        <v>0</v>
      </c>
      <c r="P13137">
        <v>0</v>
      </c>
      <c r="Q13137">
        <v>0</v>
      </c>
      <c r="R13137">
        <v>0</v>
      </c>
      <c r="S13137">
        <v>0</v>
      </c>
      <c r="T13137">
        <v>0</v>
      </c>
      <c r="U13137">
        <v>0</v>
      </c>
      <c r="V13137">
        <v>0</v>
      </c>
      <c r="W13137">
        <v>1</v>
      </c>
      <c r="X13137">
        <v>1</v>
      </c>
      <c r="Y13137">
        <v>1</v>
      </c>
      <c r="Z13137">
        <v>88</v>
      </c>
      <c r="AA13137">
        <v>1</v>
      </c>
      <c r="AB13137">
        <v>0</v>
      </c>
      <c r="AC13137">
        <f t="shared" ref="AC13137:AC13200" si="1846">SUMPRODUCT($A$14:$AA$14,A13137:AA13137)</f>
        <v>-7.464155975180816</v>
      </c>
      <c r="AD13137">
        <f t="shared" ref="AD13137:AD13200" si="1847">EXP(AC13137)</f>
        <v>5.7326872325005971E-4</v>
      </c>
      <c r="AE13137">
        <f t="shared" ref="AE13137:AE13200" si="1848">AD13137/(AD13137+1)</f>
        <v>5.7294027451039258E-4</v>
      </c>
      <c r="AF13137">
        <f t="shared" ref="AF13137:AF13200" si="1849">-AB13137*LOG(AE13137)-(1-AB13137)*LOG(1-AE13137)</f>
        <v>2.4889610779267005E-4</v>
      </c>
      <c r="AG13137">
        <f t="shared" ref="AG13137:AG13200" si="1850">IF(AE13137&gt;$AG$14,1,0)</f>
        <v>0</v>
      </c>
      <c r="AH13137">
        <f t="shared" ref="AH13137:AH13200" si="1851">IF(AND(AB13137=1,AG13137=1),1,0)</f>
        <v>0</v>
      </c>
      <c r="AI13137">
        <f t="shared" ref="AI13137:AI13200" si="1852">IF(AND(AB13137=0,AG13137=1),1,0)</f>
        <v>0</v>
      </c>
      <c r="AJ13137">
        <f t="shared" ref="AJ13137:AJ13200" si="1853">IF(AND(AB13137=1,AG13137=0),1,0)</f>
        <v>0</v>
      </c>
      <c r="AK13137">
        <f t="shared" ref="AK13137:AK13200" si="1854">IF(AND(AB13137=0,AG13137=0),1,0)</f>
        <v>1</v>
      </c>
    </row>
    <row r="13138" spans="1:37" x14ac:dyDescent="0.35">
      <c r="A13138">
        <v>1</v>
      </c>
      <c r="B13138">
        <v>2</v>
      </c>
      <c r="C13138">
        <v>0</v>
      </c>
      <c r="D13138">
        <v>2</v>
      </c>
      <c r="E13138">
        <v>0</v>
      </c>
      <c r="F13138">
        <v>0</v>
      </c>
      <c r="G13138">
        <v>0</v>
      </c>
      <c r="H13138">
        <v>0</v>
      </c>
      <c r="I13138">
        <v>0</v>
      </c>
      <c r="J13138">
        <v>0</v>
      </c>
      <c r="K13138">
        <v>0</v>
      </c>
      <c r="L13138">
        <v>61</v>
      </c>
      <c r="M13138">
        <v>0</v>
      </c>
      <c r="N13138">
        <v>0</v>
      </c>
      <c r="O13138">
        <v>1</v>
      </c>
      <c r="P13138">
        <v>0</v>
      </c>
      <c r="Q13138">
        <v>0</v>
      </c>
      <c r="R13138">
        <v>0</v>
      </c>
      <c r="S13138">
        <v>0</v>
      </c>
      <c r="T13138">
        <v>0</v>
      </c>
      <c r="U13138">
        <v>0</v>
      </c>
      <c r="V13138">
        <v>0</v>
      </c>
      <c r="W13138">
        <v>0</v>
      </c>
      <c r="X13138">
        <v>0</v>
      </c>
      <c r="Y13138">
        <v>0</v>
      </c>
      <c r="Z13138">
        <v>89.75</v>
      </c>
      <c r="AA13138">
        <v>1</v>
      </c>
      <c r="AB13138">
        <v>0</v>
      </c>
      <c r="AC13138">
        <f t="shared" si="1846"/>
        <v>-1.6845658032481015</v>
      </c>
      <c r="AD13138">
        <f t="shared" si="1847"/>
        <v>0.18552496880913857</v>
      </c>
      <c r="AE13138">
        <f t="shared" si="1848"/>
        <v>0.15649182741001116</v>
      </c>
      <c r="AF13138">
        <f t="shared" si="1849"/>
        <v>7.3910705257973136E-2</v>
      </c>
      <c r="AG13138">
        <f t="shared" si="1850"/>
        <v>0</v>
      </c>
      <c r="AH13138">
        <f t="shared" si="1851"/>
        <v>0</v>
      </c>
      <c r="AI13138">
        <f t="shared" si="1852"/>
        <v>0</v>
      </c>
      <c r="AJ13138">
        <f t="shared" si="1853"/>
        <v>0</v>
      </c>
      <c r="AK13138">
        <f t="shared" si="1854"/>
        <v>1</v>
      </c>
    </row>
    <row r="13139" spans="1:37" x14ac:dyDescent="0.35">
      <c r="A13139">
        <v>1</v>
      </c>
      <c r="B13139">
        <v>1</v>
      </c>
      <c r="C13139">
        <v>0</v>
      </c>
      <c r="D13139">
        <v>3</v>
      </c>
      <c r="E13139">
        <v>0</v>
      </c>
      <c r="F13139">
        <v>0</v>
      </c>
      <c r="G13139">
        <v>0</v>
      </c>
      <c r="H13139">
        <v>0</v>
      </c>
      <c r="I13139">
        <v>0</v>
      </c>
      <c r="J13139">
        <v>0</v>
      </c>
      <c r="K13139">
        <v>0</v>
      </c>
      <c r="L13139">
        <v>12</v>
      </c>
      <c r="M13139">
        <v>1</v>
      </c>
      <c r="N13139">
        <v>0</v>
      </c>
      <c r="O13139">
        <v>0</v>
      </c>
      <c r="P13139">
        <v>0</v>
      </c>
      <c r="Q13139">
        <v>0</v>
      </c>
      <c r="R13139">
        <v>0</v>
      </c>
      <c r="S13139">
        <v>0</v>
      </c>
      <c r="T13139">
        <v>0</v>
      </c>
      <c r="U13139">
        <v>0</v>
      </c>
      <c r="V13139">
        <v>0</v>
      </c>
      <c r="W13139">
        <v>0</v>
      </c>
      <c r="X13139">
        <v>0</v>
      </c>
      <c r="Y13139">
        <v>0</v>
      </c>
      <c r="Z13139">
        <v>80</v>
      </c>
      <c r="AA13139">
        <v>0</v>
      </c>
      <c r="AB13139">
        <v>0</v>
      </c>
      <c r="AC13139">
        <f t="shared" si="1846"/>
        <v>-1.0495499152950736</v>
      </c>
      <c r="AD13139">
        <f t="shared" si="1847"/>
        <v>0.35009528618956193</v>
      </c>
      <c r="AE13139">
        <f t="shared" si="1848"/>
        <v>0.25931153880082974</v>
      </c>
      <c r="AF13139">
        <f t="shared" si="1849"/>
        <v>0.13036442094387132</v>
      </c>
      <c r="AG13139">
        <f t="shared" si="1850"/>
        <v>0</v>
      </c>
      <c r="AH13139">
        <f t="shared" si="1851"/>
        <v>0</v>
      </c>
      <c r="AI13139">
        <f t="shared" si="1852"/>
        <v>0</v>
      </c>
      <c r="AJ13139">
        <f t="shared" si="1853"/>
        <v>0</v>
      </c>
      <c r="AK13139">
        <f t="shared" si="1854"/>
        <v>1</v>
      </c>
    </row>
    <row r="13140" spans="1:37" x14ac:dyDescent="0.35">
      <c r="A13140">
        <v>1</v>
      </c>
      <c r="B13140">
        <v>2</v>
      </c>
      <c r="C13140">
        <v>1</v>
      </c>
      <c r="D13140">
        <v>4</v>
      </c>
      <c r="E13140">
        <v>0</v>
      </c>
      <c r="F13140">
        <v>0</v>
      </c>
      <c r="G13140">
        <v>0</v>
      </c>
      <c r="H13140">
        <v>0</v>
      </c>
      <c r="I13140">
        <v>0</v>
      </c>
      <c r="J13140">
        <v>0</v>
      </c>
      <c r="K13140">
        <v>0</v>
      </c>
      <c r="L13140">
        <v>44</v>
      </c>
      <c r="M13140">
        <v>0</v>
      </c>
      <c r="N13140">
        <v>0</v>
      </c>
      <c r="O13140">
        <v>1</v>
      </c>
      <c r="P13140">
        <v>0</v>
      </c>
      <c r="Q13140">
        <v>0</v>
      </c>
      <c r="R13140">
        <v>0</v>
      </c>
      <c r="S13140">
        <v>0</v>
      </c>
      <c r="T13140">
        <v>0</v>
      </c>
      <c r="U13140">
        <v>0</v>
      </c>
      <c r="V13140">
        <v>0</v>
      </c>
      <c r="W13140">
        <v>0</v>
      </c>
      <c r="X13140">
        <v>0</v>
      </c>
      <c r="Y13140">
        <v>0</v>
      </c>
      <c r="Z13140">
        <v>137.13999999999999</v>
      </c>
      <c r="AA13140">
        <v>2</v>
      </c>
      <c r="AB13140">
        <v>0</v>
      </c>
      <c r="AC13140">
        <f t="shared" si="1846"/>
        <v>-1.4929674572569209</v>
      </c>
      <c r="AD13140">
        <f t="shared" si="1847"/>
        <v>0.22470486312999971</v>
      </c>
      <c r="AE13140">
        <f t="shared" si="1848"/>
        <v>0.18347674602656314</v>
      </c>
      <c r="AF13140">
        <f t="shared" si="1849"/>
        <v>8.803144236817334E-2</v>
      </c>
      <c r="AG13140">
        <f t="shared" si="1850"/>
        <v>0</v>
      </c>
      <c r="AH13140">
        <f t="shared" si="1851"/>
        <v>0</v>
      </c>
      <c r="AI13140">
        <f t="shared" si="1852"/>
        <v>0</v>
      </c>
      <c r="AJ13140">
        <f t="shared" si="1853"/>
        <v>0</v>
      </c>
      <c r="AK13140">
        <f t="shared" si="1854"/>
        <v>1</v>
      </c>
    </row>
    <row r="13141" spans="1:37" x14ac:dyDescent="0.35">
      <c r="A13141">
        <v>1</v>
      </c>
      <c r="B13141">
        <v>1</v>
      </c>
      <c r="C13141">
        <v>0</v>
      </c>
      <c r="D13141">
        <v>1</v>
      </c>
      <c r="E13141">
        <v>0</v>
      </c>
      <c r="F13141">
        <v>0</v>
      </c>
      <c r="G13141">
        <v>0</v>
      </c>
      <c r="H13141">
        <v>0</v>
      </c>
      <c r="I13141">
        <v>0</v>
      </c>
      <c r="J13141">
        <v>0</v>
      </c>
      <c r="K13141">
        <v>0</v>
      </c>
      <c r="L13141">
        <v>36</v>
      </c>
      <c r="M13141">
        <v>0</v>
      </c>
      <c r="N13141">
        <v>1</v>
      </c>
      <c r="O13141">
        <v>0</v>
      </c>
      <c r="P13141">
        <v>0</v>
      </c>
      <c r="Q13141">
        <v>0</v>
      </c>
      <c r="R13141">
        <v>0</v>
      </c>
      <c r="S13141">
        <v>0</v>
      </c>
      <c r="T13141">
        <v>0</v>
      </c>
      <c r="U13141">
        <v>0</v>
      </c>
      <c r="V13141">
        <v>0</v>
      </c>
      <c r="W13141">
        <v>0</v>
      </c>
      <c r="X13141">
        <v>0</v>
      </c>
      <c r="Y13141">
        <v>0</v>
      </c>
      <c r="Z13141">
        <v>86.5</v>
      </c>
      <c r="AA13141">
        <v>0</v>
      </c>
      <c r="AB13141">
        <v>0</v>
      </c>
      <c r="AC13141">
        <f t="shared" si="1846"/>
        <v>-1.0411419998923257</v>
      </c>
      <c r="AD13141">
        <f t="shared" si="1847"/>
        <v>0.35305126714372215</v>
      </c>
      <c r="AE13141">
        <f t="shared" si="1848"/>
        <v>0.26092970437772833</v>
      </c>
      <c r="AF13141">
        <f t="shared" si="1849"/>
        <v>0.13131425233731606</v>
      </c>
      <c r="AG13141">
        <f t="shared" si="1850"/>
        <v>0</v>
      </c>
      <c r="AH13141">
        <f t="shared" si="1851"/>
        <v>0</v>
      </c>
      <c r="AI13141">
        <f t="shared" si="1852"/>
        <v>0</v>
      </c>
      <c r="AJ13141">
        <f t="shared" si="1853"/>
        <v>0</v>
      </c>
      <c r="AK13141">
        <f t="shared" si="1854"/>
        <v>1</v>
      </c>
    </row>
    <row r="13142" spans="1:37" x14ac:dyDescent="0.35">
      <c r="A13142">
        <v>1</v>
      </c>
      <c r="B13142">
        <v>2</v>
      </c>
      <c r="C13142">
        <v>0</v>
      </c>
      <c r="D13142">
        <v>2</v>
      </c>
      <c r="E13142">
        <v>1</v>
      </c>
      <c r="F13142">
        <v>0</v>
      </c>
      <c r="G13142">
        <v>0</v>
      </c>
      <c r="H13142">
        <v>0</v>
      </c>
      <c r="I13142">
        <v>0</v>
      </c>
      <c r="J13142">
        <v>0</v>
      </c>
      <c r="K13142">
        <v>0</v>
      </c>
      <c r="L13142">
        <v>39</v>
      </c>
      <c r="M13142">
        <v>0</v>
      </c>
      <c r="N13142">
        <v>0</v>
      </c>
      <c r="O13142">
        <v>0</v>
      </c>
      <c r="P13142">
        <v>0</v>
      </c>
      <c r="Q13142">
        <v>0</v>
      </c>
      <c r="R13142">
        <v>1</v>
      </c>
      <c r="S13142">
        <v>0</v>
      </c>
      <c r="T13142">
        <v>0</v>
      </c>
      <c r="U13142">
        <v>0</v>
      </c>
      <c r="V13142">
        <v>0</v>
      </c>
      <c r="W13142">
        <v>0</v>
      </c>
      <c r="X13142">
        <v>0</v>
      </c>
      <c r="Y13142">
        <v>0</v>
      </c>
      <c r="Z13142">
        <v>144.9</v>
      </c>
      <c r="AA13142">
        <v>1</v>
      </c>
      <c r="AB13142">
        <v>0</v>
      </c>
      <c r="AC13142">
        <f t="shared" si="1846"/>
        <v>-2.4430107501297642</v>
      </c>
      <c r="AD13142">
        <f t="shared" si="1847"/>
        <v>8.6898826560813935E-2</v>
      </c>
      <c r="AE13142">
        <f t="shared" si="1848"/>
        <v>7.995116420889041E-2</v>
      </c>
      <c r="AF13142">
        <f t="shared" si="1849"/>
        <v>3.6189119880854451E-2</v>
      </c>
      <c r="AG13142">
        <f t="shared" si="1850"/>
        <v>0</v>
      </c>
      <c r="AH13142">
        <f t="shared" si="1851"/>
        <v>0</v>
      </c>
      <c r="AI13142">
        <f t="shared" si="1852"/>
        <v>0</v>
      </c>
      <c r="AJ13142">
        <f t="shared" si="1853"/>
        <v>0</v>
      </c>
      <c r="AK13142">
        <f t="shared" si="1854"/>
        <v>1</v>
      </c>
    </row>
    <row r="13143" spans="1:37" x14ac:dyDescent="0.35">
      <c r="A13143">
        <v>1</v>
      </c>
      <c r="B13143">
        <v>2</v>
      </c>
      <c r="C13143">
        <v>0</v>
      </c>
      <c r="D13143">
        <v>2</v>
      </c>
      <c r="E13143">
        <v>0</v>
      </c>
      <c r="F13143">
        <v>0</v>
      </c>
      <c r="G13143">
        <v>0</v>
      </c>
      <c r="H13143">
        <v>0</v>
      </c>
      <c r="I13143">
        <v>0</v>
      </c>
      <c r="J13143">
        <v>0</v>
      </c>
      <c r="K13143">
        <v>0</v>
      </c>
      <c r="L13143">
        <v>31</v>
      </c>
      <c r="M13143">
        <v>0</v>
      </c>
      <c r="N13143">
        <v>0</v>
      </c>
      <c r="O13143">
        <v>0</v>
      </c>
      <c r="P13143">
        <v>0</v>
      </c>
      <c r="Q13143">
        <v>0</v>
      </c>
      <c r="R13143">
        <v>0</v>
      </c>
      <c r="S13143">
        <v>0</v>
      </c>
      <c r="T13143">
        <v>0</v>
      </c>
      <c r="U13143">
        <v>0</v>
      </c>
      <c r="V13143">
        <v>0</v>
      </c>
      <c r="W13143">
        <v>1</v>
      </c>
      <c r="X13143">
        <v>0</v>
      </c>
      <c r="Y13143">
        <v>0</v>
      </c>
      <c r="Z13143">
        <v>88</v>
      </c>
      <c r="AA13143">
        <v>0</v>
      </c>
      <c r="AB13143">
        <v>1</v>
      </c>
      <c r="AC13143">
        <f t="shared" si="1846"/>
        <v>-2.6092526887159728</v>
      </c>
      <c r="AD13143">
        <f t="shared" si="1847"/>
        <v>7.3589517496064058E-2</v>
      </c>
      <c r="AE13143">
        <f t="shared" si="1848"/>
        <v>6.8545301809295883E-2</v>
      </c>
      <c r="AF13143">
        <f t="shared" si="1849"/>
        <v>1.1640223070046218</v>
      </c>
      <c r="AG13143">
        <f t="shared" si="1850"/>
        <v>0</v>
      </c>
      <c r="AH13143">
        <f t="shared" si="1851"/>
        <v>0</v>
      </c>
      <c r="AI13143">
        <f t="shared" si="1852"/>
        <v>0</v>
      </c>
      <c r="AJ13143">
        <f t="shared" si="1853"/>
        <v>1</v>
      </c>
      <c r="AK13143">
        <f t="shared" si="1854"/>
        <v>0</v>
      </c>
    </row>
    <row r="13144" spans="1:37" x14ac:dyDescent="0.35">
      <c r="A13144">
        <v>1</v>
      </c>
      <c r="B13144">
        <v>2</v>
      </c>
      <c r="C13144">
        <v>0</v>
      </c>
      <c r="D13144">
        <v>3</v>
      </c>
      <c r="E13144">
        <v>0</v>
      </c>
      <c r="F13144">
        <v>0</v>
      </c>
      <c r="G13144">
        <v>0</v>
      </c>
      <c r="H13144">
        <v>0</v>
      </c>
      <c r="I13144">
        <v>0</v>
      </c>
      <c r="J13144">
        <v>0</v>
      </c>
      <c r="K13144">
        <v>0</v>
      </c>
      <c r="L13144">
        <v>145</v>
      </c>
      <c r="M13144">
        <v>0</v>
      </c>
      <c r="N13144">
        <v>0</v>
      </c>
      <c r="O13144">
        <v>0</v>
      </c>
      <c r="P13144">
        <v>0</v>
      </c>
      <c r="Q13144">
        <v>0</v>
      </c>
      <c r="R13144">
        <v>0</v>
      </c>
      <c r="S13144">
        <v>0</v>
      </c>
      <c r="T13144">
        <v>0</v>
      </c>
      <c r="U13144">
        <v>0</v>
      </c>
      <c r="V13144">
        <v>0</v>
      </c>
      <c r="W13144">
        <v>0</v>
      </c>
      <c r="X13144">
        <v>0</v>
      </c>
      <c r="Y13144">
        <v>0</v>
      </c>
      <c r="Z13144">
        <v>65</v>
      </c>
      <c r="AA13144">
        <v>0</v>
      </c>
      <c r="AB13144">
        <v>0</v>
      </c>
      <c r="AC13144">
        <f t="shared" si="1846"/>
        <v>-2.3695125986308296</v>
      </c>
      <c r="AD13144">
        <f t="shared" si="1847"/>
        <v>9.3526300017486727E-2</v>
      </c>
      <c r="AE13144">
        <f t="shared" si="1848"/>
        <v>8.5527252537036511E-2</v>
      </c>
      <c r="AF13144">
        <f t="shared" si="1849"/>
        <v>3.882923256351839E-2</v>
      </c>
      <c r="AG13144">
        <f t="shared" si="1850"/>
        <v>0</v>
      </c>
      <c r="AH13144">
        <f t="shared" si="1851"/>
        <v>0</v>
      </c>
      <c r="AI13144">
        <f t="shared" si="1852"/>
        <v>0</v>
      </c>
      <c r="AJ13144">
        <f t="shared" si="1853"/>
        <v>0</v>
      </c>
      <c r="AK13144">
        <f t="shared" si="1854"/>
        <v>1</v>
      </c>
    </row>
    <row r="13145" spans="1:37" x14ac:dyDescent="0.35">
      <c r="A13145">
        <v>1</v>
      </c>
      <c r="B13145">
        <v>2</v>
      </c>
      <c r="C13145">
        <v>0</v>
      </c>
      <c r="D13145">
        <v>3</v>
      </c>
      <c r="E13145">
        <v>0</v>
      </c>
      <c r="F13145">
        <v>0</v>
      </c>
      <c r="G13145">
        <v>0</v>
      </c>
      <c r="H13145">
        <v>0</v>
      </c>
      <c r="I13145">
        <v>0</v>
      </c>
      <c r="J13145">
        <v>0</v>
      </c>
      <c r="K13145">
        <v>0</v>
      </c>
      <c r="L13145">
        <v>143</v>
      </c>
      <c r="M13145">
        <v>0</v>
      </c>
      <c r="N13145">
        <v>0</v>
      </c>
      <c r="O13145">
        <v>0</v>
      </c>
      <c r="P13145">
        <v>0</v>
      </c>
      <c r="Q13145">
        <v>0</v>
      </c>
      <c r="R13145">
        <v>1</v>
      </c>
      <c r="S13145">
        <v>0</v>
      </c>
      <c r="T13145">
        <v>0</v>
      </c>
      <c r="U13145">
        <v>0</v>
      </c>
      <c r="V13145">
        <v>0</v>
      </c>
      <c r="W13145">
        <v>0</v>
      </c>
      <c r="X13145">
        <v>0</v>
      </c>
      <c r="Y13145">
        <v>0</v>
      </c>
      <c r="Z13145">
        <v>112</v>
      </c>
      <c r="AA13145">
        <v>1</v>
      </c>
      <c r="AB13145">
        <v>0</v>
      </c>
      <c r="AC13145">
        <f t="shared" si="1846"/>
        <v>-0.22240197834520625</v>
      </c>
      <c r="AD13145">
        <f t="shared" si="1847"/>
        <v>0.80059347840177542</v>
      </c>
      <c r="AE13145">
        <f t="shared" si="1848"/>
        <v>0.44462755641678214</v>
      </c>
      <c r="AF13145">
        <f t="shared" si="1849"/>
        <v>0.25541567283323724</v>
      </c>
      <c r="AG13145">
        <f t="shared" si="1850"/>
        <v>0</v>
      </c>
      <c r="AH13145">
        <f t="shared" si="1851"/>
        <v>0</v>
      </c>
      <c r="AI13145">
        <f t="shared" si="1852"/>
        <v>0</v>
      </c>
      <c r="AJ13145">
        <f t="shared" si="1853"/>
        <v>0</v>
      </c>
      <c r="AK13145">
        <f t="shared" si="1854"/>
        <v>1</v>
      </c>
    </row>
    <row r="13146" spans="1:37" x14ac:dyDescent="0.35">
      <c r="A13146">
        <v>1</v>
      </c>
      <c r="B13146">
        <v>2</v>
      </c>
      <c r="C13146">
        <v>0</v>
      </c>
      <c r="D13146">
        <v>1</v>
      </c>
      <c r="E13146">
        <v>0</v>
      </c>
      <c r="F13146">
        <v>1</v>
      </c>
      <c r="G13146">
        <v>0</v>
      </c>
      <c r="H13146">
        <v>0</v>
      </c>
      <c r="I13146">
        <v>0</v>
      </c>
      <c r="J13146">
        <v>0</v>
      </c>
      <c r="K13146">
        <v>0</v>
      </c>
      <c r="L13146">
        <v>194</v>
      </c>
      <c r="M13146">
        <v>0</v>
      </c>
      <c r="N13146">
        <v>0</v>
      </c>
      <c r="O13146">
        <v>0</v>
      </c>
      <c r="P13146">
        <v>0</v>
      </c>
      <c r="Q13146">
        <v>0</v>
      </c>
      <c r="R13146">
        <v>1</v>
      </c>
      <c r="S13146">
        <v>0</v>
      </c>
      <c r="T13146">
        <v>0</v>
      </c>
      <c r="U13146">
        <v>0</v>
      </c>
      <c r="V13146">
        <v>0</v>
      </c>
      <c r="W13146">
        <v>0</v>
      </c>
      <c r="X13146">
        <v>0</v>
      </c>
      <c r="Y13146">
        <v>0</v>
      </c>
      <c r="Z13146">
        <v>86.75</v>
      </c>
      <c r="AA13146">
        <v>0</v>
      </c>
      <c r="AB13146">
        <v>1</v>
      </c>
      <c r="AC13146">
        <f t="shared" si="1846"/>
        <v>0.87990955344243993</v>
      </c>
      <c r="AD13146">
        <f t="shared" si="1847"/>
        <v>2.4106816586991231</v>
      </c>
      <c r="AE13146">
        <f t="shared" si="1848"/>
        <v>0.70680347799406984</v>
      </c>
      <c r="AF13146">
        <f t="shared" si="1849"/>
        <v>0.15070132211106257</v>
      </c>
      <c r="AG13146">
        <f t="shared" si="1850"/>
        <v>1</v>
      </c>
      <c r="AH13146">
        <f t="shared" si="1851"/>
        <v>1</v>
      </c>
      <c r="AI13146">
        <f t="shared" si="1852"/>
        <v>0</v>
      </c>
      <c r="AJ13146">
        <f t="shared" si="1853"/>
        <v>0</v>
      </c>
      <c r="AK13146">
        <f t="shared" si="1854"/>
        <v>0</v>
      </c>
    </row>
    <row r="13147" spans="1:37" x14ac:dyDescent="0.35">
      <c r="A13147">
        <v>1</v>
      </c>
      <c r="B13147">
        <v>1</v>
      </c>
      <c r="C13147">
        <v>0</v>
      </c>
      <c r="D13147">
        <v>4</v>
      </c>
      <c r="E13147">
        <v>0</v>
      </c>
      <c r="F13147">
        <v>0</v>
      </c>
      <c r="G13147">
        <v>0</v>
      </c>
      <c r="H13147">
        <v>0</v>
      </c>
      <c r="I13147">
        <v>0</v>
      </c>
      <c r="J13147">
        <v>0</v>
      </c>
      <c r="K13147">
        <v>0</v>
      </c>
      <c r="L13147">
        <v>24</v>
      </c>
      <c r="M13147">
        <v>0</v>
      </c>
      <c r="N13147">
        <v>0</v>
      </c>
      <c r="O13147">
        <v>0</v>
      </c>
      <c r="P13147">
        <v>1</v>
      </c>
      <c r="Q13147">
        <v>0</v>
      </c>
      <c r="R13147">
        <v>0</v>
      </c>
      <c r="S13147">
        <v>0</v>
      </c>
      <c r="T13147">
        <v>0</v>
      </c>
      <c r="U13147">
        <v>0</v>
      </c>
      <c r="V13147">
        <v>0</v>
      </c>
      <c r="W13147">
        <v>0</v>
      </c>
      <c r="X13147">
        <v>0</v>
      </c>
      <c r="Y13147">
        <v>0</v>
      </c>
      <c r="Z13147">
        <v>135</v>
      </c>
      <c r="AA13147">
        <v>0</v>
      </c>
      <c r="AB13147">
        <v>0</v>
      </c>
      <c r="AC13147">
        <f t="shared" si="1846"/>
        <v>-0.43773812914954746</v>
      </c>
      <c r="AD13147">
        <f t="shared" si="1847"/>
        <v>0.64549479699784285</v>
      </c>
      <c r="AE13147">
        <f t="shared" si="1848"/>
        <v>0.39228005957571499</v>
      </c>
      <c r="AF13147">
        <f t="shared" si="1849"/>
        <v>0.21629651340723915</v>
      </c>
      <c r="AG13147">
        <f t="shared" si="1850"/>
        <v>0</v>
      </c>
      <c r="AH13147">
        <f t="shared" si="1851"/>
        <v>0</v>
      </c>
      <c r="AI13147">
        <f t="shared" si="1852"/>
        <v>0</v>
      </c>
      <c r="AJ13147">
        <f t="shared" si="1853"/>
        <v>0</v>
      </c>
      <c r="AK13147">
        <f t="shared" si="1854"/>
        <v>1</v>
      </c>
    </row>
    <row r="13148" spans="1:37" x14ac:dyDescent="0.35">
      <c r="A13148">
        <v>1</v>
      </c>
      <c r="B13148">
        <v>2</v>
      </c>
      <c r="C13148">
        <v>0</v>
      </c>
      <c r="D13148">
        <v>2</v>
      </c>
      <c r="E13148">
        <v>0</v>
      </c>
      <c r="F13148">
        <v>0</v>
      </c>
      <c r="G13148">
        <v>0</v>
      </c>
      <c r="H13148">
        <v>0</v>
      </c>
      <c r="I13148">
        <v>0</v>
      </c>
      <c r="J13148">
        <v>0</v>
      </c>
      <c r="K13148">
        <v>0</v>
      </c>
      <c r="L13148">
        <v>112</v>
      </c>
      <c r="M13148">
        <v>0</v>
      </c>
      <c r="N13148">
        <v>0</v>
      </c>
      <c r="O13148">
        <v>0</v>
      </c>
      <c r="P13148">
        <v>0</v>
      </c>
      <c r="Q13148">
        <v>1</v>
      </c>
      <c r="R13148">
        <v>0</v>
      </c>
      <c r="S13148">
        <v>0</v>
      </c>
      <c r="T13148">
        <v>0</v>
      </c>
      <c r="U13148">
        <v>0</v>
      </c>
      <c r="V13148">
        <v>0</v>
      </c>
      <c r="W13148">
        <v>0</v>
      </c>
      <c r="X13148">
        <v>0</v>
      </c>
      <c r="Y13148">
        <v>0</v>
      </c>
      <c r="Z13148">
        <v>100</v>
      </c>
      <c r="AA13148">
        <v>0</v>
      </c>
      <c r="AB13148">
        <v>0</v>
      </c>
      <c r="AC13148">
        <f t="shared" si="1846"/>
        <v>-0.15930056821038274</v>
      </c>
      <c r="AD13148">
        <f t="shared" si="1847"/>
        <v>0.85274001390657139</v>
      </c>
      <c r="AE13148">
        <f t="shared" si="1848"/>
        <v>0.46025886390208487</v>
      </c>
      <c r="AF13148">
        <f t="shared" si="1849"/>
        <v>0.26781448113893397</v>
      </c>
      <c r="AG13148">
        <f t="shared" si="1850"/>
        <v>0</v>
      </c>
      <c r="AH13148">
        <f t="shared" si="1851"/>
        <v>0</v>
      </c>
      <c r="AI13148">
        <f t="shared" si="1852"/>
        <v>0</v>
      </c>
      <c r="AJ13148">
        <f t="shared" si="1853"/>
        <v>0</v>
      </c>
      <c r="AK13148">
        <f t="shared" si="1854"/>
        <v>1</v>
      </c>
    </row>
    <row r="13149" spans="1:37" x14ac:dyDescent="0.35">
      <c r="A13149">
        <v>1</v>
      </c>
      <c r="B13149">
        <v>2</v>
      </c>
      <c r="C13149">
        <v>0</v>
      </c>
      <c r="D13149">
        <v>7</v>
      </c>
      <c r="E13149">
        <v>0</v>
      </c>
      <c r="F13149">
        <v>0</v>
      </c>
      <c r="G13149">
        <v>0</v>
      </c>
      <c r="H13149">
        <v>1</v>
      </c>
      <c r="I13149">
        <v>0</v>
      </c>
      <c r="J13149">
        <v>0</v>
      </c>
      <c r="K13149">
        <v>0</v>
      </c>
      <c r="L13149">
        <v>41</v>
      </c>
      <c r="M13149">
        <v>0</v>
      </c>
      <c r="N13149">
        <v>0</v>
      </c>
      <c r="O13149">
        <v>1</v>
      </c>
      <c r="P13149">
        <v>0</v>
      </c>
      <c r="Q13149">
        <v>0</v>
      </c>
      <c r="R13149">
        <v>0</v>
      </c>
      <c r="S13149">
        <v>0</v>
      </c>
      <c r="T13149">
        <v>0</v>
      </c>
      <c r="U13149">
        <v>0</v>
      </c>
      <c r="V13149">
        <v>0</v>
      </c>
      <c r="W13149">
        <v>0</v>
      </c>
      <c r="X13149">
        <v>0</v>
      </c>
      <c r="Y13149">
        <v>0</v>
      </c>
      <c r="Z13149">
        <v>87.09</v>
      </c>
      <c r="AA13149">
        <v>1</v>
      </c>
      <c r="AB13149">
        <v>0</v>
      </c>
      <c r="AC13149">
        <f t="shared" si="1846"/>
        <v>-1.5807863779056222</v>
      </c>
      <c r="AD13149">
        <f t="shared" si="1847"/>
        <v>0.20581318760834835</v>
      </c>
      <c r="AE13149">
        <f t="shared" si="1848"/>
        <v>0.17068414056456402</v>
      </c>
      <c r="AF13149">
        <f t="shared" si="1849"/>
        <v>8.1280029300619422E-2</v>
      </c>
      <c r="AG13149">
        <f t="shared" si="1850"/>
        <v>0</v>
      </c>
      <c r="AH13149">
        <f t="shared" si="1851"/>
        <v>0</v>
      </c>
      <c r="AI13149">
        <f t="shared" si="1852"/>
        <v>0</v>
      </c>
      <c r="AJ13149">
        <f t="shared" si="1853"/>
        <v>0</v>
      </c>
      <c r="AK13149">
        <f t="shared" si="1854"/>
        <v>1</v>
      </c>
    </row>
    <row r="13150" spans="1:37" x14ac:dyDescent="0.35">
      <c r="A13150">
        <v>1</v>
      </c>
      <c r="B13150">
        <v>1</v>
      </c>
      <c r="C13150">
        <v>0</v>
      </c>
      <c r="D13150">
        <v>1</v>
      </c>
      <c r="E13150">
        <v>0</v>
      </c>
      <c r="F13150">
        <v>0</v>
      </c>
      <c r="G13150">
        <v>0</v>
      </c>
      <c r="H13150">
        <v>0</v>
      </c>
      <c r="I13150">
        <v>0</v>
      </c>
      <c r="J13150">
        <v>0</v>
      </c>
      <c r="K13150">
        <v>0</v>
      </c>
      <c r="L13150">
        <v>14</v>
      </c>
      <c r="M13150">
        <v>0</v>
      </c>
      <c r="N13150">
        <v>0</v>
      </c>
      <c r="O13150">
        <v>0</v>
      </c>
      <c r="P13150">
        <v>0</v>
      </c>
      <c r="Q13150">
        <v>0</v>
      </c>
      <c r="R13150">
        <v>0</v>
      </c>
      <c r="S13150">
        <v>0</v>
      </c>
      <c r="T13150">
        <v>1</v>
      </c>
      <c r="U13150">
        <v>0</v>
      </c>
      <c r="V13150">
        <v>0</v>
      </c>
      <c r="W13150">
        <v>0</v>
      </c>
      <c r="X13150">
        <v>0</v>
      </c>
      <c r="Y13150">
        <v>0</v>
      </c>
      <c r="Z13150">
        <v>89</v>
      </c>
      <c r="AA13150">
        <v>2</v>
      </c>
      <c r="AB13150">
        <v>0</v>
      </c>
      <c r="AC13150">
        <f t="shared" si="1846"/>
        <v>-4.4892031850080647</v>
      </c>
      <c r="AD13150">
        <f t="shared" si="1847"/>
        <v>1.1229588149814685E-2</v>
      </c>
      <c r="AE13150">
        <f t="shared" si="1848"/>
        <v>1.1104884866314859E-2</v>
      </c>
      <c r="AF13150">
        <f t="shared" si="1849"/>
        <v>4.8497683969728478E-3</v>
      </c>
      <c r="AG13150">
        <f t="shared" si="1850"/>
        <v>0</v>
      </c>
      <c r="AH13150">
        <f t="shared" si="1851"/>
        <v>0</v>
      </c>
      <c r="AI13150">
        <f t="shared" si="1852"/>
        <v>0</v>
      </c>
      <c r="AJ13150">
        <f t="shared" si="1853"/>
        <v>0</v>
      </c>
      <c r="AK13150">
        <f t="shared" si="1854"/>
        <v>1</v>
      </c>
    </row>
    <row r="13151" spans="1:37" x14ac:dyDescent="0.35">
      <c r="A13151">
        <v>1</v>
      </c>
      <c r="B13151">
        <v>2</v>
      </c>
      <c r="C13151">
        <v>0</v>
      </c>
      <c r="D13151">
        <v>3</v>
      </c>
      <c r="E13151">
        <v>0</v>
      </c>
      <c r="F13151">
        <v>0</v>
      </c>
      <c r="G13151">
        <v>0</v>
      </c>
      <c r="H13151">
        <v>0</v>
      </c>
      <c r="I13151">
        <v>0</v>
      </c>
      <c r="J13151">
        <v>0</v>
      </c>
      <c r="K13151">
        <v>0</v>
      </c>
      <c r="L13151">
        <v>24</v>
      </c>
      <c r="M13151">
        <v>0</v>
      </c>
      <c r="N13151">
        <v>1</v>
      </c>
      <c r="O13151">
        <v>0</v>
      </c>
      <c r="P13151">
        <v>0</v>
      </c>
      <c r="Q13151">
        <v>0</v>
      </c>
      <c r="R13151">
        <v>0</v>
      </c>
      <c r="S13151">
        <v>0</v>
      </c>
      <c r="T13151">
        <v>0</v>
      </c>
      <c r="U13151">
        <v>0</v>
      </c>
      <c r="V13151">
        <v>0</v>
      </c>
      <c r="W13151">
        <v>0</v>
      </c>
      <c r="X13151">
        <v>0</v>
      </c>
      <c r="Y13151">
        <v>0</v>
      </c>
      <c r="Z13151">
        <v>97.67</v>
      </c>
      <c r="AA13151">
        <v>1</v>
      </c>
      <c r="AB13151">
        <v>1</v>
      </c>
      <c r="AC13151">
        <f t="shared" si="1846"/>
        <v>-1.7057242681578026</v>
      </c>
      <c r="AD13151">
        <f t="shared" si="1847"/>
        <v>0.18164078188824309</v>
      </c>
      <c r="AE13151">
        <f t="shared" si="1848"/>
        <v>0.15371912062647672</v>
      </c>
      <c r="AF13151">
        <f t="shared" si="1849"/>
        <v>0.81327210864797683</v>
      </c>
      <c r="AG13151">
        <f t="shared" si="1850"/>
        <v>0</v>
      </c>
      <c r="AH13151">
        <f t="shared" si="1851"/>
        <v>0</v>
      </c>
      <c r="AI13151">
        <f t="shared" si="1852"/>
        <v>0</v>
      </c>
      <c r="AJ13151">
        <f t="shared" si="1853"/>
        <v>1</v>
      </c>
      <c r="AK13151">
        <f t="shared" si="1854"/>
        <v>0</v>
      </c>
    </row>
    <row r="13152" spans="1:37" x14ac:dyDescent="0.35">
      <c r="A13152">
        <v>1</v>
      </c>
      <c r="B13152">
        <v>2</v>
      </c>
      <c r="C13152">
        <v>0</v>
      </c>
      <c r="D13152">
        <v>3</v>
      </c>
      <c r="E13152">
        <v>0</v>
      </c>
      <c r="F13152">
        <v>0</v>
      </c>
      <c r="G13152">
        <v>0</v>
      </c>
      <c r="H13152">
        <v>0</v>
      </c>
      <c r="I13152">
        <v>0</v>
      </c>
      <c r="J13152">
        <v>0</v>
      </c>
      <c r="K13152">
        <v>0</v>
      </c>
      <c r="L13152">
        <v>147</v>
      </c>
      <c r="M13152">
        <v>0</v>
      </c>
      <c r="N13152">
        <v>0</v>
      </c>
      <c r="O13152">
        <v>0</v>
      </c>
      <c r="P13152">
        <v>0</v>
      </c>
      <c r="Q13152">
        <v>0</v>
      </c>
      <c r="R13152">
        <v>0</v>
      </c>
      <c r="S13152">
        <v>0</v>
      </c>
      <c r="T13152">
        <v>0</v>
      </c>
      <c r="U13152">
        <v>0</v>
      </c>
      <c r="V13152">
        <v>0</v>
      </c>
      <c r="W13152">
        <v>1</v>
      </c>
      <c r="X13152">
        <v>0</v>
      </c>
      <c r="Y13152">
        <v>0</v>
      </c>
      <c r="Z13152">
        <v>90</v>
      </c>
      <c r="AA13152">
        <v>0</v>
      </c>
      <c r="AB13152">
        <v>1</v>
      </c>
      <c r="AC13152">
        <f t="shared" si="1846"/>
        <v>-0.90353413468367538</v>
      </c>
      <c r="AD13152">
        <f t="shared" si="1847"/>
        <v>0.40513532386577855</v>
      </c>
      <c r="AE13152">
        <f t="shared" si="1848"/>
        <v>0.2883247734112746</v>
      </c>
      <c r="AF13152">
        <f t="shared" si="1849"/>
        <v>0.54011804060316826</v>
      </c>
      <c r="AG13152">
        <f t="shared" si="1850"/>
        <v>0</v>
      </c>
      <c r="AH13152">
        <f t="shared" si="1851"/>
        <v>0</v>
      </c>
      <c r="AI13152">
        <f t="shared" si="1852"/>
        <v>0</v>
      </c>
      <c r="AJ13152">
        <f t="shared" si="1853"/>
        <v>1</v>
      </c>
      <c r="AK13152">
        <f t="shared" si="1854"/>
        <v>0</v>
      </c>
    </row>
    <row r="13153" spans="1:37" x14ac:dyDescent="0.35">
      <c r="A13153">
        <v>1</v>
      </c>
      <c r="B13153">
        <v>2</v>
      </c>
      <c r="C13153">
        <v>0</v>
      </c>
      <c r="D13153">
        <v>2</v>
      </c>
      <c r="E13153">
        <v>0</v>
      </c>
      <c r="F13153">
        <v>0</v>
      </c>
      <c r="G13153">
        <v>0</v>
      </c>
      <c r="H13153">
        <v>0</v>
      </c>
      <c r="I13153">
        <v>0</v>
      </c>
      <c r="J13153">
        <v>0</v>
      </c>
      <c r="K13153">
        <v>0</v>
      </c>
      <c r="L13153">
        <v>45</v>
      </c>
      <c r="M13153">
        <v>0</v>
      </c>
      <c r="N13153">
        <v>0</v>
      </c>
      <c r="O13153">
        <v>0</v>
      </c>
      <c r="P13153">
        <v>0</v>
      </c>
      <c r="Q13153">
        <v>1</v>
      </c>
      <c r="R13153">
        <v>0</v>
      </c>
      <c r="S13153">
        <v>0</v>
      </c>
      <c r="T13153">
        <v>0</v>
      </c>
      <c r="U13153">
        <v>0</v>
      </c>
      <c r="V13153">
        <v>0</v>
      </c>
      <c r="W13153">
        <v>0</v>
      </c>
      <c r="X13153">
        <v>0</v>
      </c>
      <c r="Y13153">
        <v>0</v>
      </c>
      <c r="Z13153">
        <v>85.5</v>
      </c>
      <c r="AA13153">
        <v>0</v>
      </c>
      <c r="AB13153">
        <v>0</v>
      </c>
      <c r="AC13153">
        <f t="shared" si="1846"/>
        <v>-1.3868787291084494</v>
      </c>
      <c r="AD13153">
        <f t="shared" si="1847"/>
        <v>0.24985395068029004</v>
      </c>
      <c r="AE13153">
        <f t="shared" si="1848"/>
        <v>0.19990651751294272</v>
      </c>
      <c r="AF13153">
        <f t="shared" si="1849"/>
        <v>9.6859267312540367E-2</v>
      </c>
      <c r="AG13153">
        <f t="shared" si="1850"/>
        <v>0</v>
      </c>
      <c r="AH13153">
        <f t="shared" si="1851"/>
        <v>0</v>
      </c>
      <c r="AI13153">
        <f t="shared" si="1852"/>
        <v>0</v>
      </c>
      <c r="AJ13153">
        <f t="shared" si="1853"/>
        <v>0</v>
      </c>
      <c r="AK13153">
        <f t="shared" si="1854"/>
        <v>1</v>
      </c>
    </row>
    <row r="13154" spans="1:37" x14ac:dyDescent="0.35">
      <c r="A13154">
        <v>1</v>
      </c>
      <c r="B13154">
        <v>2</v>
      </c>
      <c r="C13154">
        <v>0</v>
      </c>
      <c r="D13154">
        <v>2</v>
      </c>
      <c r="E13154">
        <v>0</v>
      </c>
      <c r="F13154">
        <v>0</v>
      </c>
      <c r="G13154">
        <v>0</v>
      </c>
      <c r="H13154">
        <v>0</v>
      </c>
      <c r="I13154">
        <v>0</v>
      </c>
      <c r="J13154">
        <v>0</v>
      </c>
      <c r="K13154">
        <v>0</v>
      </c>
      <c r="L13154">
        <v>64</v>
      </c>
      <c r="M13154">
        <v>0</v>
      </c>
      <c r="N13154">
        <v>0</v>
      </c>
      <c r="O13154">
        <v>0</v>
      </c>
      <c r="P13154">
        <v>0</v>
      </c>
      <c r="Q13154">
        <v>0</v>
      </c>
      <c r="R13154">
        <v>0</v>
      </c>
      <c r="S13154">
        <v>0</v>
      </c>
      <c r="T13154">
        <v>0</v>
      </c>
      <c r="U13154">
        <v>1</v>
      </c>
      <c r="V13154">
        <v>0</v>
      </c>
      <c r="W13154">
        <v>0</v>
      </c>
      <c r="X13154">
        <v>0</v>
      </c>
      <c r="Y13154">
        <v>0</v>
      </c>
      <c r="Z13154">
        <v>80.099999999999994</v>
      </c>
      <c r="AA13154">
        <v>0</v>
      </c>
      <c r="AB13154">
        <v>0</v>
      </c>
      <c r="AC13154">
        <f t="shared" si="1846"/>
        <v>-1.2000219630458493</v>
      </c>
      <c r="AD13154">
        <f t="shared" si="1847"/>
        <v>0.30118759684256013</v>
      </c>
      <c r="AE13154">
        <f t="shared" si="1848"/>
        <v>0.23147130942026875</v>
      </c>
      <c r="AF13154">
        <f t="shared" si="1849"/>
        <v>0.11433991485535287</v>
      </c>
      <c r="AG13154">
        <f t="shared" si="1850"/>
        <v>0</v>
      </c>
      <c r="AH13154">
        <f t="shared" si="1851"/>
        <v>0</v>
      </c>
      <c r="AI13154">
        <f t="shared" si="1852"/>
        <v>0</v>
      </c>
      <c r="AJ13154">
        <f t="shared" si="1853"/>
        <v>0</v>
      </c>
      <c r="AK13154">
        <f t="shared" si="1854"/>
        <v>1</v>
      </c>
    </row>
    <row r="13155" spans="1:37" x14ac:dyDescent="0.35">
      <c r="A13155">
        <v>1</v>
      </c>
      <c r="B13155">
        <v>2</v>
      </c>
      <c r="C13155">
        <v>0</v>
      </c>
      <c r="D13155">
        <v>4</v>
      </c>
      <c r="E13155">
        <v>0</v>
      </c>
      <c r="F13155">
        <v>0</v>
      </c>
      <c r="G13155">
        <v>0</v>
      </c>
      <c r="H13155">
        <v>1</v>
      </c>
      <c r="I13155">
        <v>0</v>
      </c>
      <c r="J13155">
        <v>0</v>
      </c>
      <c r="K13155">
        <v>0</v>
      </c>
      <c r="L13155">
        <v>136</v>
      </c>
      <c r="M13155">
        <v>0</v>
      </c>
      <c r="N13155">
        <v>0</v>
      </c>
      <c r="O13155">
        <v>0</v>
      </c>
      <c r="P13155">
        <v>1</v>
      </c>
      <c r="Q13155">
        <v>0</v>
      </c>
      <c r="R13155">
        <v>0</v>
      </c>
      <c r="S13155">
        <v>0</v>
      </c>
      <c r="T13155">
        <v>0</v>
      </c>
      <c r="U13155">
        <v>0</v>
      </c>
      <c r="V13155">
        <v>0</v>
      </c>
      <c r="W13155">
        <v>0</v>
      </c>
      <c r="X13155">
        <v>0</v>
      </c>
      <c r="Y13155">
        <v>0</v>
      </c>
      <c r="Z13155">
        <v>107.95</v>
      </c>
      <c r="AA13155">
        <v>0</v>
      </c>
      <c r="AB13155">
        <v>0</v>
      </c>
      <c r="AC13155">
        <f t="shared" si="1846"/>
        <v>0.55926495757363037</v>
      </c>
      <c r="AD13155">
        <f t="shared" si="1847"/>
        <v>1.7493861545509701</v>
      </c>
      <c r="AE13155">
        <f t="shared" si="1848"/>
        <v>0.63628244859503191</v>
      </c>
      <c r="AF13155">
        <f t="shared" si="1849"/>
        <v>0.43923574130324594</v>
      </c>
      <c r="AG13155">
        <f t="shared" si="1850"/>
        <v>1</v>
      </c>
      <c r="AH13155">
        <f t="shared" si="1851"/>
        <v>0</v>
      </c>
      <c r="AI13155">
        <f t="shared" si="1852"/>
        <v>1</v>
      </c>
      <c r="AJ13155">
        <f t="shared" si="1853"/>
        <v>0</v>
      </c>
      <c r="AK13155">
        <f t="shared" si="1854"/>
        <v>0</v>
      </c>
    </row>
    <row r="13156" spans="1:37" x14ac:dyDescent="0.35">
      <c r="A13156">
        <v>1</v>
      </c>
      <c r="B13156">
        <v>2</v>
      </c>
      <c r="C13156">
        <v>0</v>
      </c>
      <c r="D13156">
        <v>2</v>
      </c>
      <c r="E13156">
        <v>0</v>
      </c>
      <c r="F13156">
        <v>0</v>
      </c>
      <c r="G13156">
        <v>0</v>
      </c>
      <c r="H13156">
        <v>0</v>
      </c>
      <c r="I13156">
        <v>0</v>
      </c>
      <c r="J13156">
        <v>0</v>
      </c>
      <c r="K13156">
        <v>0</v>
      </c>
      <c r="L13156">
        <v>257</v>
      </c>
      <c r="M13156">
        <v>0</v>
      </c>
      <c r="N13156">
        <v>0</v>
      </c>
      <c r="O13156">
        <v>0</v>
      </c>
      <c r="P13156">
        <v>0</v>
      </c>
      <c r="Q13156">
        <v>0</v>
      </c>
      <c r="R13156">
        <v>1</v>
      </c>
      <c r="S13156">
        <v>0</v>
      </c>
      <c r="T13156">
        <v>0</v>
      </c>
      <c r="U13156">
        <v>0</v>
      </c>
      <c r="V13156">
        <v>0</v>
      </c>
      <c r="W13156">
        <v>0</v>
      </c>
      <c r="X13156">
        <v>0</v>
      </c>
      <c r="Y13156">
        <v>0</v>
      </c>
      <c r="Z13156">
        <v>101.5</v>
      </c>
      <c r="AA13156">
        <v>0</v>
      </c>
      <c r="AB13156">
        <v>1</v>
      </c>
      <c r="AC13156">
        <f t="shared" si="1846"/>
        <v>2.0909572197438187</v>
      </c>
      <c r="AD13156">
        <f t="shared" si="1847"/>
        <v>8.0926579098907006</v>
      </c>
      <c r="AE13156">
        <f t="shared" si="1848"/>
        <v>0.89002115663977277</v>
      </c>
      <c r="AF13156">
        <f t="shared" si="1849"/>
        <v>5.0599669644186267E-2</v>
      </c>
      <c r="AG13156">
        <f t="shared" si="1850"/>
        <v>1</v>
      </c>
      <c r="AH13156">
        <f t="shared" si="1851"/>
        <v>1</v>
      </c>
      <c r="AI13156">
        <f t="shared" si="1852"/>
        <v>0</v>
      </c>
      <c r="AJ13156">
        <f t="shared" si="1853"/>
        <v>0</v>
      </c>
      <c r="AK13156">
        <f t="shared" si="1854"/>
        <v>0</v>
      </c>
    </row>
    <row r="13157" spans="1:37" x14ac:dyDescent="0.35">
      <c r="A13157">
        <v>1</v>
      </c>
      <c r="B13157">
        <v>2</v>
      </c>
      <c r="C13157">
        <v>0</v>
      </c>
      <c r="D13157">
        <v>2</v>
      </c>
      <c r="E13157">
        <v>0</v>
      </c>
      <c r="F13157">
        <v>0</v>
      </c>
      <c r="G13157">
        <v>0</v>
      </c>
      <c r="H13157">
        <v>0</v>
      </c>
      <c r="I13157">
        <v>0</v>
      </c>
      <c r="J13157">
        <v>0</v>
      </c>
      <c r="K13157">
        <v>0</v>
      </c>
      <c r="L13157">
        <v>180</v>
      </c>
      <c r="M13157">
        <v>0</v>
      </c>
      <c r="N13157">
        <v>0</v>
      </c>
      <c r="O13157">
        <v>0</v>
      </c>
      <c r="P13157">
        <v>1</v>
      </c>
      <c r="Q13157">
        <v>0</v>
      </c>
      <c r="R13157">
        <v>0</v>
      </c>
      <c r="S13157">
        <v>0</v>
      </c>
      <c r="T13157">
        <v>0</v>
      </c>
      <c r="U13157">
        <v>0</v>
      </c>
      <c r="V13157">
        <v>0</v>
      </c>
      <c r="W13157">
        <v>0</v>
      </c>
      <c r="X13157">
        <v>0</v>
      </c>
      <c r="Y13157">
        <v>0</v>
      </c>
      <c r="Z13157">
        <v>100</v>
      </c>
      <c r="AA13157">
        <v>1</v>
      </c>
      <c r="AB13157">
        <v>0</v>
      </c>
      <c r="AC13157">
        <f t="shared" si="1846"/>
        <v>-0.27579408439022801</v>
      </c>
      <c r="AD13157">
        <f t="shared" si="1847"/>
        <v>0.75896919827699016</v>
      </c>
      <c r="AE13157">
        <f t="shared" si="1848"/>
        <v>0.43148521248720184</v>
      </c>
      <c r="AF13157">
        <f t="shared" si="1849"/>
        <v>0.24525823449131023</v>
      </c>
      <c r="AG13157">
        <f t="shared" si="1850"/>
        <v>0</v>
      </c>
      <c r="AH13157">
        <f t="shared" si="1851"/>
        <v>0</v>
      </c>
      <c r="AI13157">
        <f t="shared" si="1852"/>
        <v>0</v>
      </c>
      <c r="AJ13157">
        <f t="shared" si="1853"/>
        <v>0</v>
      </c>
      <c r="AK13157">
        <f t="shared" si="1854"/>
        <v>1</v>
      </c>
    </row>
    <row r="13158" spans="1:37" x14ac:dyDescent="0.35">
      <c r="A13158">
        <v>1</v>
      </c>
      <c r="B13158">
        <v>2</v>
      </c>
      <c r="C13158">
        <v>0</v>
      </c>
      <c r="D13158">
        <v>2</v>
      </c>
      <c r="E13158">
        <v>0</v>
      </c>
      <c r="F13158">
        <v>0</v>
      </c>
      <c r="G13158">
        <v>0</v>
      </c>
      <c r="H13158">
        <v>0</v>
      </c>
      <c r="I13158">
        <v>0</v>
      </c>
      <c r="J13158">
        <v>0</v>
      </c>
      <c r="K13158">
        <v>0</v>
      </c>
      <c r="L13158">
        <v>211</v>
      </c>
      <c r="M13158">
        <v>0</v>
      </c>
      <c r="N13158">
        <v>0</v>
      </c>
      <c r="O13158">
        <v>0</v>
      </c>
      <c r="P13158">
        <v>1</v>
      </c>
      <c r="Q13158">
        <v>0</v>
      </c>
      <c r="R13158">
        <v>0</v>
      </c>
      <c r="S13158">
        <v>0</v>
      </c>
      <c r="T13158">
        <v>0</v>
      </c>
      <c r="U13158">
        <v>0</v>
      </c>
      <c r="V13158">
        <v>0</v>
      </c>
      <c r="W13158">
        <v>0</v>
      </c>
      <c r="X13158">
        <v>0</v>
      </c>
      <c r="Y13158">
        <v>0</v>
      </c>
      <c r="Z13158">
        <v>100</v>
      </c>
      <c r="AA13158">
        <v>0</v>
      </c>
      <c r="AB13158">
        <v>1</v>
      </c>
      <c r="AC13158">
        <f t="shared" si="1846"/>
        <v>1.2556432112854878</v>
      </c>
      <c r="AD13158">
        <f t="shared" si="1847"/>
        <v>3.5100953813610056</v>
      </c>
      <c r="AE13158">
        <f t="shared" si="1848"/>
        <v>0.77827519920471588</v>
      </c>
      <c r="AF13158">
        <f t="shared" si="1849"/>
        <v>0.10886680871369939</v>
      </c>
      <c r="AG13158">
        <f t="shared" si="1850"/>
        <v>1</v>
      </c>
      <c r="AH13158">
        <f t="shared" si="1851"/>
        <v>1</v>
      </c>
      <c r="AI13158">
        <f t="shared" si="1852"/>
        <v>0</v>
      </c>
      <c r="AJ13158">
        <f t="shared" si="1853"/>
        <v>0</v>
      </c>
      <c r="AK13158">
        <f t="shared" si="1854"/>
        <v>0</v>
      </c>
    </row>
    <row r="13159" spans="1:37" x14ac:dyDescent="0.35">
      <c r="A13159">
        <v>1</v>
      </c>
      <c r="B13159">
        <v>2</v>
      </c>
      <c r="C13159">
        <v>0</v>
      </c>
      <c r="D13159">
        <v>3</v>
      </c>
      <c r="E13159">
        <v>0</v>
      </c>
      <c r="F13159">
        <v>0</v>
      </c>
      <c r="G13159">
        <v>0</v>
      </c>
      <c r="H13159">
        <v>0</v>
      </c>
      <c r="I13159">
        <v>0</v>
      </c>
      <c r="J13159">
        <v>0</v>
      </c>
      <c r="K13159">
        <v>0</v>
      </c>
      <c r="L13159">
        <v>31</v>
      </c>
      <c r="M13159">
        <v>0</v>
      </c>
      <c r="N13159">
        <v>0</v>
      </c>
      <c r="O13159">
        <v>0</v>
      </c>
      <c r="P13159">
        <v>0</v>
      </c>
      <c r="Q13159">
        <v>0</v>
      </c>
      <c r="R13159">
        <v>0</v>
      </c>
      <c r="S13159">
        <v>0</v>
      </c>
      <c r="T13159">
        <v>1</v>
      </c>
      <c r="U13159">
        <v>0</v>
      </c>
      <c r="V13159">
        <v>0</v>
      </c>
      <c r="W13159">
        <v>0</v>
      </c>
      <c r="X13159">
        <v>0</v>
      </c>
      <c r="Y13159">
        <v>0</v>
      </c>
      <c r="Z13159">
        <v>75</v>
      </c>
      <c r="AA13159">
        <v>0</v>
      </c>
      <c r="AB13159">
        <v>0</v>
      </c>
      <c r="AC13159">
        <f t="shared" si="1846"/>
        <v>-1.9863711620252165</v>
      </c>
      <c r="AD13159">
        <f t="shared" si="1847"/>
        <v>0.13719237212050728</v>
      </c>
      <c r="AE13159">
        <f t="shared" si="1848"/>
        <v>0.12064130527422244</v>
      </c>
      <c r="AF13159">
        <f t="shared" si="1849"/>
        <v>5.5833937936200312E-2</v>
      </c>
      <c r="AG13159">
        <f t="shared" si="1850"/>
        <v>0</v>
      </c>
      <c r="AH13159">
        <f t="shared" si="1851"/>
        <v>0</v>
      </c>
      <c r="AI13159">
        <f t="shared" si="1852"/>
        <v>0</v>
      </c>
      <c r="AJ13159">
        <f t="shared" si="1853"/>
        <v>0</v>
      </c>
      <c r="AK13159">
        <f t="shared" si="1854"/>
        <v>1</v>
      </c>
    </row>
    <row r="13160" spans="1:37" x14ac:dyDescent="0.35">
      <c r="A13160">
        <v>1</v>
      </c>
      <c r="B13160">
        <v>2</v>
      </c>
      <c r="C13160">
        <v>0</v>
      </c>
      <c r="D13160">
        <v>2</v>
      </c>
      <c r="E13160">
        <v>1</v>
      </c>
      <c r="F13160">
        <v>0</v>
      </c>
      <c r="G13160">
        <v>0</v>
      </c>
      <c r="H13160">
        <v>0</v>
      </c>
      <c r="I13160">
        <v>0</v>
      </c>
      <c r="J13160">
        <v>0</v>
      </c>
      <c r="K13160">
        <v>0</v>
      </c>
      <c r="L13160">
        <v>1</v>
      </c>
      <c r="M13160">
        <v>0</v>
      </c>
      <c r="N13160">
        <v>0</v>
      </c>
      <c r="O13160">
        <v>0</v>
      </c>
      <c r="P13160">
        <v>1</v>
      </c>
      <c r="Q13160">
        <v>0</v>
      </c>
      <c r="R13160">
        <v>0</v>
      </c>
      <c r="S13160">
        <v>0</v>
      </c>
      <c r="T13160">
        <v>0</v>
      </c>
      <c r="U13160">
        <v>0</v>
      </c>
      <c r="V13160">
        <v>0</v>
      </c>
      <c r="W13160">
        <v>0</v>
      </c>
      <c r="X13160">
        <v>0</v>
      </c>
      <c r="Y13160">
        <v>0</v>
      </c>
      <c r="Z13160">
        <v>158</v>
      </c>
      <c r="AA13160">
        <v>0</v>
      </c>
      <c r="AB13160">
        <v>0</v>
      </c>
      <c r="AC13160">
        <f t="shared" si="1846"/>
        <v>-1.7284862844759203</v>
      </c>
      <c r="AD13160">
        <f t="shared" si="1847"/>
        <v>0.17755297134490747</v>
      </c>
      <c r="AE13160">
        <f t="shared" si="1848"/>
        <v>0.15078130297792086</v>
      </c>
      <c r="AF13160">
        <f t="shared" si="1849"/>
        <v>7.0980452654733725E-2</v>
      </c>
      <c r="AG13160">
        <f t="shared" si="1850"/>
        <v>0</v>
      </c>
      <c r="AH13160">
        <f t="shared" si="1851"/>
        <v>0</v>
      </c>
      <c r="AI13160">
        <f t="shared" si="1852"/>
        <v>0</v>
      </c>
      <c r="AJ13160">
        <f t="shared" si="1853"/>
        <v>0</v>
      </c>
      <c r="AK13160">
        <f t="shared" si="1854"/>
        <v>1</v>
      </c>
    </row>
    <row r="13161" spans="1:37" x14ac:dyDescent="0.35">
      <c r="A13161">
        <v>1</v>
      </c>
      <c r="B13161">
        <v>1</v>
      </c>
      <c r="C13161">
        <v>0</v>
      </c>
      <c r="D13161">
        <v>3</v>
      </c>
      <c r="E13161">
        <v>0</v>
      </c>
      <c r="F13161">
        <v>0</v>
      </c>
      <c r="G13161">
        <v>0</v>
      </c>
      <c r="H13161">
        <v>0</v>
      </c>
      <c r="I13161">
        <v>0</v>
      </c>
      <c r="J13161">
        <v>0</v>
      </c>
      <c r="K13161">
        <v>0</v>
      </c>
      <c r="L13161">
        <v>174</v>
      </c>
      <c r="M13161">
        <v>0</v>
      </c>
      <c r="N13161">
        <v>0</v>
      </c>
      <c r="O13161">
        <v>0</v>
      </c>
      <c r="P13161">
        <v>0</v>
      </c>
      <c r="Q13161">
        <v>0</v>
      </c>
      <c r="R13161">
        <v>0</v>
      </c>
      <c r="S13161">
        <v>0</v>
      </c>
      <c r="T13161">
        <v>1</v>
      </c>
      <c r="U13161">
        <v>0</v>
      </c>
      <c r="V13161">
        <v>0</v>
      </c>
      <c r="W13161">
        <v>0</v>
      </c>
      <c r="X13161">
        <v>0</v>
      </c>
      <c r="Y13161">
        <v>0</v>
      </c>
      <c r="Z13161">
        <v>95.67</v>
      </c>
      <c r="AA13161">
        <v>0</v>
      </c>
      <c r="AB13161">
        <v>0</v>
      </c>
      <c r="AC13161">
        <f t="shared" si="1846"/>
        <v>0.24141478672046635</v>
      </c>
      <c r="AD13161">
        <f t="shared" si="1847"/>
        <v>1.2730489696176903</v>
      </c>
      <c r="AE13161">
        <f t="shared" si="1848"/>
        <v>0.56006227170363498</v>
      </c>
      <c r="AF13161">
        <f t="shared" si="1849"/>
        <v>0.35660879208469631</v>
      </c>
      <c r="AG13161">
        <f t="shared" si="1850"/>
        <v>1</v>
      </c>
      <c r="AH13161">
        <f t="shared" si="1851"/>
        <v>0</v>
      </c>
      <c r="AI13161">
        <f t="shared" si="1852"/>
        <v>1</v>
      </c>
      <c r="AJ13161">
        <f t="shared" si="1853"/>
        <v>0</v>
      </c>
      <c r="AK13161">
        <f t="shared" si="1854"/>
        <v>0</v>
      </c>
    </row>
    <row r="13162" spans="1:37" x14ac:dyDescent="0.35">
      <c r="A13162">
        <v>1</v>
      </c>
      <c r="B13162">
        <v>1</v>
      </c>
      <c r="C13162">
        <v>0</v>
      </c>
      <c r="D13162">
        <v>2</v>
      </c>
      <c r="E13162">
        <v>0</v>
      </c>
      <c r="F13162">
        <v>0</v>
      </c>
      <c r="G13162">
        <v>0</v>
      </c>
      <c r="H13162">
        <v>0</v>
      </c>
      <c r="I13162">
        <v>0</v>
      </c>
      <c r="J13162">
        <v>0</v>
      </c>
      <c r="K13162">
        <v>0</v>
      </c>
      <c r="L13162">
        <v>28</v>
      </c>
      <c r="M13162">
        <v>0</v>
      </c>
      <c r="N13162">
        <v>0</v>
      </c>
      <c r="O13162">
        <v>0</v>
      </c>
      <c r="P13162">
        <v>1</v>
      </c>
      <c r="Q13162">
        <v>0</v>
      </c>
      <c r="R13162">
        <v>0</v>
      </c>
      <c r="S13162">
        <v>0</v>
      </c>
      <c r="T13162">
        <v>0</v>
      </c>
      <c r="U13162">
        <v>0</v>
      </c>
      <c r="V13162">
        <v>0</v>
      </c>
      <c r="W13162">
        <v>0</v>
      </c>
      <c r="X13162">
        <v>0</v>
      </c>
      <c r="Y13162">
        <v>0</v>
      </c>
      <c r="Z13162">
        <v>95</v>
      </c>
      <c r="AA13162">
        <v>0</v>
      </c>
      <c r="AB13162">
        <v>1</v>
      </c>
      <c r="AC13162">
        <f t="shared" si="1846"/>
        <v>-1.4812891969850712</v>
      </c>
      <c r="AD13162">
        <f t="shared" si="1847"/>
        <v>0.22734440765119796</v>
      </c>
      <c r="AE13162">
        <f t="shared" si="1848"/>
        <v>0.18523277267077223</v>
      </c>
      <c r="AF13162">
        <f t="shared" si="1849"/>
        <v>0.73228217245484295</v>
      </c>
      <c r="AG13162">
        <f t="shared" si="1850"/>
        <v>0</v>
      </c>
      <c r="AH13162">
        <f t="shared" si="1851"/>
        <v>0</v>
      </c>
      <c r="AI13162">
        <f t="shared" si="1852"/>
        <v>0</v>
      </c>
      <c r="AJ13162">
        <f t="shared" si="1853"/>
        <v>1</v>
      </c>
      <c r="AK13162">
        <f t="shared" si="1854"/>
        <v>0</v>
      </c>
    </row>
    <row r="13163" spans="1:37" x14ac:dyDescent="0.35">
      <c r="A13163">
        <v>1</v>
      </c>
      <c r="B13163">
        <v>3</v>
      </c>
      <c r="C13163">
        <v>0</v>
      </c>
      <c r="D13163">
        <v>4</v>
      </c>
      <c r="E13163">
        <v>0</v>
      </c>
      <c r="F13163">
        <v>0</v>
      </c>
      <c r="G13163">
        <v>0</v>
      </c>
      <c r="H13163">
        <v>1</v>
      </c>
      <c r="I13163">
        <v>0</v>
      </c>
      <c r="J13163">
        <v>0</v>
      </c>
      <c r="K13163">
        <v>0</v>
      </c>
      <c r="L13163">
        <v>67</v>
      </c>
      <c r="M13163">
        <v>0</v>
      </c>
      <c r="N13163">
        <v>0</v>
      </c>
      <c r="O13163">
        <v>0</v>
      </c>
      <c r="P13163">
        <v>0</v>
      </c>
      <c r="Q13163">
        <v>0</v>
      </c>
      <c r="R13163">
        <v>0</v>
      </c>
      <c r="S13163">
        <v>0</v>
      </c>
      <c r="T13163">
        <v>0</v>
      </c>
      <c r="U13163">
        <v>1</v>
      </c>
      <c r="V13163">
        <v>0</v>
      </c>
      <c r="W13163">
        <v>0</v>
      </c>
      <c r="X13163">
        <v>0</v>
      </c>
      <c r="Y13163">
        <v>0</v>
      </c>
      <c r="Z13163">
        <v>151.19999999999999</v>
      </c>
      <c r="AA13163">
        <v>2</v>
      </c>
      <c r="AB13163">
        <v>0</v>
      </c>
      <c r="AC13163">
        <f t="shared" si="1846"/>
        <v>-1.4948011267701826</v>
      </c>
      <c r="AD13163">
        <f t="shared" si="1847"/>
        <v>0.22429320620971324</v>
      </c>
      <c r="AE13163">
        <f t="shared" si="1848"/>
        <v>0.18320219786574013</v>
      </c>
      <c r="AF13163">
        <f t="shared" si="1849"/>
        <v>8.7885439533103946E-2</v>
      </c>
      <c r="AG13163">
        <f t="shared" si="1850"/>
        <v>0</v>
      </c>
      <c r="AH13163">
        <f t="shared" si="1851"/>
        <v>0</v>
      </c>
      <c r="AI13163">
        <f t="shared" si="1852"/>
        <v>0</v>
      </c>
      <c r="AJ13163">
        <f t="shared" si="1853"/>
        <v>0</v>
      </c>
      <c r="AK13163">
        <f t="shared" si="1854"/>
        <v>1</v>
      </c>
    </row>
    <row r="13164" spans="1:37" x14ac:dyDescent="0.35">
      <c r="A13164">
        <v>1</v>
      </c>
      <c r="B13164">
        <v>1</v>
      </c>
      <c r="C13164">
        <v>0</v>
      </c>
      <c r="D13164">
        <v>2</v>
      </c>
      <c r="E13164">
        <v>0</v>
      </c>
      <c r="F13164">
        <v>0</v>
      </c>
      <c r="G13164">
        <v>0</v>
      </c>
      <c r="H13164">
        <v>0</v>
      </c>
      <c r="I13164">
        <v>0</v>
      </c>
      <c r="J13164">
        <v>0</v>
      </c>
      <c r="K13164">
        <v>0</v>
      </c>
      <c r="L13164">
        <v>0</v>
      </c>
      <c r="M13164">
        <v>0</v>
      </c>
      <c r="N13164">
        <v>0</v>
      </c>
      <c r="O13164">
        <v>0</v>
      </c>
      <c r="P13164">
        <v>0</v>
      </c>
      <c r="Q13164">
        <v>0</v>
      </c>
      <c r="R13164">
        <v>0</v>
      </c>
      <c r="S13164">
        <v>0</v>
      </c>
      <c r="T13164">
        <v>0</v>
      </c>
      <c r="U13164">
        <v>1</v>
      </c>
      <c r="V13164">
        <v>0</v>
      </c>
      <c r="W13164">
        <v>0</v>
      </c>
      <c r="X13164">
        <v>0</v>
      </c>
      <c r="Y13164">
        <v>0</v>
      </c>
      <c r="Z13164">
        <v>66.13</v>
      </c>
      <c r="AA13164">
        <v>0</v>
      </c>
      <c r="AB13164">
        <v>0</v>
      </c>
      <c r="AC13164">
        <f t="shared" si="1846"/>
        <v>-2.5366932683593437</v>
      </c>
      <c r="AD13164">
        <f t="shared" si="1847"/>
        <v>7.9127621467212167E-2</v>
      </c>
      <c r="AE13164">
        <f t="shared" si="1848"/>
        <v>7.3325545462016847E-2</v>
      </c>
      <c r="AF13164">
        <f t="shared" si="1849"/>
        <v>3.3072808928932024E-2</v>
      </c>
      <c r="AG13164">
        <f t="shared" si="1850"/>
        <v>0</v>
      </c>
      <c r="AH13164">
        <f t="shared" si="1851"/>
        <v>0</v>
      </c>
      <c r="AI13164">
        <f t="shared" si="1852"/>
        <v>0</v>
      </c>
      <c r="AJ13164">
        <f t="shared" si="1853"/>
        <v>0</v>
      </c>
      <c r="AK13164">
        <f t="shared" si="1854"/>
        <v>1</v>
      </c>
    </row>
    <row r="13165" spans="1:37" x14ac:dyDescent="0.35">
      <c r="A13165">
        <v>1</v>
      </c>
      <c r="B13165">
        <v>2</v>
      </c>
      <c r="C13165">
        <v>0</v>
      </c>
      <c r="D13165">
        <v>3</v>
      </c>
      <c r="E13165">
        <v>0</v>
      </c>
      <c r="F13165">
        <v>0</v>
      </c>
      <c r="G13165">
        <v>0</v>
      </c>
      <c r="H13165">
        <v>0</v>
      </c>
      <c r="I13165">
        <v>0</v>
      </c>
      <c r="J13165">
        <v>0</v>
      </c>
      <c r="K13165">
        <v>0</v>
      </c>
      <c r="L13165">
        <v>57</v>
      </c>
      <c r="M13165">
        <v>0</v>
      </c>
      <c r="N13165">
        <v>0</v>
      </c>
      <c r="O13165">
        <v>0</v>
      </c>
      <c r="P13165">
        <v>0</v>
      </c>
      <c r="Q13165">
        <v>1</v>
      </c>
      <c r="R13165">
        <v>0</v>
      </c>
      <c r="S13165">
        <v>0</v>
      </c>
      <c r="T13165">
        <v>0</v>
      </c>
      <c r="U13165">
        <v>0</v>
      </c>
      <c r="V13165">
        <v>0</v>
      </c>
      <c r="W13165">
        <v>0</v>
      </c>
      <c r="X13165">
        <v>0</v>
      </c>
      <c r="Y13165">
        <v>0</v>
      </c>
      <c r="Z13165">
        <v>90.67</v>
      </c>
      <c r="AA13165">
        <v>1</v>
      </c>
      <c r="AB13165">
        <v>0</v>
      </c>
      <c r="AC13165">
        <f t="shared" si="1846"/>
        <v>-2.1239828534696912</v>
      </c>
      <c r="AD13165">
        <f t="shared" si="1847"/>
        <v>0.11955451089885101</v>
      </c>
      <c r="AE13165">
        <f t="shared" si="1848"/>
        <v>0.10678757464240388</v>
      </c>
      <c r="AF13165">
        <f t="shared" si="1849"/>
        <v>4.9045244146607089E-2</v>
      </c>
      <c r="AG13165">
        <f t="shared" si="1850"/>
        <v>0</v>
      </c>
      <c r="AH13165">
        <f t="shared" si="1851"/>
        <v>0</v>
      </c>
      <c r="AI13165">
        <f t="shared" si="1852"/>
        <v>0</v>
      </c>
      <c r="AJ13165">
        <f t="shared" si="1853"/>
        <v>0</v>
      </c>
      <c r="AK13165">
        <f t="shared" si="1854"/>
        <v>1</v>
      </c>
    </row>
    <row r="13166" spans="1:37" x14ac:dyDescent="0.35">
      <c r="A13166">
        <v>1</v>
      </c>
      <c r="B13166">
        <v>2</v>
      </c>
      <c r="C13166">
        <v>0</v>
      </c>
      <c r="D13166">
        <v>3</v>
      </c>
      <c r="E13166">
        <v>0</v>
      </c>
      <c r="F13166">
        <v>0</v>
      </c>
      <c r="G13166">
        <v>0</v>
      </c>
      <c r="H13166">
        <v>0</v>
      </c>
      <c r="I13166">
        <v>0</v>
      </c>
      <c r="J13166">
        <v>0</v>
      </c>
      <c r="K13166">
        <v>0</v>
      </c>
      <c r="L13166">
        <v>282</v>
      </c>
      <c r="M13166">
        <v>0</v>
      </c>
      <c r="N13166">
        <v>0</v>
      </c>
      <c r="O13166">
        <v>0</v>
      </c>
      <c r="P13166">
        <v>0</v>
      </c>
      <c r="Q13166">
        <v>0</v>
      </c>
      <c r="R13166">
        <v>0</v>
      </c>
      <c r="S13166">
        <v>0</v>
      </c>
      <c r="T13166">
        <v>0</v>
      </c>
      <c r="U13166">
        <v>1</v>
      </c>
      <c r="V13166">
        <v>0</v>
      </c>
      <c r="W13166">
        <v>0</v>
      </c>
      <c r="X13166">
        <v>0</v>
      </c>
      <c r="Y13166">
        <v>0</v>
      </c>
      <c r="Z13166">
        <v>76.67</v>
      </c>
      <c r="AA13166">
        <v>0</v>
      </c>
      <c r="AB13166">
        <v>0</v>
      </c>
      <c r="AC13166">
        <f t="shared" si="1846"/>
        <v>1.756658918546369</v>
      </c>
      <c r="AD13166">
        <f t="shared" si="1847"/>
        <v>5.793049973135437</v>
      </c>
      <c r="AE13166">
        <f t="shared" si="1848"/>
        <v>0.85279071934481376</v>
      </c>
      <c r="AF13166">
        <f t="shared" si="1849"/>
        <v>0.8320648094938824</v>
      </c>
      <c r="AG13166">
        <f t="shared" si="1850"/>
        <v>1</v>
      </c>
      <c r="AH13166">
        <f t="shared" si="1851"/>
        <v>0</v>
      </c>
      <c r="AI13166">
        <f t="shared" si="1852"/>
        <v>1</v>
      </c>
      <c r="AJ13166">
        <f t="shared" si="1853"/>
        <v>0</v>
      </c>
      <c r="AK13166">
        <f t="shared" si="1854"/>
        <v>0</v>
      </c>
    </row>
    <row r="13167" spans="1:37" x14ac:dyDescent="0.35">
      <c r="A13167">
        <v>1</v>
      </c>
      <c r="B13167">
        <v>2</v>
      </c>
      <c r="C13167">
        <v>0</v>
      </c>
      <c r="D13167">
        <v>3</v>
      </c>
      <c r="E13167">
        <v>0</v>
      </c>
      <c r="F13167">
        <v>0</v>
      </c>
      <c r="G13167">
        <v>0</v>
      </c>
      <c r="H13167">
        <v>0</v>
      </c>
      <c r="I13167">
        <v>0</v>
      </c>
      <c r="J13167">
        <v>0</v>
      </c>
      <c r="K13167">
        <v>0</v>
      </c>
      <c r="L13167">
        <v>304</v>
      </c>
      <c r="M13167">
        <v>0</v>
      </c>
      <c r="N13167">
        <v>0</v>
      </c>
      <c r="O13167">
        <v>0</v>
      </c>
      <c r="P13167">
        <v>0</v>
      </c>
      <c r="Q13167">
        <v>0</v>
      </c>
      <c r="R13167">
        <v>0</v>
      </c>
      <c r="S13167">
        <v>0</v>
      </c>
      <c r="T13167">
        <v>0</v>
      </c>
      <c r="U13167">
        <v>0</v>
      </c>
      <c r="V13167">
        <v>1</v>
      </c>
      <c r="W13167">
        <v>0</v>
      </c>
      <c r="X13167">
        <v>0</v>
      </c>
      <c r="Y13167">
        <v>0</v>
      </c>
      <c r="Z13167">
        <v>89</v>
      </c>
      <c r="AA13167">
        <v>0</v>
      </c>
      <c r="AB13167">
        <v>1</v>
      </c>
      <c r="AC13167">
        <f t="shared" si="1846"/>
        <v>2.8741946241916079</v>
      </c>
      <c r="AD13167">
        <f t="shared" si="1847"/>
        <v>17.711154240760401</v>
      </c>
      <c r="AE13167">
        <f t="shared" si="1848"/>
        <v>0.94655594266752396</v>
      </c>
      <c r="AF13167">
        <f t="shared" si="1849"/>
        <v>2.3853713582018383E-2</v>
      </c>
      <c r="AG13167">
        <f t="shared" si="1850"/>
        <v>1</v>
      </c>
      <c r="AH13167">
        <f t="shared" si="1851"/>
        <v>1</v>
      </c>
      <c r="AI13167">
        <f t="shared" si="1852"/>
        <v>0</v>
      </c>
      <c r="AJ13167">
        <f t="shared" si="1853"/>
        <v>0</v>
      </c>
      <c r="AK13167">
        <f t="shared" si="1854"/>
        <v>0</v>
      </c>
    </row>
    <row r="13168" spans="1:37" x14ac:dyDescent="0.35">
      <c r="A13168">
        <v>1</v>
      </c>
      <c r="B13168">
        <v>2</v>
      </c>
      <c r="C13168">
        <v>0</v>
      </c>
      <c r="D13168">
        <v>1</v>
      </c>
      <c r="E13168">
        <v>0</v>
      </c>
      <c r="F13168">
        <v>0</v>
      </c>
      <c r="G13168">
        <v>0</v>
      </c>
      <c r="H13168">
        <v>0</v>
      </c>
      <c r="I13168">
        <v>0</v>
      </c>
      <c r="J13168">
        <v>0</v>
      </c>
      <c r="K13168">
        <v>0</v>
      </c>
      <c r="L13168">
        <v>119</v>
      </c>
      <c r="M13168">
        <v>0</v>
      </c>
      <c r="N13168">
        <v>0</v>
      </c>
      <c r="O13168">
        <v>0</v>
      </c>
      <c r="P13168">
        <v>0</v>
      </c>
      <c r="Q13168">
        <v>0</v>
      </c>
      <c r="R13168">
        <v>0</v>
      </c>
      <c r="S13168">
        <v>0</v>
      </c>
      <c r="T13168">
        <v>0</v>
      </c>
      <c r="U13168">
        <v>0</v>
      </c>
      <c r="V13168">
        <v>1</v>
      </c>
      <c r="W13168">
        <v>0</v>
      </c>
      <c r="X13168">
        <v>0</v>
      </c>
      <c r="Y13168">
        <v>0</v>
      </c>
      <c r="Z13168">
        <v>161.1</v>
      </c>
      <c r="AA13168">
        <v>1</v>
      </c>
      <c r="AB13168">
        <v>0</v>
      </c>
      <c r="AC13168">
        <f t="shared" si="1846"/>
        <v>0.6907975554615482</v>
      </c>
      <c r="AD13168">
        <f t="shared" si="1847"/>
        <v>1.9953062662199592</v>
      </c>
      <c r="AE13168">
        <f t="shared" si="1848"/>
        <v>0.66614432344443086</v>
      </c>
      <c r="AF13168">
        <f t="shared" si="1849"/>
        <v>0.47644123504888697</v>
      </c>
      <c r="AG13168">
        <f t="shared" si="1850"/>
        <v>1</v>
      </c>
      <c r="AH13168">
        <f t="shared" si="1851"/>
        <v>0</v>
      </c>
      <c r="AI13168">
        <f t="shared" si="1852"/>
        <v>1</v>
      </c>
      <c r="AJ13168">
        <f t="shared" si="1853"/>
        <v>0</v>
      </c>
      <c r="AK13168">
        <f t="shared" si="1854"/>
        <v>0</v>
      </c>
    </row>
    <row r="13169" spans="1:37" x14ac:dyDescent="0.35">
      <c r="A13169">
        <v>1</v>
      </c>
      <c r="B13169">
        <v>2</v>
      </c>
      <c r="C13169">
        <v>0</v>
      </c>
      <c r="D13169">
        <v>1</v>
      </c>
      <c r="E13169">
        <v>0</v>
      </c>
      <c r="F13169">
        <v>0</v>
      </c>
      <c r="G13169">
        <v>0</v>
      </c>
      <c r="H13169">
        <v>0</v>
      </c>
      <c r="I13169">
        <v>0</v>
      </c>
      <c r="J13169">
        <v>0</v>
      </c>
      <c r="K13169">
        <v>0</v>
      </c>
      <c r="L13169">
        <v>0</v>
      </c>
      <c r="M13169">
        <v>0</v>
      </c>
      <c r="N13169">
        <v>0</v>
      </c>
      <c r="O13169">
        <v>0</v>
      </c>
      <c r="P13169">
        <v>1</v>
      </c>
      <c r="Q13169">
        <v>0</v>
      </c>
      <c r="R13169">
        <v>0</v>
      </c>
      <c r="S13169">
        <v>0</v>
      </c>
      <c r="T13169">
        <v>0</v>
      </c>
      <c r="U13169">
        <v>0</v>
      </c>
      <c r="V13169">
        <v>0</v>
      </c>
      <c r="W13169">
        <v>0</v>
      </c>
      <c r="X13169">
        <v>0</v>
      </c>
      <c r="Y13169">
        <v>0</v>
      </c>
      <c r="Z13169">
        <v>141</v>
      </c>
      <c r="AA13169">
        <v>0</v>
      </c>
      <c r="AB13169">
        <v>0</v>
      </c>
      <c r="AC13169">
        <f t="shared" si="1846"/>
        <v>-0.76281048772337945</v>
      </c>
      <c r="AD13169">
        <f t="shared" si="1847"/>
        <v>0.46635390154047279</v>
      </c>
      <c r="AE13169">
        <f t="shared" si="1848"/>
        <v>0.3180363901583011</v>
      </c>
      <c r="AF13169">
        <f t="shared" si="1849"/>
        <v>0.16623879904820862</v>
      </c>
      <c r="AG13169">
        <f t="shared" si="1850"/>
        <v>0</v>
      </c>
      <c r="AH13169">
        <f t="shared" si="1851"/>
        <v>0</v>
      </c>
      <c r="AI13169">
        <f t="shared" si="1852"/>
        <v>0</v>
      </c>
      <c r="AJ13169">
        <f t="shared" si="1853"/>
        <v>0</v>
      </c>
      <c r="AK13169">
        <f t="shared" si="1854"/>
        <v>1</v>
      </c>
    </row>
    <row r="13170" spans="1:37" x14ac:dyDescent="0.35">
      <c r="A13170">
        <v>1</v>
      </c>
      <c r="B13170">
        <v>2</v>
      </c>
      <c r="C13170">
        <v>0</v>
      </c>
      <c r="D13170">
        <v>12</v>
      </c>
      <c r="E13170">
        <v>0</v>
      </c>
      <c r="F13170">
        <v>0</v>
      </c>
      <c r="G13170">
        <v>0</v>
      </c>
      <c r="H13170">
        <v>0</v>
      </c>
      <c r="I13170">
        <v>0</v>
      </c>
      <c r="J13170">
        <v>0</v>
      </c>
      <c r="K13170">
        <v>0</v>
      </c>
      <c r="L13170">
        <v>13</v>
      </c>
      <c r="M13170">
        <v>0</v>
      </c>
      <c r="N13170">
        <v>0</v>
      </c>
      <c r="O13170">
        <v>0</v>
      </c>
      <c r="P13170">
        <v>0</v>
      </c>
      <c r="Q13170">
        <v>0</v>
      </c>
      <c r="R13170">
        <v>0</v>
      </c>
      <c r="S13170">
        <v>0</v>
      </c>
      <c r="T13170">
        <v>0</v>
      </c>
      <c r="U13170">
        <v>0</v>
      </c>
      <c r="V13170">
        <v>1</v>
      </c>
      <c r="W13170">
        <v>0</v>
      </c>
      <c r="X13170">
        <v>0</v>
      </c>
      <c r="Y13170">
        <v>0</v>
      </c>
      <c r="Z13170">
        <v>124.52</v>
      </c>
      <c r="AA13170">
        <v>1</v>
      </c>
      <c r="AB13170">
        <v>0</v>
      </c>
      <c r="AC13170">
        <f t="shared" si="1846"/>
        <v>-0.46437112740874698</v>
      </c>
      <c r="AD13170">
        <f t="shared" si="1847"/>
        <v>0.62853024637460631</v>
      </c>
      <c r="AE13170">
        <f t="shared" si="1848"/>
        <v>0.38594938459007733</v>
      </c>
      <c r="AF13170">
        <f t="shared" si="1849"/>
        <v>0.21179582904249691</v>
      </c>
      <c r="AG13170">
        <f t="shared" si="1850"/>
        <v>0</v>
      </c>
      <c r="AH13170">
        <f t="shared" si="1851"/>
        <v>0</v>
      </c>
      <c r="AI13170">
        <f t="shared" si="1852"/>
        <v>0</v>
      </c>
      <c r="AJ13170">
        <f t="shared" si="1853"/>
        <v>0</v>
      </c>
      <c r="AK13170">
        <f t="shared" si="1854"/>
        <v>1</v>
      </c>
    </row>
    <row r="13171" spans="1:37" x14ac:dyDescent="0.35">
      <c r="A13171">
        <v>1</v>
      </c>
      <c r="B13171">
        <v>2</v>
      </c>
      <c r="C13171">
        <v>0</v>
      </c>
      <c r="D13171">
        <v>5</v>
      </c>
      <c r="E13171">
        <v>0</v>
      </c>
      <c r="F13171">
        <v>0</v>
      </c>
      <c r="G13171">
        <v>0</v>
      </c>
      <c r="H13171">
        <v>0</v>
      </c>
      <c r="I13171">
        <v>0</v>
      </c>
      <c r="J13171">
        <v>0</v>
      </c>
      <c r="K13171">
        <v>0</v>
      </c>
      <c r="L13171">
        <v>90</v>
      </c>
      <c r="M13171">
        <v>0</v>
      </c>
      <c r="N13171">
        <v>0</v>
      </c>
      <c r="O13171">
        <v>0</v>
      </c>
      <c r="P13171">
        <v>0</v>
      </c>
      <c r="Q13171">
        <v>0</v>
      </c>
      <c r="R13171">
        <v>0</v>
      </c>
      <c r="S13171">
        <v>1</v>
      </c>
      <c r="T13171">
        <v>0</v>
      </c>
      <c r="U13171">
        <v>0</v>
      </c>
      <c r="V13171">
        <v>0</v>
      </c>
      <c r="W13171">
        <v>0</v>
      </c>
      <c r="X13171">
        <v>0</v>
      </c>
      <c r="Y13171">
        <v>0</v>
      </c>
      <c r="Z13171">
        <v>76.5</v>
      </c>
      <c r="AA13171">
        <v>1</v>
      </c>
      <c r="AB13171">
        <v>0</v>
      </c>
      <c r="AC13171">
        <f t="shared" si="1846"/>
        <v>-1.646972329598877</v>
      </c>
      <c r="AD13171">
        <f t="shared" si="1847"/>
        <v>0.19263225357406008</v>
      </c>
      <c r="AE13171">
        <f t="shared" si="1848"/>
        <v>0.1615185678542426</v>
      </c>
      <c r="AF13171">
        <f t="shared" si="1849"/>
        <v>7.6506550238484447E-2</v>
      </c>
      <c r="AG13171">
        <f t="shared" si="1850"/>
        <v>0</v>
      </c>
      <c r="AH13171">
        <f t="shared" si="1851"/>
        <v>0</v>
      </c>
      <c r="AI13171">
        <f t="shared" si="1852"/>
        <v>0</v>
      </c>
      <c r="AJ13171">
        <f t="shared" si="1853"/>
        <v>0</v>
      </c>
      <c r="AK13171">
        <f t="shared" si="1854"/>
        <v>1</v>
      </c>
    </row>
    <row r="13172" spans="1:37" x14ac:dyDescent="0.35">
      <c r="A13172">
        <v>1</v>
      </c>
      <c r="B13172">
        <v>2</v>
      </c>
      <c r="C13172">
        <v>2</v>
      </c>
      <c r="D13172">
        <v>6</v>
      </c>
      <c r="E13172">
        <v>0</v>
      </c>
      <c r="F13172">
        <v>0</v>
      </c>
      <c r="G13172">
        <v>0</v>
      </c>
      <c r="H13172">
        <v>0</v>
      </c>
      <c r="I13172">
        <v>0</v>
      </c>
      <c r="J13172">
        <v>1</v>
      </c>
      <c r="K13172">
        <v>0</v>
      </c>
      <c r="L13172">
        <v>22</v>
      </c>
      <c r="M13172">
        <v>0</v>
      </c>
      <c r="N13172">
        <v>0</v>
      </c>
      <c r="O13172">
        <v>0</v>
      </c>
      <c r="P13172">
        <v>0</v>
      </c>
      <c r="Q13172">
        <v>0</v>
      </c>
      <c r="R13172">
        <v>0</v>
      </c>
      <c r="S13172">
        <v>0</v>
      </c>
      <c r="T13172">
        <v>1</v>
      </c>
      <c r="U13172">
        <v>0</v>
      </c>
      <c r="V13172">
        <v>0</v>
      </c>
      <c r="W13172">
        <v>0</v>
      </c>
      <c r="X13172">
        <v>0</v>
      </c>
      <c r="Y13172">
        <v>0</v>
      </c>
      <c r="Z13172">
        <v>224</v>
      </c>
      <c r="AA13172">
        <v>1</v>
      </c>
      <c r="AB13172">
        <v>0</v>
      </c>
      <c r="AC13172">
        <f t="shared" si="1846"/>
        <v>-0.13982569631697928</v>
      </c>
      <c r="AD13172">
        <f t="shared" si="1847"/>
        <v>0.8695097809481902</v>
      </c>
      <c r="AE13172">
        <f t="shared" si="1848"/>
        <v>0.46510041820010511</v>
      </c>
      <c r="AF13172">
        <f t="shared" si="1849"/>
        <v>0.27172774164895186</v>
      </c>
      <c r="AG13172">
        <f t="shared" si="1850"/>
        <v>0</v>
      </c>
      <c r="AH13172">
        <f t="shared" si="1851"/>
        <v>0</v>
      </c>
      <c r="AI13172">
        <f t="shared" si="1852"/>
        <v>0</v>
      </c>
      <c r="AJ13172">
        <f t="shared" si="1853"/>
        <v>0</v>
      </c>
      <c r="AK13172">
        <f t="shared" si="1854"/>
        <v>1</v>
      </c>
    </row>
    <row r="13173" spans="1:37" x14ac:dyDescent="0.35">
      <c r="A13173">
        <v>1</v>
      </c>
      <c r="B13173">
        <v>2</v>
      </c>
      <c r="C13173">
        <v>0</v>
      </c>
      <c r="D13173">
        <v>4</v>
      </c>
      <c r="E13173">
        <v>0</v>
      </c>
      <c r="F13173">
        <v>0</v>
      </c>
      <c r="G13173">
        <v>0</v>
      </c>
      <c r="H13173">
        <v>0</v>
      </c>
      <c r="I13173">
        <v>0</v>
      </c>
      <c r="J13173">
        <v>0</v>
      </c>
      <c r="K13173">
        <v>0</v>
      </c>
      <c r="L13173">
        <v>210</v>
      </c>
      <c r="M13173">
        <v>0</v>
      </c>
      <c r="N13173">
        <v>0</v>
      </c>
      <c r="O13173">
        <v>0</v>
      </c>
      <c r="P13173">
        <v>0</v>
      </c>
      <c r="Q13173">
        <v>0</v>
      </c>
      <c r="R13173">
        <v>0</v>
      </c>
      <c r="S13173">
        <v>0</v>
      </c>
      <c r="T13173">
        <v>0</v>
      </c>
      <c r="U13173">
        <v>1</v>
      </c>
      <c r="V13173">
        <v>0</v>
      </c>
      <c r="W13173">
        <v>0</v>
      </c>
      <c r="X13173">
        <v>0</v>
      </c>
      <c r="Y13173">
        <v>0</v>
      </c>
      <c r="Z13173">
        <v>72.75</v>
      </c>
      <c r="AA13173">
        <v>0</v>
      </c>
      <c r="AB13173">
        <v>0</v>
      </c>
      <c r="AC13173">
        <f t="shared" si="1846"/>
        <v>0.79885638588342966</v>
      </c>
      <c r="AD13173">
        <f t="shared" si="1847"/>
        <v>2.2229972232554802</v>
      </c>
      <c r="AE13173">
        <f t="shared" si="1848"/>
        <v>0.68972979784639044</v>
      </c>
      <c r="AF13173">
        <f t="shared" si="1849"/>
        <v>0.50825993134995717</v>
      </c>
      <c r="AG13173">
        <f t="shared" si="1850"/>
        <v>1</v>
      </c>
      <c r="AH13173">
        <f t="shared" si="1851"/>
        <v>0</v>
      </c>
      <c r="AI13173">
        <f t="shared" si="1852"/>
        <v>1</v>
      </c>
      <c r="AJ13173">
        <f t="shared" si="1853"/>
        <v>0</v>
      </c>
      <c r="AK13173">
        <f t="shared" si="1854"/>
        <v>0</v>
      </c>
    </row>
    <row r="13174" spans="1:37" x14ac:dyDescent="0.35">
      <c r="A13174">
        <v>1</v>
      </c>
      <c r="B13174">
        <v>2</v>
      </c>
      <c r="C13174">
        <v>0</v>
      </c>
      <c r="D13174">
        <v>3</v>
      </c>
      <c r="E13174">
        <v>0</v>
      </c>
      <c r="F13174">
        <v>0</v>
      </c>
      <c r="G13174">
        <v>0</v>
      </c>
      <c r="H13174">
        <v>1</v>
      </c>
      <c r="I13174">
        <v>0</v>
      </c>
      <c r="J13174">
        <v>0</v>
      </c>
      <c r="K13174">
        <v>0</v>
      </c>
      <c r="L13174">
        <v>34</v>
      </c>
      <c r="M13174">
        <v>0</v>
      </c>
      <c r="N13174">
        <v>0</v>
      </c>
      <c r="O13174">
        <v>0</v>
      </c>
      <c r="P13174">
        <v>0</v>
      </c>
      <c r="Q13174">
        <v>0</v>
      </c>
      <c r="R13174">
        <v>0</v>
      </c>
      <c r="S13174">
        <v>0</v>
      </c>
      <c r="T13174">
        <v>0</v>
      </c>
      <c r="U13174">
        <v>0</v>
      </c>
      <c r="V13174">
        <v>0</v>
      </c>
      <c r="W13174">
        <v>0</v>
      </c>
      <c r="X13174">
        <v>0</v>
      </c>
      <c r="Y13174">
        <v>0</v>
      </c>
      <c r="Z13174">
        <v>48.67</v>
      </c>
      <c r="AA13174">
        <v>0</v>
      </c>
      <c r="AB13174">
        <v>0</v>
      </c>
      <c r="AC13174">
        <f t="shared" si="1846"/>
        <v>-4.2947045148573304</v>
      </c>
      <c r="AD13174">
        <f t="shared" si="1847"/>
        <v>1.3640601696988296E-2</v>
      </c>
      <c r="AE13174">
        <f t="shared" si="1848"/>
        <v>1.3457039580056143E-2</v>
      </c>
      <c r="AF13174">
        <f t="shared" si="1849"/>
        <v>5.8839980275195427E-3</v>
      </c>
      <c r="AG13174">
        <f t="shared" si="1850"/>
        <v>0</v>
      </c>
      <c r="AH13174">
        <f t="shared" si="1851"/>
        <v>0</v>
      </c>
      <c r="AI13174">
        <f t="shared" si="1852"/>
        <v>0</v>
      </c>
      <c r="AJ13174">
        <f t="shared" si="1853"/>
        <v>0</v>
      </c>
      <c r="AK13174">
        <f t="shared" si="1854"/>
        <v>1</v>
      </c>
    </row>
    <row r="13175" spans="1:37" x14ac:dyDescent="0.35">
      <c r="A13175">
        <v>1</v>
      </c>
      <c r="B13175">
        <v>2</v>
      </c>
      <c r="C13175">
        <v>0</v>
      </c>
      <c r="D13175">
        <v>2</v>
      </c>
      <c r="E13175">
        <v>1</v>
      </c>
      <c r="F13175">
        <v>0</v>
      </c>
      <c r="G13175">
        <v>0</v>
      </c>
      <c r="H13175">
        <v>0</v>
      </c>
      <c r="I13175">
        <v>0</v>
      </c>
      <c r="J13175">
        <v>0</v>
      </c>
      <c r="K13175">
        <v>0</v>
      </c>
      <c r="L13175">
        <v>177</v>
      </c>
      <c r="M13175">
        <v>0</v>
      </c>
      <c r="N13175">
        <v>0</v>
      </c>
      <c r="O13175">
        <v>0</v>
      </c>
      <c r="P13175">
        <v>0</v>
      </c>
      <c r="Q13175">
        <v>0</v>
      </c>
      <c r="R13175">
        <v>0</v>
      </c>
      <c r="S13175">
        <v>1</v>
      </c>
      <c r="T13175">
        <v>0</v>
      </c>
      <c r="U13175">
        <v>0</v>
      </c>
      <c r="V13175">
        <v>0</v>
      </c>
      <c r="W13175">
        <v>0</v>
      </c>
      <c r="X13175">
        <v>0</v>
      </c>
      <c r="Y13175">
        <v>0</v>
      </c>
      <c r="Z13175">
        <v>103.5</v>
      </c>
      <c r="AA13175">
        <v>1</v>
      </c>
      <c r="AB13175">
        <v>1</v>
      </c>
      <c r="AC13175">
        <f t="shared" si="1846"/>
        <v>-1.6280111632575549</v>
      </c>
      <c r="AD13175">
        <f t="shared" si="1847"/>
        <v>0.19631963381681358</v>
      </c>
      <c r="AE13175">
        <f t="shared" si="1848"/>
        <v>0.16410299410573329</v>
      </c>
      <c r="AF13175">
        <f t="shared" si="1849"/>
        <v>0.78488349504845623</v>
      </c>
      <c r="AG13175">
        <f t="shared" si="1850"/>
        <v>0</v>
      </c>
      <c r="AH13175">
        <f t="shared" si="1851"/>
        <v>0</v>
      </c>
      <c r="AI13175">
        <f t="shared" si="1852"/>
        <v>0</v>
      </c>
      <c r="AJ13175">
        <f t="shared" si="1853"/>
        <v>1</v>
      </c>
      <c r="AK13175">
        <f t="shared" si="1854"/>
        <v>0</v>
      </c>
    </row>
    <row r="13176" spans="1:37" x14ac:dyDescent="0.35">
      <c r="A13176">
        <v>1</v>
      </c>
      <c r="B13176">
        <v>2</v>
      </c>
      <c r="C13176">
        <v>0</v>
      </c>
      <c r="D13176">
        <v>3</v>
      </c>
      <c r="E13176">
        <v>0</v>
      </c>
      <c r="F13176">
        <v>0</v>
      </c>
      <c r="G13176">
        <v>0</v>
      </c>
      <c r="H13176">
        <v>0</v>
      </c>
      <c r="I13176">
        <v>0</v>
      </c>
      <c r="J13176">
        <v>0</v>
      </c>
      <c r="K13176">
        <v>0</v>
      </c>
      <c r="L13176">
        <v>107</v>
      </c>
      <c r="M13176">
        <v>0</v>
      </c>
      <c r="N13176">
        <v>0</v>
      </c>
      <c r="O13176">
        <v>0</v>
      </c>
      <c r="P13176">
        <v>0</v>
      </c>
      <c r="Q13176">
        <v>0</v>
      </c>
      <c r="R13176">
        <v>0</v>
      </c>
      <c r="S13176">
        <v>0</v>
      </c>
      <c r="T13176">
        <v>0</v>
      </c>
      <c r="U13176">
        <v>1</v>
      </c>
      <c r="V13176">
        <v>0</v>
      </c>
      <c r="W13176">
        <v>0</v>
      </c>
      <c r="X13176">
        <v>0</v>
      </c>
      <c r="Y13176">
        <v>0</v>
      </c>
      <c r="Z13176">
        <v>108</v>
      </c>
      <c r="AA13176">
        <v>1</v>
      </c>
      <c r="AB13176">
        <v>0</v>
      </c>
      <c r="AC13176">
        <f t="shared" si="1846"/>
        <v>-1.009231392504411</v>
      </c>
      <c r="AD13176">
        <f t="shared" si="1847"/>
        <v>0.36449902861936967</v>
      </c>
      <c r="AE13176">
        <f t="shared" si="1848"/>
        <v>0.26713029542291272</v>
      </c>
      <c r="AF13176">
        <f t="shared" si="1849"/>
        <v>0.13497323083376597</v>
      </c>
      <c r="AG13176">
        <f t="shared" si="1850"/>
        <v>0</v>
      </c>
      <c r="AH13176">
        <f t="shared" si="1851"/>
        <v>0</v>
      </c>
      <c r="AI13176">
        <f t="shared" si="1852"/>
        <v>0</v>
      </c>
      <c r="AJ13176">
        <f t="shared" si="1853"/>
        <v>0</v>
      </c>
      <c r="AK13176">
        <f t="shared" si="1854"/>
        <v>1</v>
      </c>
    </row>
    <row r="13177" spans="1:37" x14ac:dyDescent="0.35">
      <c r="A13177">
        <v>1</v>
      </c>
      <c r="B13177">
        <v>2</v>
      </c>
      <c r="C13177">
        <v>0</v>
      </c>
      <c r="D13177">
        <v>3</v>
      </c>
      <c r="E13177">
        <v>0</v>
      </c>
      <c r="F13177">
        <v>0</v>
      </c>
      <c r="G13177">
        <v>0</v>
      </c>
      <c r="H13177">
        <v>1</v>
      </c>
      <c r="I13177">
        <v>0</v>
      </c>
      <c r="J13177">
        <v>0</v>
      </c>
      <c r="K13177">
        <v>0</v>
      </c>
      <c r="L13177">
        <v>73</v>
      </c>
      <c r="M13177">
        <v>0</v>
      </c>
      <c r="N13177">
        <v>0</v>
      </c>
      <c r="O13177">
        <v>1</v>
      </c>
      <c r="P13177">
        <v>0</v>
      </c>
      <c r="Q13177">
        <v>0</v>
      </c>
      <c r="R13177">
        <v>0</v>
      </c>
      <c r="S13177">
        <v>0</v>
      </c>
      <c r="T13177">
        <v>0</v>
      </c>
      <c r="U13177">
        <v>0</v>
      </c>
      <c r="V13177">
        <v>0</v>
      </c>
      <c r="W13177">
        <v>0</v>
      </c>
      <c r="X13177">
        <v>0</v>
      </c>
      <c r="Y13177">
        <v>0</v>
      </c>
      <c r="Z13177">
        <v>96.3</v>
      </c>
      <c r="AA13177">
        <v>0</v>
      </c>
      <c r="AB13177">
        <v>1</v>
      </c>
      <c r="AC13177">
        <f t="shared" si="1846"/>
        <v>-0.22658153654072821</v>
      </c>
      <c r="AD13177">
        <f t="shared" si="1847"/>
        <v>0.79725433430225934</v>
      </c>
      <c r="AE13177">
        <f t="shared" si="1848"/>
        <v>0.44359572214456455</v>
      </c>
      <c r="AF13177">
        <f t="shared" si="1849"/>
        <v>0.35301265066076781</v>
      </c>
      <c r="AG13177">
        <f t="shared" si="1850"/>
        <v>0</v>
      </c>
      <c r="AH13177">
        <f t="shared" si="1851"/>
        <v>0</v>
      </c>
      <c r="AI13177">
        <f t="shared" si="1852"/>
        <v>0</v>
      </c>
      <c r="AJ13177">
        <f t="shared" si="1853"/>
        <v>1</v>
      </c>
      <c r="AK13177">
        <f t="shared" si="1854"/>
        <v>0</v>
      </c>
    </row>
    <row r="13178" spans="1:37" x14ac:dyDescent="0.35">
      <c r="A13178">
        <v>1</v>
      </c>
      <c r="B13178">
        <v>2</v>
      </c>
      <c r="C13178">
        <v>0</v>
      </c>
      <c r="D13178">
        <v>1</v>
      </c>
      <c r="E13178">
        <v>0</v>
      </c>
      <c r="F13178">
        <v>0</v>
      </c>
      <c r="G13178">
        <v>0</v>
      </c>
      <c r="H13178">
        <v>0</v>
      </c>
      <c r="I13178">
        <v>0</v>
      </c>
      <c r="J13178">
        <v>0</v>
      </c>
      <c r="K13178">
        <v>0</v>
      </c>
      <c r="L13178">
        <v>258</v>
      </c>
      <c r="M13178">
        <v>0</v>
      </c>
      <c r="N13178">
        <v>0</v>
      </c>
      <c r="O13178">
        <v>0</v>
      </c>
      <c r="P13178">
        <v>0</v>
      </c>
      <c r="Q13178">
        <v>0</v>
      </c>
      <c r="R13178">
        <v>0</v>
      </c>
      <c r="S13178">
        <v>0</v>
      </c>
      <c r="T13178">
        <v>0</v>
      </c>
      <c r="U13178">
        <v>1</v>
      </c>
      <c r="V13178">
        <v>0</v>
      </c>
      <c r="W13178">
        <v>0</v>
      </c>
      <c r="X13178">
        <v>0</v>
      </c>
      <c r="Y13178">
        <v>0</v>
      </c>
      <c r="Z13178">
        <v>110</v>
      </c>
      <c r="AA13178">
        <v>0</v>
      </c>
      <c r="AB13178">
        <v>1</v>
      </c>
      <c r="AC13178">
        <f t="shared" si="1846"/>
        <v>1.9835698393112104</v>
      </c>
      <c r="AD13178">
        <f t="shared" si="1847"/>
        <v>7.2686446186181088</v>
      </c>
      <c r="AE13178">
        <f t="shared" si="1848"/>
        <v>0.87906119489664036</v>
      </c>
      <c r="AF13178">
        <f t="shared" si="1849"/>
        <v>5.598089093207656E-2</v>
      </c>
      <c r="AG13178">
        <f t="shared" si="1850"/>
        <v>1</v>
      </c>
      <c r="AH13178">
        <f t="shared" si="1851"/>
        <v>1</v>
      </c>
      <c r="AI13178">
        <f t="shared" si="1852"/>
        <v>0</v>
      </c>
      <c r="AJ13178">
        <f t="shared" si="1853"/>
        <v>0</v>
      </c>
      <c r="AK13178">
        <f t="shared" si="1854"/>
        <v>0</v>
      </c>
    </row>
    <row r="13179" spans="1:37" x14ac:dyDescent="0.35">
      <c r="A13179">
        <v>1</v>
      </c>
      <c r="B13179">
        <v>2</v>
      </c>
      <c r="C13179">
        <v>0</v>
      </c>
      <c r="D13179">
        <v>3</v>
      </c>
      <c r="E13179">
        <v>0</v>
      </c>
      <c r="F13179">
        <v>0</v>
      </c>
      <c r="G13179">
        <v>0</v>
      </c>
      <c r="H13179">
        <v>0</v>
      </c>
      <c r="I13179">
        <v>0</v>
      </c>
      <c r="J13179">
        <v>0</v>
      </c>
      <c r="K13179">
        <v>0</v>
      </c>
      <c r="L13179">
        <v>73</v>
      </c>
      <c r="M13179">
        <v>0</v>
      </c>
      <c r="N13179">
        <v>0</v>
      </c>
      <c r="O13179">
        <v>0</v>
      </c>
      <c r="P13179">
        <v>0</v>
      </c>
      <c r="Q13179">
        <v>0</v>
      </c>
      <c r="R13179">
        <v>0</v>
      </c>
      <c r="S13179">
        <v>0</v>
      </c>
      <c r="T13179">
        <v>0</v>
      </c>
      <c r="U13179">
        <v>0</v>
      </c>
      <c r="V13179">
        <v>1</v>
      </c>
      <c r="W13179">
        <v>0</v>
      </c>
      <c r="X13179">
        <v>0</v>
      </c>
      <c r="Y13179">
        <v>0</v>
      </c>
      <c r="Z13179">
        <v>85.67</v>
      </c>
      <c r="AA13179">
        <v>0</v>
      </c>
      <c r="AB13179">
        <v>0</v>
      </c>
      <c r="AC13179">
        <f t="shared" si="1846"/>
        <v>-0.3099336494502607</v>
      </c>
      <c r="AD13179">
        <f t="shared" si="1847"/>
        <v>0.73349562244753685</v>
      </c>
      <c r="AE13179">
        <f t="shared" si="1848"/>
        <v>0.42313093436711902</v>
      </c>
      <c r="AF13179">
        <f t="shared" si="1849"/>
        <v>0.23892274928097651</v>
      </c>
      <c r="AG13179">
        <f t="shared" si="1850"/>
        <v>0</v>
      </c>
      <c r="AH13179">
        <f t="shared" si="1851"/>
        <v>0</v>
      </c>
      <c r="AI13179">
        <f t="shared" si="1852"/>
        <v>0</v>
      </c>
      <c r="AJ13179">
        <f t="shared" si="1853"/>
        <v>0</v>
      </c>
      <c r="AK13179">
        <f t="shared" si="1854"/>
        <v>1</v>
      </c>
    </row>
    <row r="13180" spans="1:37" x14ac:dyDescent="0.35">
      <c r="A13180">
        <v>1</v>
      </c>
      <c r="B13180">
        <v>2</v>
      </c>
      <c r="C13180">
        <v>0</v>
      </c>
      <c r="D13180">
        <v>2</v>
      </c>
      <c r="E13180">
        <v>0</v>
      </c>
      <c r="F13180">
        <v>0</v>
      </c>
      <c r="G13180">
        <v>0</v>
      </c>
      <c r="H13180">
        <v>0</v>
      </c>
      <c r="I13180">
        <v>0</v>
      </c>
      <c r="J13180">
        <v>0</v>
      </c>
      <c r="K13180">
        <v>0</v>
      </c>
      <c r="L13180">
        <v>74</v>
      </c>
      <c r="M13180">
        <v>0</v>
      </c>
      <c r="N13180">
        <v>0</v>
      </c>
      <c r="O13180">
        <v>0</v>
      </c>
      <c r="P13180">
        <v>0</v>
      </c>
      <c r="Q13180">
        <v>0</v>
      </c>
      <c r="R13180">
        <v>0</v>
      </c>
      <c r="S13180">
        <v>0</v>
      </c>
      <c r="T13180">
        <v>1</v>
      </c>
      <c r="U13180">
        <v>0</v>
      </c>
      <c r="V13180">
        <v>0</v>
      </c>
      <c r="W13180">
        <v>0</v>
      </c>
      <c r="X13180">
        <v>0</v>
      </c>
      <c r="Y13180">
        <v>0</v>
      </c>
      <c r="Z13180">
        <v>109</v>
      </c>
      <c r="AA13180">
        <v>0</v>
      </c>
      <c r="AB13180">
        <v>0</v>
      </c>
      <c r="AC13180">
        <f t="shared" si="1846"/>
        <v>-0.74317274919324916</v>
      </c>
      <c r="AD13180">
        <f t="shared" si="1847"/>
        <v>0.47560255158765197</v>
      </c>
      <c r="AE13180">
        <f t="shared" si="1848"/>
        <v>0.3223107408400282</v>
      </c>
      <c r="AF13180">
        <f t="shared" si="1849"/>
        <v>0.16896939753028717</v>
      </c>
      <c r="AG13180">
        <f t="shared" si="1850"/>
        <v>0</v>
      </c>
      <c r="AH13180">
        <f t="shared" si="1851"/>
        <v>0</v>
      </c>
      <c r="AI13180">
        <f t="shared" si="1852"/>
        <v>0</v>
      </c>
      <c r="AJ13180">
        <f t="shared" si="1853"/>
        <v>0</v>
      </c>
      <c r="AK13180">
        <f t="shared" si="1854"/>
        <v>1</v>
      </c>
    </row>
    <row r="13181" spans="1:37" x14ac:dyDescent="0.35">
      <c r="A13181">
        <v>1</v>
      </c>
      <c r="B13181">
        <v>3</v>
      </c>
      <c r="C13181">
        <v>0</v>
      </c>
      <c r="D13181">
        <v>5</v>
      </c>
      <c r="E13181">
        <v>0</v>
      </c>
      <c r="F13181">
        <v>0</v>
      </c>
      <c r="G13181">
        <v>0</v>
      </c>
      <c r="H13181">
        <v>0</v>
      </c>
      <c r="I13181">
        <v>0</v>
      </c>
      <c r="J13181">
        <v>0</v>
      </c>
      <c r="K13181">
        <v>1</v>
      </c>
      <c r="L13181">
        <v>10</v>
      </c>
      <c r="M13181">
        <v>0</v>
      </c>
      <c r="N13181">
        <v>0</v>
      </c>
      <c r="O13181">
        <v>0</v>
      </c>
      <c r="P13181">
        <v>0</v>
      </c>
      <c r="Q13181">
        <v>0</v>
      </c>
      <c r="R13181">
        <v>0</v>
      </c>
      <c r="S13181">
        <v>1</v>
      </c>
      <c r="T13181">
        <v>0</v>
      </c>
      <c r="U13181">
        <v>0</v>
      </c>
      <c r="V13181">
        <v>0</v>
      </c>
      <c r="W13181">
        <v>0</v>
      </c>
      <c r="X13181">
        <v>0</v>
      </c>
      <c r="Y13181">
        <v>0</v>
      </c>
      <c r="Z13181">
        <v>160.16</v>
      </c>
      <c r="AA13181">
        <v>1</v>
      </c>
      <c r="AB13181">
        <v>0</v>
      </c>
      <c r="AC13181">
        <f t="shared" si="1846"/>
        <v>-2.4323177160502536</v>
      </c>
      <c r="AD13181">
        <f t="shared" si="1847"/>
        <v>8.7833024478374627E-2</v>
      </c>
      <c r="AE13181">
        <f t="shared" si="1848"/>
        <v>8.074127416796463E-2</v>
      </c>
      <c r="AF13181">
        <f t="shared" si="1849"/>
        <v>3.6562239008496679E-2</v>
      </c>
      <c r="AG13181">
        <f t="shared" si="1850"/>
        <v>0</v>
      </c>
      <c r="AH13181">
        <f t="shared" si="1851"/>
        <v>0</v>
      </c>
      <c r="AI13181">
        <f t="shared" si="1852"/>
        <v>0</v>
      </c>
      <c r="AJ13181">
        <f t="shared" si="1853"/>
        <v>0</v>
      </c>
      <c r="AK13181">
        <f t="shared" si="1854"/>
        <v>1</v>
      </c>
    </row>
    <row r="13182" spans="1:37" x14ac:dyDescent="0.35">
      <c r="A13182">
        <v>1</v>
      </c>
      <c r="B13182">
        <v>2</v>
      </c>
      <c r="C13182">
        <v>0</v>
      </c>
      <c r="D13182">
        <v>2</v>
      </c>
      <c r="E13182">
        <v>0</v>
      </c>
      <c r="F13182">
        <v>0</v>
      </c>
      <c r="G13182">
        <v>0</v>
      </c>
      <c r="H13182">
        <v>1</v>
      </c>
      <c r="I13182">
        <v>0</v>
      </c>
      <c r="J13182">
        <v>0</v>
      </c>
      <c r="K13182">
        <v>0</v>
      </c>
      <c r="L13182">
        <v>55</v>
      </c>
      <c r="M13182">
        <v>0</v>
      </c>
      <c r="N13182">
        <v>0</v>
      </c>
      <c r="O13182">
        <v>0</v>
      </c>
      <c r="P13182">
        <v>0</v>
      </c>
      <c r="Q13182">
        <v>0</v>
      </c>
      <c r="R13182">
        <v>0</v>
      </c>
      <c r="S13182">
        <v>0</v>
      </c>
      <c r="T13182">
        <v>0</v>
      </c>
      <c r="U13182">
        <v>0</v>
      </c>
      <c r="V13182">
        <v>1</v>
      </c>
      <c r="W13182">
        <v>0</v>
      </c>
      <c r="X13182">
        <v>0</v>
      </c>
      <c r="Y13182">
        <v>0</v>
      </c>
      <c r="Z13182">
        <v>106.2</v>
      </c>
      <c r="AA13182">
        <v>3</v>
      </c>
      <c r="AB13182">
        <v>0</v>
      </c>
      <c r="AC13182">
        <f t="shared" si="1846"/>
        <v>-3.5971722059382274</v>
      </c>
      <c r="AD13182">
        <f t="shared" si="1847"/>
        <v>2.7401097656392571E-2</v>
      </c>
      <c r="AE13182">
        <f t="shared" si="1848"/>
        <v>2.6670302103917635E-2</v>
      </c>
      <c r="AF13182">
        <f t="shared" si="1849"/>
        <v>1.1740025380784495E-2</v>
      </c>
      <c r="AG13182">
        <f t="shared" si="1850"/>
        <v>0</v>
      </c>
      <c r="AH13182">
        <f t="shared" si="1851"/>
        <v>0</v>
      </c>
      <c r="AI13182">
        <f t="shared" si="1852"/>
        <v>0</v>
      </c>
      <c r="AJ13182">
        <f t="shared" si="1853"/>
        <v>0</v>
      </c>
      <c r="AK13182">
        <f t="shared" si="1854"/>
        <v>1</v>
      </c>
    </row>
    <row r="13183" spans="1:37" x14ac:dyDescent="0.35">
      <c r="A13183">
        <v>1</v>
      </c>
      <c r="B13183">
        <v>1</v>
      </c>
      <c r="C13183">
        <v>0</v>
      </c>
      <c r="D13183">
        <v>3</v>
      </c>
      <c r="E13183">
        <v>0</v>
      </c>
      <c r="F13183">
        <v>0</v>
      </c>
      <c r="G13183">
        <v>0</v>
      </c>
      <c r="H13183">
        <v>1</v>
      </c>
      <c r="I13183">
        <v>0</v>
      </c>
      <c r="J13183">
        <v>0</v>
      </c>
      <c r="K13183">
        <v>0</v>
      </c>
      <c r="L13183">
        <v>253</v>
      </c>
      <c r="M13183">
        <v>0</v>
      </c>
      <c r="N13183">
        <v>0</v>
      </c>
      <c r="O13183">
        <v>0</v>
      </c>
      <c r="P13183">
        <v>0</v>
      </c>
      <c r="Q13183">
        <v>0</v>
      </c>
      <c r="R13183">
        <v>0</v>
      </c>
      <c r="S13183">
        <v>0</v>
      </c>
      <c r="T13183">
        <v>0</v>
      </c>
      <c r="U13183">
        <v>1</v>
      </c>
      <c r="V13183">
        <v>0</v>
      </c>
      <c r="W13183">
        <v>0</v>
      </c>
      <c r="X13183">
        <v>0</v>
      </c>
      <c r="Y13183">
        <v>0</v>
      </c>
      <c r="Z13183">
        <v>140.4</v>
      </c>
      <c r="AA13183">
        <v>1</v>
      </c>
      <c r="AB13183">
        <v>1</v>
      </c>
      <c r="AC13183">
        <f t="shared" si="1846"/>
        <v>1.458196763677027</v>
      </c>
      <c r="AD13183">
        <f t="shared" si="1847"/>
        <v>4.2982018622731717</v>
      </c>
      <c r="AE13183">
        <f t="shared" si="1848"/>
        <v>0.81125671954466561</v>
      </c>
      <c r="AF13183">
        <f t="shared" si="1849"/>
        <v>9.0841692966201981E-2</v>
      </c>
      <c r="AG13183">
        <f t="shared" si="1850"/>
        <v>1</v>
      </c>
      <c r="AH13183">
        <f t="shared" si="1851"/>
        <v>1</v>
      </c>
      <c r="AI13183">
        <f t="shared" si="1852"/>
        <v>0</v>
      </c>
      <c r="AJ13183">
        <f t="shared" si="1853"/>
        <v>0</v>
      </c>
      <c r="AK13183">
        <f t="shared" si="1854"/>
        <v>0</v>
      </c>
    </row>
    <row r="13184" spans="1:37" x14ac:dyDescent="0.35">
      <c r="A13184">
        <v>1</v>
      </c>
      <c r="B13184">
        <v>2</v>
      </c>
      <c r="C13184">
        <v>0</v>
      </c>
      <c r="D13184">
        <v>2</v>
      </c>
      <c r="E13184">
        <v>0</v>
      </c>
      <c r="F13184">
        <v>0</v>
      </c>
      <c r="G13184">
        <v>0</v>
      </c>
      <c r="H13184">
        <v>1</v>
      </c>
      <c r="I13184">
        <v>0</v>
      </c>
      <c r="J13184">
        <v>0</v>
      </c>
      <c r="K13184">
        <v>0</v>
      </c>
      <c r="L13184">
        <v>44</v>
      </c>
      <c r="M13184">
        <v>0</v>
      </c>
      <c r="N13184">
        <v>0</v>
      </c>
      <c r="O13184">
        <v>0</v>
      </c>
      <c r="P13184">
        <v>1</v>
      </c>
      <c r="Q13184">
        <v>0</v>
      </c>
      <c r="R13184">
        <v>0</v>
      </c>
      <c r="S13184">
        <v>0</v>
      </c>
      <c r="T13184">
        <v>0</v>
      </c>
      <c r="U13184">
        <v>0</v>
      </c>
      <c r="V13184">
        <v>0</v>
      </c>
      <c r="W13184">
        <v>0</v>
      </c>
      <c r="X13184">
        <v>0</v>
      </c>
      <c r="Y13184">
        <v>0</v>
      </c>
      <c r="Z13184">
        <v>140.4</v>
      </c>
      <c r="AA13184">
        <v>1</v>
      </c>
      <c r="AB13184">
        <v>0</v>
      </c>
      <c r="AC13184">
        <f t="shared" si="1846"/>
        <v>-1.2630601561823798</v>
      </c>
      <c r="AD13184">
        <f t="shared" si="1847"/>
        <v>0.28278732767016507</v>
      </c>
      <c r="AE13184">
        <f t="shared" si="1848"/>
        <v>0.22044755320725803</v>
      </c>
      <c r="AF13184">
        <f t="shared" si="1849"/>
        <v>0.10815466099283563</v>
      </c>
      <c r="AG13184">
        <f t="shared" si="1850"/>
        <v>0</v>
      </c>
      <c r="AH13184">
        <f t="shared" si="1851"/>
        <v>0</v>
      </c>
      <c r="AI13184">
        <f t="shared" si="1852"/>
        <v>0</v>
      </c>
      <c r="AJ13184">
        <f t="shared" si="1853"/>
        <v>0</v>
      </c>
      <c r="AK13184">
        <f t="shared" si="1854"/>
        <v>1</v>
      </c>
    </row>
    <row r="13185" spans="1:37" x14ac:dyDescent="0.35">
      <c r="A13185">
        <v>1</v>
      </c>
      <c r="B13185">
        <v>2</v>
      </c>
      <c r="C13185">
        <v>0</v>
      </c>
      <c r="D13185">
        <v>1</v>
      </c>
      <c r="E13185">
        <v>0</v>
      </c>
      <c r="F13185">
        <v>0</v>
      </c>
      <c r="G13185">
        <v>0</v>
      </c>
      <c r="H13185">
        <v>0</v>
      </c>
      <c r="I13185">
        <v>0</v>
      </c>
      <c r="J13185">
        <v>0</v>
      </c>
      <c r="K13185">
        <v>0</v>
      </c>
      <c r="L13185">
        <v>146</v>
      </c>
      <c r="M13185">
        <v>0</v>
      </c>
      <c r="N13185">
        <v>0</v>
      </c>
      <c r="O13185">
        <v>0</v>
      </c>
      <c r="P13185">
        <v>0</v>
      </c>
      <c r="Q13185">
        <v>0</v>
      </c>
      <c r="R13185">
        <v>0</v>
      </c>
      <c r="S13185">
        <v>1</v>
      </c>
      <c r="T13185">
        <v>0</v>
      </c>
      <c r="U13185">
        <v>0</v>
      </c>
      <c r="V13185">
        <v>0</v>
      </c>
      <c r="W13185">
        <v>0</v>
      </c>
      <c r="X13185">
        <v>0</v>
      </c>
      <c r="Y13185">
        <v>0</v>
      </c>
      <c r="Z13185">
        <v>103.5</v>
      </c>
      <c r="AA13185">
        <v>1</v>
      </c>
      <c r="AB13185">
        <v>1</v>
      </c>
      <c r="AC13185">
        <f t="shared" si="1846"/>
        <v>-0.68424031329408219</v>
      </c>
      <c r="AD13185">
        <f t="shared" si="1847"/>
        <v>0.50447332571891601</v>
      </c>
      <c r="AE13185">
        <f t="shared" si="1848"/>
        <v>0.33531556664712037</v>
      </c>
      <c r="AF13185">
        <f t="shared" si="1849"/>
        <v>0.47454628447151048</v>
      </c>
      <c r="AG13185">
        <f t="shared" si="1850"/>
        <v>0</v>
      </c>
      <c r="AH13185">
        <f t="shared" si="1851"/>
        <v>0</v>
      </c>
      <c r="AI13185">
        <f t="shared" si="1852"/>
        <v>0</v>
      </c>
      <c r="AJ13185">
        <f t="shared" si="1853"/>
        <v>1</v>
      </c>
      <c r="AK13185">
        <f t="shared" si="1854"/>
        <v>0</v>
      </c>
    </row>
    <row r="13186" spans="1:37" x14ac:dyDescent="0.35">
      <c r="A13186">
        <v>1</v>
      </c>
      <c r="B13186">
        <v>2</v>
      </c>
      <c r="C13186">
        <v>0</v>
      </c>
      <c r="D13186">
        <v>4</v>
      </c>
      <c r="E13186">
        <v>0</v>
      </c>
      <c r="F13186">
        <v>0</v>
      </c>
      <c r="G13186">
        <v>0</v>
      </c>
      <c r="H13186">
        <v>0</v>
      </c>
      <c r="I13186">
        <v>0</v>
      </c>
      <c r="J13186">
        <v>0</v>
      </c>
      <c r="K13186">
        <v>0</v>
      </c>
      <c r="L13186">
        <v>72</v>
      </c>
      <c r="M13186">
        <v>0</v>
      </c>
      <c r="N13186">
        <v>0</v>
      </c>
      <c r="O13186">
        <v>0</v>
      </c>
      <c r="P13186">
        <v>0</v>
      </c>
      <c r="Q13186">
        <v>0</v>
      </c>
      <c r="R13186">
        <v>0</v>
      </c>
      <c r="S13186">
        <v>0</v>
      </c>
      <c r="T13186">
        <v>0</v>
      </c>
      <c r="U13186">
        <v>0</v>
      </c>
      <c r="V13186">
        <v>0</v>
      </c>
      <c r="W13186">
        <v>1</v>
      </c>
      <c r="X13186">
        <v>0</v>
      </c>
      <c r="Y13186">
        <v>0</v>
      </c>
      <c r="Z13186">
        <v>74.8</v>
      </c>
      <c r="AA13186">
        <v>0</v>
      </c>
      <c r="AB13186">
        <v>1</v>
      </c>
      <c r="AC13186">
        <f t="shared" si="1846"/>
        <v>-2.1551212406971398</v>
      </c>
      <c r="AD13186">
        <f t="shared" si="1847"/>
        <v>0.11588913928106197</v>
      </c>
      <c r="AE13186">
        <f t="shared" si="1848"/>
        <v>0.10385363133449466</v>
      </c>
      <c r="AF13186">
        <f t="shared" si="1849"/>
        <v>0.98357831337095381</v>
      </c>
      <c r="AG13186">
        <f t="shared" si="1850"/>
        <v>0</v>
      </c>
      <c r="AH13186">
        <f t="shared" si="1851"/>
        <v>0</v>
      </c>
      <c r="AI13186">
        <f t="shared" si="1852"/>
        <v>0</v>
      </c>
      <c r="AJ13186">
        <f t="shared" si="1853"/>
        <v>1</v>
      </c>
      <c r="AK13186">
        <f t="shared" si="1854"/>
        <v>0</v>
      </c>
    </row>
    <row r="13187" spans="1:37" x14ac:dyDescent="0.35">
      <c r="A13187">
        <v>1</v>
      </c>
      <c r="B13187">
        <v>3</v>
      </c>
      <c r="C13187">
        <v>0</v>
      </c>
      <c r="D13187">
        <v>2</v>
      </c>
      <c r="E13187">
        <v>0</v>
      </c>
      <c r="F13187">
        <v>0</v>
      </c>
      <c r="G13187">
        <v>0</v>
      </c>
      <c r="H13187">
        <v>1</v>
      </c>
      <c r="I13187">
        <v>0</v>
      </c>
      <c r="J13187">
        <v>0</v>
      </c>
      <c r="K13187">
        <v>0</v>
      </c>
      <c r="L13187">
        <v>78</v>
      </c>
      <c r="M13187">
        <v>0</v>
      </c>
      <c r="N13187">
        <v>0</v>
      </c>
      <c r="O13187">
        <v>0</v>
      </c>
      <c r="P13187">
        <v>0</v>
      </c>
      <c r="Q13187">
        <v>0</v>
      </c>
      <c r="R13187">
        <v>1</v>
      </c>
      <c r="S13187">
        <v>0</v>
      </c>
      <c r="T13187">
        <v>0</v>
      </c>
      <c r="U13187">
        <v>0</v>
      </c>
      <c r="V13187">
        <v>0</v>
      </c>
      <c r="W13187">
        <v>0</v>
      </c>
      <c r="X13187">
        <v>0</v>
      </c>
      <c r="Y13187">
        <v>0</v>
      </c>
      <c r="Z13187">
        <v>142.19999999999999</v>
      </c>
      <c r="AA13187">
        <v>2</v>
      </c>
      <c r="AB13187">
        <v>0</v>
      </c>
      <c r="AC13187">
        <f t="shared" si="1846"/>
        <v>-1.5353187155554853</v>
      </c>
      <c r="AD13187">
        <f t="shared" si="1847"/>
        <v>0.21538703303123799</v>
      </c>
      <c r="AE13187">
        <f t="shared" si="1848"/>
        <v>0.17721682655610668</v>
      </c>
      <c r="AF13187">
        <f t="shared" si="1849"/>
        <v>8.4714598546577022E-2</v>
      </c>
      <c r="AG13187">
        <f t="shared" si="1850"/>
        <v>0</v>
      </c>
      <c r="AH13187">
        <f t="shared" si="1851"/>
        <v>0</v>
      </c>
      <c r="AI13187">
        <f t="shared" si="1852"/>
        <v>0</v>
      </c>
      <c r="AJ13187">
        <f t="shared" si="1853"/>
        <v>0</v>
      </c>
      <c r="AK13187">
        <f t="shared" si="1854"/>
        <v>1</v>
      </c>
    </row>
    <row r="13188" spans="1:37" x14ac:dyDescent="0.35">
      <c r="A13188">
        <v>1</v>
      </c>
      <c r="B13188">
        <v>2</v>
      </c>
      <c r="C13188">
        <v>0</v>
      </c>
      <c r="D13188">
        <v>3</v>
      </c>
      <c r="E13188">
        <v>0</v>
      </c>
      <c r="F13188">
        <v>0</v>
      </c>
      <c r="G13188">
        <v>0</v>
      </c>
      <c r="H13188">
        <v>0</v>
      </c>
      <c r="I13188">
        <v>0</v>
      </c>
      <c r="J13188">
        <v>0</v>
      </c>
      <c r="K13188">
        <v>0</v>
      </c>
      <c r="L13188">
        <v>279</v>
      </c>
      <c r="M13188">
        <v>0</v>
      </c>
      <c r="N13188">
        <v>0</v>
      </c>
      <c r="O13188">
        <v>0</v>
      </c>
      <c r="P13188">
        <v>0</v>
      </c>
      <c r="Q13188">
        <v>0</v>
      </c>
      <c r="R13188">
        <v>0</v>
      </c>
      <c r="S13188">
        <v>0</v>
      </c>
      <c r="T13188">
        <v>0</v>
      </c>
      <c r="U13188">
        <v>1</v>
      </c>
      <c r="V13188">
        <v>0</v>
      </c>
      <c r="W13188">
        <v>0</v>
      </c>
      <c r="X13188">
        <v>0</v>
      </c>
      <c r="Y13188">
        <v>0</v>
      </c>
      <c r="Z13188">
        <v>110</v>
      </c>
      <c r="AA13188">
        <v>0</v>
      </c>
      <c r="AB13188">
        <v>1</v>
      </c>
      <c r="AC13188">
        <f t="shared" si="1846"/>
        <v>2.4650324229724903</v>
      </c>
      <c r="AD13188">
        <f t="shared" si="1847"/>
        <v>11.763863565221813</v>
      </c>
      <c r="AE13188">
        <f t="shared" si="1848"/>
        <v>0.92165381626886567</v>
      </c>
      <c r="AF13188">
        <f t="shared" si="1849"/>
        <v>3.5432174300386234E-2</v>
      </c>
      <c r="AG13188">
        <f t="shared" si="1850"/>
        <v>1</v>
      </c>
      <c r="AH13188">
        <f t="shared" si="1851"/>
        <v>1</v>
      </c>
      <c r="AI13188">
        <f t="shared" si="1852"/>
        <v>0</v>
      </c>
      <c r="AJ13188">
        <f t="shared" si="1853"/>
        <v>0</v>
      </c>
      <c r="AK13188">
        <f t="shared" si="1854"/>
        <v>0</v>
      </c>
    </row>
    <row r="13189" spans="1:37" x14ac:dyDescent="0.35">
      <c r="A13189">
        <v>1</v>
      </c>
      <c r="B13189">
        <v>2</v>
      </c>
      <c r="C13189">
        <v>0</v>
      </c>
      <c r="D13189">
        <v>2</v>
      </c>
      <c r="E13189">
        <v>0</v>
      </c>
      <c r="F13189">
        <v>0</v>
      </c>
      <c r="G13189">
        <v>0</v>
      </c>
      <c r="H13189">
        <v>0</v>
      </c>
      <c r="I13189">
        <v>0</v>
      </c>
      <c r="J13189">
        <v>0</v>
      </c>
      <c r="K13189">
        <v>0</v>
      </c>
      <c r="L13189">
        <v>68</v>
      </c>
      <c r="M13189">
        <v>1</v>
      </c>
      <c r="N13189">
        <v>0</v>
      </c>
      <c r="O13189">
        <v>0</v>
      </c>
      <c r="P13189">
        <v>0</v>
      </c>
      <c r="Q13189">
        <v>0</v>
      </c>
      <c r="R13189">
        <v>0</v>
      </c>
      <c r="S13189">
        <v>0</v>
      </c>
      <c r="T13189">
        <v>0</v>
      </c>
      <c r="U13189">
        <v>0</v>
      </c>
      <c r="V13189">
        <v>0</v>
      </c>
      <c r="W13189">
        <v>0</v>
      </c>
      <c r="X13189">
        <v>0</v>
      </c>
      <c r="Y13189">
        <v>0</v>
      </c>
      <c r="Z13189">
        <v>78.3</v>
      </c>
      <c r="AA13189">
        <v>0</v>
      </c>
      <c r="AB13189">
        <v>1</v>
      </c>
      <c r="AC13189">
        <f t="shared" si="1846"/>
        <v>-0.27198384253301633</v>
      </c>
      <c r="AD13189">
        <f t="shared" si="1847"/>
        <v>0.76186657082435427</v>
      </c>
      <c r="AE13189">
        <f t="shared" si="1848"/>
        <v>0.43242012956059822</v>
      </c>
      <c r="AF13189">
        <f t="shared" si="1849"/>
        <v>0.36409409743470783</v>
      </c>
      <c r="AG13189">
        <f t="shared" si="1850"/>
        <v>0</v>
      </c>
      <c r="AH13189">
        <f t="shared" si="1851"/>
        <v>0</v>
      </c>
      <c r="AI13189">
        <f t="shared" si="1852"/>
        <v>0</v>
      </c>
      <c r="AJ13189">
        <f t="shared" si="1853"/>
        <v>1</v>
      </c>
      <c r="AK13189">
        <f t="shared" si="1854"/>
        <v>0</v>
      </c>
    </row>
    <row r="13190" spans="1:37" x14ac:dyDescent="0.35">
      <c r="A13190">
        <v>1</v>
      </c>
      <c r="B13190">
        <v>2</v>
      </c>
      <c r="C13190">
        <v>0</v>
      </c>
      <c r="D13190">
        <v>1</v>
      </c>
      <c r="E13190">
        <v>0</v>
      </c>
      <c r="F13190">
        <v>0</v>
      </c>
      <c r="G13190">
        <v>0</v>
      </c>
      <c r="H13190">
        <v>0</v>
      </c>
      <c r="I13190">
        <v>0</v>
      </c>
      <c r="J13190">
        <v>0</v>
      </c>
      <c r="K13190">
        <v>0</v>
      </c>
      <c r="L13190">
        <v>56</v>
      </c>
      <c r="M13190">
        <v>0</v>
      </c>
      <c r="N13190">
        <v>0</v>
      </c>
      <c r="O13190">
        <v>0</v>
      </c>
      <c r="P13190">
        <v>0</v>
      </c>
      <c r="Q13190">
        <v>1</v>
      </c>
      <c r="R13190">
        <v>0</v>
      </c>
      <c r="S13190">
        <v>0</v>
      </c>
      <c r="T13190">
        <v>0</v>
      </c>
      <c r="U13190">
        <v>0</v>
      </c>
      <c r="V13190">
        <v>0</v>
      </c>
      <c r="W13190">
        <v>0</v>
      </c>
      <c r="X13190">
        <v>0</v>
      </c>
      <c r="Y13190">
        <v>0</v>
      </c>
      <c r="Z13190">
        <v>120</v>
      </c>
      <c r="AA13190">
        <v>0</v>
      </c>
      <c r="AB13190">
        <v>0</v>
      </c>
      <c r="AC13190">
        <f t="shared" si="1846"/>
        <v>-0.56317622360979902</v>
      </c>
      <c r="AD13190">
        <f t="shared" si="1847"/>
        <v>0.56939765437770284</v>
      </c>
      <c r="AE13190">
        <f t="shared" si="1848"/>
        <v>0.36281286185780637</v>
      </c>
      <c r="AF13190">
        <f t="shared" si="1849"/>
        <v>0.19573299917700782</v>
      </c>
      <c r="AG13190">
        <f t="shared" si="1850"/>
        <v>0</v>
      </c>
      <c r="AH13190">
        <f t="shared" si="1851"/>
        <v>0</v>
      </c>
      <c r="AI13190">
        <f t="shared" si="1852"/>
        <v>0</v>
      </c>
      <c r="AJ13190">
        <f t="shared" si="1853"/>
        <v>0</v>
      </c>
      <c r="AK13190">
        <f t="shared" si="1854"/>
        <v>1</v>
      </c>
    </row>
    <row r="13191" spans="1:37" x14ac:dyDescent="0.35">
      <c r="A13191">
        <v>1</v>
      </c>
      <c r="B13191">
        <v>2</v>
      </c>
      <c r="C13191">
        <v>0</v>
      </c>
      <c r="D13191">
        <v>2</v>
      </c>
      <c r="E13191">
        <v>0</v>
      </c>
      <c r="F13191">
        <v>0</v>
      </c>
      <c r="G13191">
        <v>0</v>
      </c>
      <c r="H13191">
        <v>0</v>
      </c>
      <c r="I13191">
        <v>0</v>
      </c>
      <c r="J13191">
        <v>0</v>
      </c>
      <c r="K13191">
        <v>0</v>
      </c>
      <c r="L13191">
        <v>90</v>
      </c>
      <c r="M13191">
        <v>0</v>
      </c>
      <c r="N13191">
        <v>0</v>
      </c>
      <c r="O13191">
        <v>0</v>
      </c>
      <c r="P13191">
        <v>1</v>
      </c>
      <c r="Q13191">
        <v>0</v>
      </c>
      <c r="R13191">
        <v>0</v>
      </c>
      <c r="S13191">
        <v>0</v>
      </c>
      <c r="T13191">
        <v>0</v>
      </c>
      <c r="U13191">
        <v>0</v>
      </c>
      <c r="V13191">
        <v>0</v>
      </c>
      <c r="W13191">
        <v>0</v>
      </c>
      <c r="X13191">
        <v>0</v>
      </c>
      <c r="Y13191">
        <v>0</v>
      </c>
      <c r="Z13191">
        <v>116.1</v>
      </c>
      <c r="AA13191">
        <v>0</v>
      </c>
      <c r="AB13191">
        <v>1</v>
      </c>
      <c r="AC13191">
        <f t="shared" si="1846"/>
        <v>-1.1363853832902393E-2</v>
      </c>
      <c r="AD13191">
        <f t="shared" si="1847"/>
        <v>0.98870047086467805</v>
      </c>
      <c r="AE13191">
        <f t="shared" si="1848"/>
        <v>0.49715906711421226</v>
      </c>
      <c r="AF13191">
        <f t="shared" si="1849"/>
        <v>0.30350463557790874</v>
      </c>
      <c r="AG13191">
        <f t="shared" si="1850"/>
        <v>0</v>
      </c>
      <c r="AH13191">
        <f t="shared" si="1851"/>
        <v>0</v>
      </c>
      <c r="AI13191">
        <f t="shared" si="1852"/>
        <v>0</v>
      </c>
      <c r="AJ13191">
        <f t="shared" si="1853"/>
        <v>1</v>
      </c>
      <c r="AK13191">
        <f t="shared" si="1854"/>
        <v>0</v>
      </c>
    </row>
    <row r="13192" spans="1:37" x14ac:dyDescent="0.35">
      <c r="A13192">
        <v>1</v>
      </c>
      <c r="B13192">
        <v>2</v>
      </c>
      <c r="C13192">
        <v>0</v>
      </c>
      <c r="D13192">
        <v>1</v>
      </c>
      <c r="E13192">
        <v>0</v>
      </c>
      <c r="F13192">
        <v>0</v>
      </c>
      <c r="G13192">
        <v>0</v>
      </c>
      <c r="H13192">
        <v>0</v>
      </c>
      <c r="I13192">
        <v>0</v>
      </c>
      <c r="J13192">
        <v>0</v>
      </c>
      <c r="K13192">
        <v>0</v>
      </c>
      <c r="L13192">
        <v>0</v>
      </c>
      <c r="M13192">
        <v>0</v>
      </c>
      <c r="N13192">
        <v>0</v>
      </c>
      <c r="O13192">
        <v>0</v>
      </c>
      <c r="P13192">
        <v>0</v>
      </c>
      <c r="Q13192">
        <v>0</v>
      </c>
      <c r="R13192">
        <v>0</v>
      </c>
      <c r="S13192">
        <v>0</v>
      </c>
      <c r="T13192">
        <v>0</v>
      </c>
      <c r="U13192">
        <v>1</v>
      </c>
      <c r="V13192">
        <v>0</v>
      </c>
      <c r="W13192">
        <v>0</v>
      </c>
      <c r="X13192">
        <v>0</v>
      </c>
      <c r="Y13192">
        <v>0</v>
      </c>
      <c r="Z13192">
        <v>108</v>
      </c>
      <c r="AA13192">
        <v>1</v>
      </c>
      <c r="AB13192">
        <v>0</v>
      </c>
      <c r="AC13192">
        <f t="shared" si="1846"/>
        <v>-2.648276403026518</v>
      </c>
      <c r="AD13192">
        <f t="shared" si="1847"/>
        <v>7.0773092282589503E-2</v>
      </c>
      <c r="AE13192">
        <f t="shared" si="1848"/>
        <v>6.6095321961930339E-2</v>
      </c>
      <c r="AF13192">
        <f t="shared" si="1849"/>
        <v>2.9697449160375668E-2</v>
      </c>
      <c r="AG13192">
        <f t="shared" si="1850"/>
        <v>0</v>
      </c>
      <c r="AH13192">
        <f t="shared" si="1851"/>
        <v>0</v>
      </c>
      <c r="AI13192">
        <f t="shared" si="1852"/>
        <v>0</v>
      </c>
      <c r="AJ13192">
        <f t="shared" si="1853"/>
        <v>0</v>
      </c>
      <c r="AK13192">
        <f t="shared" si="1854"/>
        <v>1</v>
      </c>
    </row>
    <row r="13193" spans="1:37" x14ac:dyDescent="0.35">
      <c r="A13193">
        <v>1</v>
      </c>
      <c r="B13193">
        <v>2</v>
      </c>
      <c r="C13193">
        <v>0</v>
      </c>
      <c r="D13193">
        <v>3</v>
      </c>
      <c r="E13193">
        <v>1</v>
      </c>
      <c r="F13193">
        <v>0</v>
      </c>
      <c r="G13193">
        <v>0</v>
      </c>
      <c r="H13193">
        <v>1</v>
      </c>
      <c r="I13193">
        <v>0</v>
      </c>
      <c r="J13193">
        <v>0</v>
      </c>
      <c r="K13193">
        <v>0</v>
      </c>
      <c r="L13193">
        <v>7</v>
      </c>
      <c r="M13193">
        <v>0</v>
      </c>
      <c r="N13193">
        <v>0</v>
      </c>
      <c r="O13193">
        <v>1</v>
      </c>
      <c r="P13193">
        <v>0</v>
      </c>
      <c r="Q13193">
        <v>0</v>
      </c>
      <c r="R13193">
        <v>0</v>
      </c>
      <c r="S13193">
        <v>0</v>
      </c>
      <c r="T13193">
        <v>0</v>
      </c>
      <c r="U13193">
        <v>0</v>
      </c>
      <c r="V13193">
        <v>0</v>
      </c>
      <c r="W13193">
        <v>0</v>
      </c>
      <c r="X13193">
        <v>0</v>
      </c>
      <c r="Y13193">
        <v>0</v>
      </c>
      <c r="Z13193">
        <v>183</v>
      </c>
      <c r="AA13193">
        <v>1</v>
      </c>
      <c r="AB13193">
        <v>0</v>
      </c>
      <c r="AC13193">
        <f t="shared" si="1846"/>
        <v>-1.7418607768332857</v>
      </c>
      <c r="AD13193">
        <f t="shared" si="1847"/>
        <v>0.17519410000222313</v>
      </c>
      <c r="AE13193">
        <f t="shared" si="1848"/>
        <v>0.14907673549577188</v>
      </c>
      <c r="AF13193">
        <f t="shared" si="1849"/>
        <v>7.0109602435952795E-2</v>
      </c>
      <c r="AG13193">
        <f t="shared" si="1850"/>
        <v>0</v>
      </c>
      <c r="AH13193">
        <f t="shared" si="1851"/>
        <v>0</v>
      </c>
      <c r="AI13193">
        <f t="shared" si="1852"/>
        <v>0</v>
      </c>
      <c r="AJ13193">
        <f t="shared" si="1853"/>
        <v>0</v>
      </c>
      <c r="AK13193">
        <f t="shared" si="1854"/>
        <v>1</v>
      </c>
    </row>
    <row r="13194" spans="1:37" x14ac:dyDescent="0.35">
      <c r="A13194">
        <v>1</v>
      </c>
      <c r="B13194">
        <v>1</v>
      </c>
      <c r="C13194">
        <v>0</v>
      </c>
      <c r="D13194">
        <v>3</v>
      </c>
      <c r="E13194">
        <v>1</v>
      </c>
      <c r="F13194">
        <v>0</v>
      </c>
      <c r="G13194">
        <v>0</v>
      </c>
      <c r="H13194">
        <v>0</v>
      </c>
      <c r="I13194">
        <v>0</v>
      </c>
      <c r="J13194">
        <v>0</v>
      </c>
      <c r="K13194">
        <v>0</v>
      </c>
      <c r="L13194">
        <v>5</v>
      </c>
      <c r="M13194">
        <v>0</v>
      </c>
      <c r="N13194">
        <v>0</v>
      </c>
      <c r="O13194">
        <v>0</v>
      </c>
      <c r="P13194">
        <v>0</v>
      </c>
      <c r="Q13194">
        <v>0</v>
      </c>
      <c r="R13194">
        <v>0</v>
      </c>
      <c r="S13194">
        <v>1</v>
      </c>
      <c r="T13194">
        <v>0</v>
      </c>
      <c r="U13194">
        <v>0</v>
      </c>
      <c r="V13194">
        <v>0</v>
      </c>
      <c r="W13194">
        <v>0</v>
      </c>
      <c r="X13194">
        <v>0</v>
      </c>
      <c r="Y13194">
        <v>0</v>
      </c>
      <c r="Z13194">
        <v>67</v>
      </c>
      <c r="AA13194">
        <v>0</v>
      </c>
      <c r="AB13194">
        <v>0</v>
      </c>
      <c r="AC13194">
        <f t="shared" si="1846"/>
        <v>-3.7109565030773219</v>
      </c>
      <c r="AD13194">
        <f t="shared" si="1847"/>
        <v>2.445412163896913E-2</v>
      </c>
      <c r="AE13194">
        <f t="shared" si="1848"/>
        <v>2.3870392165386865E-2</v>
      </c>
      <c r="AF13194">
        <f t="shared" si="1849"/>
        <v>1.049251406452039E-2</v>
      </c>
      <c r="AG13194">
        <f t="shared" si="1850"/>
        <v>0</v>
      </c>
      <c r="AH13194">
        <f t="shared" si="1851"/>
        <v>0</v>
      </c>
      <c r="AI13194">
        <f t="shared" si="1852"/>
        <v>0</v>
      </c>
      <c r="AJ13194">
        <f t="shared" si="1853"/>
        <v>0</v>
      </c>
      <c r="AK13194">
        <f t="shared" si="1854"/>
        <v>1</v>
      </c>
    </row>
    <row r="13195" spans="1:37" x14ac:dyDescent="0.35">
      <c r="A13195">
        <v>1</v>
      </c>
      <c r="B13195">
        <v>2</v>
      </c>
      <c r="C13195">
        <v>0</v>
      </c>
      <c r="D13195">
        <v>9</v>
      </c>
      <c r="E13195">
        <v>0</v>
      </c>
      <c r="F13195">
        <v>0</v>
      </c>
      <c r="G13195">
        <v>0</v>
      </c>
      <c r="H13195">
        <v>0</v>
      </c>
      <c r="I13195">
        <v>0</v>
      </c>
      <c r="J13195">
        <v>0</v>
      </c>
      <c r="K13195">
        <v>0</v>
      </c>
      <c r="L13195">
        <v>120</v>
      </c>
      <c r="M13195">
        <v>0</v>
      </c>
      <c r="N13195">
        <v>0</v>
      </c>
      <c r="O13195">
        <v>0</v>
      </c>
      <c r="P13195">
        <v>1</v>
      </c>
      <c r="Q13195">
        <v>0</v>
      </c>
      <c r="R13195">
        <v>0</v>
      </c>
      <c r="S13195">
        <v>0</v>
      </c>
      <c r="T13195">
        <v>0</v>
      </c>
      <c r="U13195">
        <v>0</v>
      </c>
      <c r="V13195">
        <v>0</v>
      </c>
      <c r="W13195">
        <v>0</v>
      </c>
      <c r="X13195">
        <v>0</v>
      </c>
      <c r="Y13195">
        <v>0</v>
      </c>
      <c r="Z13195">
        <v>109.65</v>
      </c>
      <c r="AA13195">
        <v>1</v>
      </c>
      <c r="AB13195">
        <v>1</v>
      </c>
      <c r="AC13195">
        <f t="shared" si="1846"/>
        <v>-0.17083381074448178</v>
      </c>
      <c r="AD13195">
        <f t="shared" si="1847"/>
        <v>0.8429616530009838</v>
      </c>
      <c r="AE13195">
        <f t="shared" si="1848"/>
        <v>0.45739511271346772</v>
      </c>
      <c r="AF13195">
        <f t="shared" si="1849"/>
        <v>0.33970848015977323</v>
      </c>
      <c r="AG13195">
        <f t="shared" si="1850"/>
        <v>0</v>
      </c>
      <c r="AH13195">
        <f t="shared" si="1851"/>
        <v>0</v>
      </c>
      <c r="AI13195">
        <f t="shared" si="1852"/>
        <v>0</v>
      </c>
      <c r="AJ13195">
        <f t="shared" si="1853"/>
        <v>1</v>
      </c>
      <c r="AK13195">
        <f t="shared" si="1854"/>
        <v>0</v>
      </c>
    </row>
    <row r="13196" spans="1:37" x14ac:dyDescent="0.35">
      <c r="A13196">
        <v>1</v>
      </c>
      <c r="B13196">
        <v>2</v>
      </c>
      <c r="C13196">
        <v>0</v>
      </c>
      <c r="D13196">
        <v>1</v>
      </c>
      <c r="E13196">
        <v>1</v>
      </c>
      <c r="F13196">
        <v>0</v>
      </c>
      <c r="G13196">
        <v>0</v>
      </c>
      <c r="H13196">
        <v>1</v>
      </c>
      <c r="I13196">
        <v>0</v>
      </c>
      <c r="J13196">
        <v>0</v>
      </c>
      <c r="K13196">
        <v>0</v>
      </c>
      <c r="L13196">
        <v>6</v>
      </c>
      <c r="M13196">
        <v>0</v>
      </c>
      <c r="N13196">
        <v>0</v>
      </c>
      <c r="O13196">
        <v>0</v>
      </c>
      <c r="P13196">
        <v>0</v>
      </c>
      <c r="Q13196">
        <v>0</v>
      </c>
      <c r="R13196">
        <v>0</v>
      </c>
      <c r="S13196">
        <v>1</v>
      </c>
      <c r="T13196">
        <v>0</v>
      </c>
      <c r="U13196">
        <v>0</v>
      </c>
      <c r="V13196">
        <v>0</v>
      </c>
      <c r="W13196">
        <v>0</v>
      </c>
      <c r="X13196">
        <v>0</v>
      </c>
      <c r="Y13196">
        <v>0</v>
      </c>
      <c r="Z13196">
        <v>154</v>
      </c>
      <c r="AA13196">
        <v>1</v>
      </c>
      <c r="AB13196">
        <v>0</v>
      </c>
      <c r="AC13196">
        <f t="shared" si="1846"/>
        <v>-2.9588896775162499</v>
      </c>
      <c r="AD13196">
        <f t="shared" si="1847"/>
        <v>5.1876484834966964E-2</v>
      </c>
      <c r="AE13196">
        <f t="shared" si="1848"/>
        <v>4.9318038365603424E-2</v>
      </c>
      <c r="AF13196">
        <f t="shared" si="1849"/>
        <v>2.1964746372949626E-2</v>
      </c>
      <c r="AG13196">
        <f t="shared" si="1850"/>
        <v>0</v>
      </c>
      <c r="AH13196">
        <f t="shared" si="1851"/>
        <v>0</v>
      </c>
      <c r="AI13196">
        <f t="shared" si="1852"/>
        <v>0</v>
      </c>
      <c r="AJ13196">
        <f t="shared" si="1853"/>
        <v>0</v>
      </c>
      <c r="AK13196">
        <f t="shared" si="1854"/>
        <v>1</v>
      </c>
    </row>
    <row r="13197" spans="1:37" x14ac:dyDescent="0.35">
      <c r="A13197">
        <v>1</v>
      </c>
      <c r="B13197">
        <v>2</v>
      </c>
      <c r="C13197">
        <v>0</v>
      </c>
      <c r="D13197">
        <v>2</v>
      </c>
      <c r="E13197">
        <v>0</v>
      </c>
      <c r="F13197">
        <v>0</v>
      </c>
      <c r="G13197">
        <v>0</v>
      </c>
      <c r="H13197">
        <v>0</v>
      </c>
      <c r="I13197">
        <v>0</v>
      </c>
      <c r="J13197">
        <v>0</v>
      </c>
      <c r="K13197">
        <v>0</v>
      </c>
      <c r="L13197">
        <v>70</v>
      </c>
      <c r="M13197">
        <v>0</v>
      </c>
      <c r="N13197">
        <v>0</v>
      </c>
      <c r="O13197">
        <v>0</v>
      </c>
      <c r="P13197">
        <v>0</v>
      </c>
      <c r="Q13197">
        <v>0</v>
      </c>
      <c r="R13197">
        <v>0</v>
      </c>
      <c r="S13197">
        <v>0</v>
      </c>
      <c r="T13197">
        <v>0</v>
      </c>
      <c r="U13197">
        <v>1</v>
      </c>
      <c r="V13197">
        <v>0</v>
      </c>
      <c r="W13197">
        <v>0</v>
      </c>
      <c r="X13197">
        <v>0</v>
      </c>
      <c r="Y13197">
        <v>0</v>
      </c>
      <c r="Z13197">
        <v>97.2</v>
      </c>
      <c r="AA13197">
        <v>2</v>
      </c>
      <c r="AB13197">
        <v>0</v>
      </c>
      <c r="AC13197">
        <f t="shared" si="1846"/>
        <v>-2.9634494574870782</v>
      </c>
      <c r="AD13197">
        <f t="shared" si="1847"/>
        <v>5.1640477957089974E-2</v>
      </c>
      <c r="AE13197">
        <f t="shared" si="1848"/>
        <v>4.9104688379251464E-2</v>
      </c>
      <c r="AF13197">
        <f t="shared" si="1849"/>
        <v>2.1867293880769807E-2</v>
      </c>
      <c r="AG13197">
        <f t="shared" si="1850"/>
        <v>0</v>
      </c>
      <c r="AH13197">
        <f t="shared" si="1851"/>
        <v>0</v>
      </c>
      <c r="AI13197">
        <f t="shared" si="1852"/>
        <v>0</v>
      </c>
      <c r="AJ13197">
        <f t="shared" si="1853"/>
        <v>0</v>
      </c>
      <c r="AK13197">
        <f t="shared" si="1854"/>
        <v>1</v>
      </c>
    </row>
    <row r="13198" spans="1:37" x14ac:dyDescent="0.35">
      <c r="A13198">
        <v>1</v>
      </c>
      <c r="B13198">
        <v>2</v>
      </c>
      <c r="C13198">
        <v>0</v>
      </c>
      <c r="D13198">
        <v>3</v>
      </c>
      <c r="E13198">
        <v>0</v>
      </c>
      <c r="F13198">
        <v>0</v>
      </c>
      <c r="G13198">
        <v>0</v>
      </c>
      <c r="H13198">
        <v>0</v>
      </c>
      <c r="I13198">
        <v>0</v>
      </c>
      <c r="J13198">
        <v>0</v>
      </c>
      <c r="K13198">
        <v>0</v>
      </c>
      <c r="L13198">
        <v>15</v>
      </c>
      <c r="M13198">
        <v>1</v>
      </c>
      <c r="N13198">
        <v>0</v>
      </c>
      <c r="O13198">
        <v>0</v>
      </c>
      <c r="P13198">
        <v>0</v>
      </c>
      <c r="Q13198">
        <v>0</v>
      </c>
      <c r="R13198">
        <v>0</v>
      </c>
      <c r="S13198">
        <v>0</v>
      </c>
      <c r="T13198">
        <v>0</v>
      </c>
      <c r="U13198">
        <v>0</v>
      </c>
      <c r="V13198">
        <v>0</v>
      </c>
      <c r="W13198">
        <v>0</v>
      </c>
      <c r="X13198">
        <v>0</v>
      </c>
      <c r="Y13198">
        <v>0</v>
      </c>
      <c r="Z13198">
        <v>40.67</v>
      </c>
      <c r="AA13198">
        <v>0</v>
      </c>
      <c r="AB13198">
        <v>0</v>
      </c>
      <c r="AC13198">
        <f t="shared" si="1846"/>
        <v>-1.731332359717153</v>
      </c>
      <c r="AD13198">
        <f t="shared" si="1847"/>
        <v>0.17704836064977658</v>
      </c>
      <c r="AE13198">
        <f t="shared" si="1848"/>
        <v>0.15041723566229598</v>
      </c>
      <c r="AF13198">
        <f t="shared" si="1849"/>
        <v>7.079430679574529E-2</v>
      </c>
      <c r="AG13198">
        <f t="shared" si="1850"/>
        <v>0</v>
      </c>
      <c r="AH13198">
        <f t="shared" si="1851"/>
        <v>0</v>
      </c>
      <c r="AI13198">
        <f t="shared" si="1852"/>
        <v>0</v>
      </c>
      <c r="AJ13198">
        <f t="shared" si="1853"/>
        <v>0</v>
      </c>
      <c r="AK13198">
        <f t="shared" si="1854"/>
        <v>1</v>
      </c>
    </row>
    <row r="13199" spans="1:37" x14ac:dyDescent="0.35">
      <c r="A13199">
        <v>1</v>
      </c>
      <c r="B13199">
        <v>1</v>
      </c>
      <c r="C13199">
        <v>0</v>
      </c>
      <c r="D13199">
        <v>2</v>
      </c>
      <c r="E13199">
        <v>0</v>
      </c>
      <c r="F13199">
        <v>0</v>
      </c>
      <c r="G13199">
        <v>0</v>
      </c>
      <c r="H13199">
        <v>0</v>
      </c>
      <c r="I13199">
        <v>0</v>
      </c>
      <c r="J13199">
        <v>0</v>
      </c>
      <c r="K13199">
        <v>0</v>
      </c>
      <c r="L13199">
        <v>52</v>
      </c>
      <c r="M13199">
        <v>0</v>
      </c>
      <c r="N13199">
        <v>0</v>
      </c>
      <c r="O13199">
        <v>0</v>
      </c>
      <c r="P13199">
        <v>0</v>
      </c>
      <c r="Q13199">
        <v>0</v>
      </c>
      <c r="R13199">
        <v>0</v>
      </c>
      <c r="S13199">
        <v>0</v>
      </c>
      <c r="T13199">
        <v>0</v>
      </c>
      <c r="U13199">
        <v>1</v>
      </c>
      <c r="V13199">
        <v>0</v>
      </c>
      <c r="W13199">
        <v>0</v>
      </c>
      <c r="X13199">
        <v>0</v>
      </c>
      <c r="Y13199">
        <v>0</v>
      </c>
      <c r="Z13199">
        <v>108</v>
      </c>
      <c r="AA13199">
        <v>1</v>
      </c>
      <c r="AB13199">
        <v>1</v>
      </c>
      <c r="AC13199">
        <f t="shared" si="1846"/>
        <v>-2.0103245994772623</v>
      </c>
      <c r="AD13199">
        <f t="shared" si="1847"/>
        <v>0.13394518907313105</v>
      </c>
      <c r="AE13199">
        <f t="shared" si="1848"/>
        <v>0.11812316006439053</v>
      </c>
      <c r="AF13199">
        <f t="shared" si="1849"/>
        <v>0.92766494318198711</v>
      </c>
      <c r="AG13199">
        <f t="shared" si="1850"/>
        <v>0</v>
      </c>
      <c r="AH13199">
        <f t="shared" si="1851"/>
        <v>0</v>
      </c>
      <c r="AI13199">
        <f t="shared" si="1852"/>
        <v>0</v>
      </c>
      <c r="AJ13199">
        <f t="shared" si="1853"/>
        <v>1</v>
      </c>
      <c r="AK13199">
        <f t="shared" si="1854"/>
        <v>0</v>
      </c>
    </row>
    <row r="13200" spans="1:37" x14ac:dyDescent="0.35">
      <c r="A13200">
        <v>1</v>
      </c>
      <c r="B13200">
        <v>1</v>
      </c>
      <c r="C13200">
        <v>0</v>
      </c>
      <c r="D13200">
        <v>1</v>
      </c>
      <c r="E13200">
        <v>0</v>
      </c>
      <c r="F13200">
        <v>0</v>
      </c>
      <c r="G13200">
        <v>0</v>
      </c>
      <c r="H13200">
        <v>0</v>
      </c>
      <c r="I13200">
        <v>0</v>
      </c>
      <c r="J13200">
        <v>0</v>
      </c>
      <c r="K13200">
        <v>0</v>
      </c>
      <c r="L13200">
        <v>65</v>
      </c>
      <c r="M13200">
        <v>0</v>
      </c>
      <c r="N13200">
        <v>0</v>
      </c>
      <c r="O13200">
        <v>0</v>
      </c>
      <c r="P13200">
        <v>0</v>
      </c>
      <c r="Q13200">
        <v>0</v>
      </c>
      <c r="R13200">
        <v>0</v>
      </c>
      <c r="S13200">
        <v>0</v>
      </c>
      <c r="T13200">
        <v>0</v>
      </c>
      <c r="U13200">
        <v>1</v>
      </c>
      <c r="V13200">
        <v>0</v>
      </c>
      <c r="W13200">
        <v>0</v>
      </c>
      <c r="X13200">
        <v>0</v>
      </c>
      <c r="Y13200">
        <v>0</v>
      </c>
      <c r="Z13200">
        <v>100</v>
      </c>
      <c r="AA13200">
        <v>0</v>
      </c>
      <c r="AB13200">
        <v>0</v>
      </c>
      <c r="AC13200">
        <f t="shared" si="1846"/>
        <v>-1.0002895521851798</v>
      </c>
      <c r="AD13200">
        <f t="shared" si="1847"/>
        <v>0.36777293629547231</v>
      </c>
      <c r="AE13200">
        <f t="shared" si="1848"/>
        <v>0.26888449576401358</v>
      </c>
      <c r="AF13200">
        <f t="shared" si="1849"/>
        <v>0.13601400623001436</v>
      </c>
      <c r="AG13200">
        <f t="shared" si="1850"/>
        <v>0</v>
      </c>
      <c r="AH13200">
        <f t="shared" si="1851"/>
        <v>0</v>
      </c>
      <c r="AI13200">
        <f t="shared" si="1852"/>
        <v>0</v>
      </c>
      <c r="AJ13200">
        <f t="shared" si="1853"/>
        <v>0</v>
      </c>
      <c r="AK13200">
        <f t="shared" si="1854"/>
        <v>1</v>
      </c>
    </row>
    <row r="13201" spans="1:37" x14ac:dyDescent="0.35">
      <c r="A13201">
        <v>1</v>
      </c>
      <c r="B13201">
        <v>2</v>
      </c>
      <c r="C13201">
        <v>0</v>
      </c>
      <c r="D13201">
        <v>7</v>
      </c>
      <c r="E13201">
        <v>0</v>
      </c>
      <c r="F13201">
        <v>0</v>
      </c>
      <c r="G13201">
        <v>0</v>
      </c>
      <c r="H13201">
        <v>1</v>
      </c>
      <c r="I13201">
        <v>0</v>
      </c>
      <c r="J13201">
        <v>0</v>
      </c>
      <c r="K13201">
        <v>0</v>
      </c>
      <c r="L13201">
        <v>97</v>
      </c>
      <c r="M13201">
        <v>0</v>
      </c>
      <c r="N13201">
        <v>0</v>
      </c>
      <c r="O13201">
        <v>0</v>
      </c>
      <c r="P13201">
        <v>0</v>
      </c>
      <c r="Q13201">
        <v>0</v>
      </c>
      <c r="R13201">
        <v>0</v>
      </c>
      <c r="S13201">
        <v>1</v>
      </c>
      <c r="T13201">
        <v>0</v>
      </c>
      <c r="U13201">
        <v>0</v>
      </c>
      <c r="V13201">
        <v>0</v>
      </c>
      <c r="W13201">
        <v>0</v>
      </c>
      <c r="X13201">
        <v>0</v>
      </c>
      <c r="Y13201">
        <v>0</v>
      </c>
      <c r="Z13201">
        <v>82.45</v>
      </c>
      <c r="AA13201">
        <v>0</v>
      </c>
      <c r="AB13201">
        <v>0</v>
      </c>
      <c r="AC13201">
        <f t="shared" ref="AC13201:AC13264" si="1855">SUMPRODUCT($A$14:$AA$14,A13201:AA13201)</f>
        <v>-0.17036973816551804</v>
      </c>
      <c r="AD13201">
        <f t="shared" ref="AD13201:AD13264" si="1856">EXP(AC13201)</f>
        <v>0.84335293917482901</v>
      </c>
      <c r="AE13201">
        <f t="shared" ref="AE13201:AE13264" si="1857">AD13201/(AD13201+1)</f>
        <v>0.45751029075981148</v>
      </c>
      <c r="AF13201">
        <f t="shared" ref="AF13201:AF13264" si="1858">-AB13201*LOG(AE13201)-(1-AB13201)*LOG(1-AE13201)</f>
        <v>0.26560849575148793</v>
      </c>
      <c r="AG13201">
        <f t="shared" ref="AG13201:AG13264" si="1859">IF(AE13201&gt;$AG$14,1,0)</f>
        <v>0</v>
      </c>
      <c r="AH13201">
        <f t="shared" ref="AH13201:AH13264" si="1860">IF(AND(AB13201=1,AG13201=1),1,0)</f>
        <v>0</v>
      </c>
      <c r="AI13201">
        <f t="shared" ref="AI13201:AI13264" si="1861">IF(AND(AB13201=0,AG13201=1),1,0)</f>
        <v>0</v>
      </c>
      <c r="AJ13201">
        <f t="shared" ref="AJ13201:AJ13264" si="1862">IF(AND(AB13201=1,AG13201=0),1,0)</f>
        <v>0</v>
      </c>
      <c r="AK13201">
        <f t="shared" ref="AK13201:AK13264" si="1863">IF(AND(AB13201=0,AG13201=0),1,0)</f>
        <v>1</v>
      </c>
    </row>
    <row r="13202" spans="1:37" x14ac:dyDescent="0.35">
      <c r="A13202">
        <v>1</v>
      </c>
      <c r="B13202">
        <v>2</v>
      </c>
      <c r="C13202">
        <v>1</v>
      </c>
      <c r="D13202">
        <v>1</v>
      </c>
      <c r="E13202">
        <v>0</v>
      </c>
      <c r="F13202">
        <v>0</v>
      </c>
      <c r="G13202">
        <v>0</v>
      </c>
      <c r="H13202">
        <v>0</v>
      </c>
      <c r="I13202">
        <v>0</v>
      </c>
      <c r="J13202">
        <v>0</v>
      </c>
      <c r="K13202">
        <v>0</v>
      </c>
      <c r="L13202">
        <v>8</v>
      </c>
      <c r="M13202">
        <v>0</v>
      </c>
      <c r="N13202">
        <v>0</v>
      </c>
      <c r="O13202">
        <v>0</v>
      </c>
      <c r="P13202">
        <v>0</v>
      </c>
      <c r="Q13202">
        <v>0</v>
      </c>
      <c r="R13202">
        <v>0</v>
      </c>
      <c r="S13202">
        <v>1</v>
      </c>
      <c r="T13202">
        <v>0</v>
      </c>
      <c r="U13202">
        <v>0</v>
      </c>
      <c r="V13202">
        <v>0</v>
      </c>
      <c r="W13202">
        <v>0</v>
      </c>
      <c r="X13202">
        <v>0</v>
      </c>
      <c r="Y13202">
        <v>0</v>
      </c>
      <c r="Z13202">
        <v>112</v>
      </c>
      <c r="AA13202">
        <v>2</v>
      </c>
      <c r="AB13202">
        <v>0</v>
      </c>
      <c r="AC13202">
        <f t="shared" si="1855"/>
        <v>-3.1937896209696683</v>
      </c>
      <c r="AD13202">
        <f t="shared" si="1856"/>
        <v>4.1016140419790702E-2</v>
      </c>
      <c r="AE13202">
        <f t="shared" si="1857"/>
        <v>3.9400100370442774E-2</v>
      </c>
      <c r="AF13202">
        <f t="shared" si="1858"/>
        <v>1.7457463075290759E-2</v>
      </c>
      <c r="AG13202">
        <f t="shared" si="1859"/>
        <v>0</v>
      </c>
      <c r="AH13202">
        <f t="shared" si="1860"/>
        <v>0</v>
      </c>
      <c r="AI13202">
        <f t="shared" si="1861"/>
        <v>0</v>
      </c>
      <c r="AJ13202">
        <f t="shared" si="1862"/>
        <v>0</v>
      </c>
      <c r="AK13202">
        <f t="shared" si="1863"/>
        <v>1</v>
      </c>
    </row>
    <row r="13203" spans="1:37" x14ac:dyDescent="0.35">
      <c r="A13203">
        <v>1</v>
      </c>
      <c r="B13203">
        <v>2</v>
      </c>
      <c r="C13203">
        <v>0</v>
      </c>
      <c r="D13203">
        <v>5</v>
      </c>
      <c r="E13203">
        <v>0</v>
      </c>
      <c r="F13203">
        <v>0</v>
      </c>
      <c r="G13203">
        <v>0</v>
      </c>
      <c r="H13203">
        <v>1</v>
      </c>
      <c r="I13203">
        <v>0</v>
      </c>
      <c r="J13203">
        <v>0</v>
      </c>
      <c r="K13203">
        <v>0</v>
      </c>
      <c r="L13203">
        <v>129</v>
      </c>
      <c r="M13203">
        <v>0</v>
      </c>
      <c r="N13203">
        <v>0</v>
      </c>
      <c r="O13203">
        <v>0</v>
      </c>
      <c r="P13203">
        <v>0</v>
      </c>
      <c r="Q13203">
        <v>0</v>
      </c>
      <c r="R13203">
        <v>0</v>
      </c>
      <c r="S13203">
        <v>1</v>
      </c>
      <c r="T13203">
        <v>0</v>
      </c>
      <c r="U13203">
        <v>0</v>
      </c>
      <c r="V13203">
        <v>0</v>
      </c>
      <c r="W13203">
        <v>0</v>
      </c>
      <c r="X13203">
        <v>0</v>
      </c>
      <c r="Y13203">
        <v>0</v>
      </c>
      <c r="Z13203">
        <v>127.8</v>
      </c>
      <c r="AA13203">
        <v>1</v>
      </c>
      <c r="AB13203">
        <v>0</v>
      </c>
      <c r="AC13203">
        <f t="shared" si="1855"/>
        <v>-3.3825626853150048E-2</v>
      </c>
      <c r="AD13203">
        <f t="shared" si="1856"/>
        <v>0.96674006344806385</v>
      </c>
      <c r="AE13203">
        <f t="shared" si="1857"/>
        <v>0.49154439949384432</v>
      </c>
      <c r="AF13203">
        <f t="shared" si="1858"/>
        <v>0.29374696466266276</v>
      </c>
      <c r="AG13203">
        <f t="shared" si="1859"/>
        <v>0</v>
      </c>
      <c r="AH13203">
        <f t="shared" si="1860"/>
        <v>0</v>
      </c>
      <c r="AI13203">
        <f t="shared" si="1861"/>
        <v>0</v>
      </c>
      <c r="AJ13203">
        <f t="shared" si="1862"/>
        <v>0</v>
      </c>
      <c r="AK13203">
        <f t="shared" si="1863"/>
        <v>1</v>
      </c>
    </row>
    <row r="13204" spans="1:37" x14ac:dyDescent="0.35">
      <c r="A13204">
        <v>1</v>
      </c>
      <c r="B13204">
        <v>1</v>
      </c>
      <c r="C13204">
        <v>0</v>
      </c>
      <c r="D13204">
        <v>1</v>
      </c>
      <c r="E13204">
        <v>0</v>
      </c>
      <c r="F13204">
        <v>0</v>
      </c>
      <c r="G13204">
        <v>0</v>
      </c>
      <c r="H13204">
        <v>0</v>
      </c>
      <c r="I13204">
        <v>0</v>
      </c>
      <c r="J13204">
        <v>0</v>
      </c>
      <c r="K13204">
        <v>0</v>
      </c>
      <c r="L13204">
        <v>0</v>
      </c>
      <c r="M13204">
        <v>0</v>
      </c>
      <c r="N13204">
        <v>0</v>
      </c>
      <c r="O13204">
        <v>0</v>
      </c>
      <c r="P13204">
        <v>0</v>
      </c>
      <c r="Q13204">
        <v>0</v>
      </c>
      <c r="R13204">
        <v>0</v>
      </c>
      <c r="S13204">
        <v>0</v>
      </c>
      <c r="T13204">
        <v>0</v>
      </c>
      <c r="U13204">
        <v>0</v>
      </c>
      <c r="V13204">
        <v>0</v>
      </c>
      <c r="W13204">
        <v>1</v>
      </c>
      <c r="X13204">
        <v>1</v>
      </c>
      <c r="Y13204">
        <v>1</v>
      </c>
      <c r="Z13204">
        <v>79</v>
      </c>
      <c r="AA13204">
        <v>0</v>
      </c>
      <c r="AB13204">
        <v>0</v>
      </c>
      <c r="AC13204">
        <f t="shared" si="1855"/>
        <v>-5.6436038435621105</v>
      </c>
      <c r="AD13204">
        <f t="shared" si="1856"/>
        <v>3.5400874683717675E-3</v>
      </c>
      <c r="AE13204">
        <f t="shared" si="1857"/>
        <v>3.5275994577379944E-3</v>
      </c>
      <c r="AF13204">
        <f t="shared" si="1858"/>
        <v>1.5347255216378178E-3</v>
      </c>
      <c r="AG13204">
        <f t="shared" si="1859"/>
        <v>0</v>
      </c>
      <c r="AH13204">
        <f t="shared" si="1860"/>
        <v>0</v>
      </c>
      <c r="AI13204">
        <f t="shared" si="1861"/>
        <v>0</v>
      </c>
      <c r="AJ13204">
        <f t="shared" si="1862"/>
        <v>0</v>
      </c>
      <c r="AK13204">
        <f t="shared" si="1863"/>
        <v>1</v>
      </c>
    </row>
    <row r="13205" spans="1:37" x14ac:dyDescent="0.35">
      <c r="A13205">
        <v>1</v>
      </c>
      <c r="B13205">
        <v>1</v>
      </c>
      <c r="C13205">
        <v>0</v>
      </c>
      <c r="D13205">
        <v>2</v>
      </c>
      <c r="E13205">
        <v>0</v>
      </c>
      <c r="F13205">
        <v>0</v>
      </c>
      <c r="G13205">
        <v>0</v>
      </c>
      <c r="H13205">
        <v>0</v>
      </c>
      <c r="I13205">
        <v>0</v>
      </c>
      <c r="J13205">
        <v>0</v>
      </c>
      <c r="K13205">
        <v>0</v>
      </c>
      <c r="L13205">
        <v>32</v>
      </c>
      <c r="M13205">
        <v>0</v>
      </c>
      <c r="N13205">
        <v>0</v>
      </c>
      <c r="O13205">
        <v>0</v>
      </c>
      <c r="P13205">
        <v>0</v>
      </c>
      <c r="Q13205">
        <v>0</v>
      </c>
      <c r="R13205">
        <v>0</v>
      </c>
      <c r="S13205">
        <v>0</v>
      </c>
      <c r="T13205">
        <v>0</v>
      </c>
      <c r="U13205">
        <v>0</v>
      </c>
      <c r="V13205">
        <v>1</v>
      </c>
      <c r="W13205">
        <v>0</v>
      </c>
      <c r="X13205">
        <v>0</v>
      </c>
      <c r="Y13205">
        <v>0</v>
      </c>
      <c r="Z13205">
        <v>73</v>
      </c>
      <c r="AA13205">
        <v>0</v>
      </c>
      <c r="AB13205">
        <v>0</v>
      </c>
      <c r="AC13205">
        <f t="shared" si="1855"/>
        <v>-1.4072131729324278</v>
      </c>
      <c r="AD13205">
        <f t="shared" si="1856"/>
        <v>0.2448246172024203</v>
      </c>
      <c r="AE13205">
        <f t="shared" si="1857"/>
        <v>0.19667398428594018</v>
      </c>
      <c r="AF13205">
        <f t="shared" si="1858"/>
        <v>9.5108168181489774E-2</v>
      </c>
      <c r="AG13205">
        <f t="shared" si="1859"/>
        <v>0</v>
      </c>
      <c r="AH13205">
        <f t="shared" si="1860"/>
        <v>0</v>
      </c>
      <c r="AI13205">
        <f t="shared" si="1861"/>
        <v>0</v>
      </c>
      <c r="AJ13205">
        <f t="shared" si="1862"/>
        <v>0</v>
      </c>
      <c r="AK13205">
        <f t="shared" si="1863"/>
        <v>1</v>
      </c>
    </row>
    <row r="13206" spans="1:37" x14ac:dyDescent="0.35">
      <c r="A13206">
        <v>1</v>
      </c>
      <c r="B13206">
        <v>2</v>
      </c>
      <c r="C13206">
        <v>0</v>
      </c>
      <c r="D13206">
        <v>2</v>
      </c>
      <c r="E13206">
        <v>0</v>
      </c>
      <c r="F13206">
        <v>0</v>
      </c>
      <c r="G13206">
        <v>0</v>
      </c>
      <c r="H13206">
        <v>0</v>
      </c>
      <c r="I13206">
        <v>0</v>
      </c>
      <c r="J13206">
        <v>0</v>
      </c>
      <c r="K13206">
        <v>0</v>
      </c>
      <c r="L13206">
        <v>256</v>
      </c>
      <c r="M13206">
        <v>0</v>
      </c>
      <c r="N13206">
        <v>0</v>
      </c>
      <c r="O13206">
        <v>0</v>
      </c>
      <c r="P13206">
        <v>0</v>
      </c>
      <c r="Q13206">
        <v>1</v>
      </c>
      <c r="R13206">
        <v>0</v>
      </c>
      <c r="S13206">
        <v>0</v>
      </c>
      <c r="T13206">
        <v>0</v>
      </c>
      <c r="U13206">
        <v>0</v>
      </c>
      <c r="V13206">
        <v>0</v>
      </c>
      <c r="W13206">
        <v>0</v>
      </c>
      <c r="X13206">
        <v>0</v>
      </c>
      <c r="Y13206">
        <v>0</v>
      </c>
      <c r="Z13206">
        <v>115</v>
      </c>
      <c r="AA13206">
        <v>1</v>
      </c>
      <c r="AB13206">
        <v>1</v>
      </c>
      <c r="AC13206">
        <f t="shared" si="1855"/>
        <v>1.0017808985218601</v>
      </c>
      <c r="AD13206">
        <f t="shared" si="1856"/>
        <v>2.7231271257601359</v>
      </c>
      <c r="AE13206">
        <f t="shared" si="1857"/>
        <v>0.73140858041589596</v>
      </c>
      <c r="AF13206">
        <f t="shared" si="1858"/>
        <v>0.13583994910404781</v>
      </c>
      <c r="AG13206">
        <f t="shared" si="1859"/>
        <v>1</v>
      </c>
      <c r="AH13206">
        <f t="shared" si="1860"/>
        <v>1</v>
      </c>
      <c r="AI13206">
        <f t="shared" si="1861"/>
        <v>0</v>
      </c>
      <c r="AJ13206">
        <f t="shared" si="1862"/>
        <v>0</v>
      </c>
      <c r="AK13206">
        <f t="shared" si="1863"/>
        <v>0</v>
      </c>
    </row>
    <row r="13207" spans="1:37" x14ac:dyDescent="0.35">
      <c r="A13207">
        <v>1</v>
      </c>
      <c r="B13207">
        <v>2</v>
      </c>
      <c r="C13207">
        <v>2</v>
      </c>
      <c r="D13207">
        <v>2</v>
      </c>
      <c r="E13207">
        <v>1</v>
      </c>
      <c r="F13207">
        <v>0</v>
      </c>
      <c r="G13207">
        <v>0</v>
      </c>
      <c r="H13207">
        <v>0</v>
      </c>
      <c r="I13207">
        <v>0</v>
      </c>
      <c r="J13207">
        <v>1</v>
      </c>
      <c r="K13207">
        <v>0</v>
      </c>
      <c r="L13207">
        <v>5</v>
      </c>
      <c r="M13207">
        <v>0</v>
      </c>
      <c r="N13207">
        <v>0</v>
      </c>
      <c r="O13207">
        <v>0</v>
      </c>
      <c r="P13207">
        <v>0</v>
      </c>
      <c r="Q13207">
        <v>0</v>
      </c>
      <c r="R13207">
        <v>0</v>
      </c>
      <c r="S13207">
        <v>1</v>
      </c>
      <c r="T13207">
        <v>0</v>
      </c>
      <c r="U13207">
        <v>0</v>
      </c>
      <c r="V13207">
        <v>0</v>
      </c>
      <c r="W13207">
        <v>0</v>
      </c>
      <c r="X13207">
        <v>0</v>
      </c>
      <c r="Y13207">
        <v>0</v>
      </c>
      <c r="Z13207">
        <v>153</v>
      </c>
      <c r="AA13207">
        <v>1</v>
      </c>
      <c r="AB13207">
        <v>0</v>
      </c>
      <c r="AC13207">
        <f t="shared" si="1855"/>
        <v>-3.3947697251825844</v>
      </c>
      <c r="AD13207">
        <f t="shared" si="1856"/>
        <v>3.3548278606473865E-2</v>
      </c>
      <c r="AE13207">
        <f t="shared" si="1857"/>
        <v>3.2459324156300449E-2</v>
      </c>
      <c r="AF13207">
        <f t="shared" si="1858"/>
        <v>1.4330767990568502E-2</v>
      </c>
      <c r="AG13207">
        <f t="shared" si="1859"/>
        <v>0</v>
      </c>
      <c r="AH13207">
        <f t="shared" si="1860"/>
        <v>0</v>
      </c>
      <c r="AI13207">
        <f t="shared" si="1861"/>
        <v>0</v>
      </c>
      <c r="AJ13207">
        <f t="shared" si="1862"/>
        <v>0</v>
      </c>
      <c r="AK13207">
        <f t="shared" si="1863"/>
        <v>1</v>
      </c>
    </row>
    <row r="13208" spans="1:37" x14ac:dyDescent="0.35">
      <c r="A13208">
        <v>1</v>
      </c>
      <c r="B13208">
        <v>2</v>
      </c>
      <c r="C13208">
        <v>0</v>
      </c>
      <c r="D13208">
        <v>4</v>
      </c>
      <c r="E13208">
        <v>0</v>
      </c>
      <c r="F13208">
        <v>0</v>
      </c>
      <c r="G13208">
        <v>0</v>
      </c>
      <c r="H13208">
        <v>0</v>
      </c>
      <c r="I13208">
        <v>0</v>
      </c>
      <c r="J13208">
        <v>0</v>
      </c>
      <c r="K13208">
        <v>0</v>
      </c>
      <c r="L13208">
        <v>223</v>
      </c>
      <c r="M13208">
        <v>0</v>
      </c>
      <c r="N13208">
        <v>0</v>
      </c>
      <c r="O13208">
        <v>0</v>
      </c>
      <c r="P13208">
        <v>0</v>
      </c>
      <c r="Q13208">
        <v>0</v>
      </c>
      <c r="R13208">
        <v>0</v>
      </c>
      <c r="S13208">
        <v>0</v>
      </c>
      <c r="T13208">
        <v>0</v>
      </c>
      <c r="U13208">
        <v>1</v>
      </c>
      <c r="V13208">
        <v>0</v>
      </c>
      <c r="W13208">
        <v>0</v>
      </c>
      <c r="X13208">
        <v>0</v>
      </c>
      <c r="Y13208">
        <v>0</v>
      </c>
      <c r="Z13208">
        <v>102.85</v>
      </c>
      <c r="AA13208">
        <v>0</v>
      </c>
      <c r="AB13208">
        <v>1</v>
      </c>
      <c r="AC13208">
        <f t="shared" si="1855"/>
        <v>1.6500325162072236</v>
      </c>
      <c r="AD13208">
        <f t="shared" si="1856"/>
        <v>5.2071491411676281</v>
      </c>
      <c r="AE13208">
        <f t="shared" si="1857"/>
        <v>0.83889544503325886</v>
      </c>
      <c r="AF13208">
        <f t="shared" si="1858"/>
        <v>7.6292163694141046E-2</v>
      </c>
      <c r="AG13208">
        <f t="shared" si="1859"/>
        <v>1</v>
      </c>
      <c r="AH13208">
        <f t="shared" si="1860"/>
        <v>1</v>
      </c>
      <c r="AI13208">
        <f t="shared" si="1861"/>
        <v>0</v>
      </c>
      <c r="AJ13208">
        <f t="shared" si="1862"/>
        <v>0</v>
      </c>
      <c r="AK13208">
        <f t="shared" si="1863"/>
        <v>0</v>
      </c>
    </row>
    <row r="13209" spans="1:37" x14ac:dyDescent="0.35">
      <c r="A13209">
        <v>1</v>
      </c>
      <c r="B13209">
        <v>2</v>
      </c>
      <c r="C13209">
        <v>0</v>
      </c>
      <c r="D13209">
        <v>5</v>
      </c>
      <c r="E13209">
        <v>0</v>
      </c>
      <c r="F13209">
        <v>0</v>
      </c>
      <c r="G13209">
        <v>0</v>
      </c>
      <c r="H13209">
        <v>0</v>
      </c>
      <c r="I13209">
        <v>0</v>
      </c>
      <c r="J13209">
        <v>0</v>
      </c>
      <c r="K13209">
        <v>0</v>
      </c>
      <c r="L13209">
        <v>39</v>
      </c>
      <c r="M13209">
        <v>0</v>
      </c>
      <c r="N13209">
        <v>1</v>
      </c>
      <c r="O13209">
        <v>0</v>
      </c>
      <c r="P13209">
        <v>0</v>
      </c>
      <c r="Q13209">
        <v>0</v>
      </c>
      <c r="R13209">
        <v>0</v>
      </c>
      <c r="S13209">
        <v>0</v>
      </c>
      <c r="T13209">
        <v>0</v>
      </c>
      <c r="U13209">
        <v>0</v>
      </c>
      <c r="V13209">
        <v>0</v>
      </c>
      <c r="W13209">
        <v>0</v>
      </c>
      <c r="X13209">
        <v>0</v>
      </c>
      <c r="Y13209">
        <v>0</v>
      </c>
      <c r="Z13209">
        <v>116.1</v>
      </c>
      <c r="AA13209">
        <v>1</v>
      </c>
      <c r="AB13209">
        <v>1</v>
      </c>
      <c r="AC13209">
        <f t="shared" si="1855"/>
        <v>-0.89099560124767896</v>
      </c>
      <c r="AD13209">
        <f t="shared" si="1856"/>
        <v>0.41024710683048843</v>
      </c>
      <c r="AE13209">
        <f t="shared" si="1857"/>
        <v>0.29090441302341213</v>
      </c>
      <c r="AF13209">
        <f t="shared" si="1858"/>
        <v>0.53624969045050264</v>
      </c>
      <c r="AG13209">
        <f t="shared" si="1859"/>
        <v>0</v>
      </c>
      <c r="AH13209">
        <f t="shared" si="1860"/>
        <v>0</v>
      </c>
      <c r="AI13209">
        <f t="shared" si="1861"/>
        <v>0</v>
      </c>
      <c r="AJ13209">
        <f t="shared" si="1862"/>
        <v>1</v>
      </c>
      <c r="AK13209">
        <f t="shared" si="1863"/>
        <v>0</v>
      </c>
    </row>
    <row r="13210" spans="1:37" x14ac:dyDescent="0.35">
      <c r="A13210">
        <v>1</v>
      </c>
      <c r="B13210">
        <v>1</v>
      </c>
      <c r="C13210">
        <v>0</v>
      </c>
      <c r="D13210">
        <v>3</v>
      </c>
      <c r="E13210">
        <v>0</v>
      </c>
      <c r="F13210">
        <v>0</v>
      </c>
      <c r="G13210">
        <v>0</v>
      </c>
      <c r="H13210">
        <v>0</v>
      </c>
      <c r="I13210">
        <v>0</v>
      </c>
      <c r="J13210">
        <v>0</v>
      </c>
      <c r="K13210">
        <v>0</v>
      </c>
      <c r="L13210">
        <v>166</v>
      </c>
      <c r="M13210">
        <v>0</v>
      </c>
      <c r="N13210">
        <v>0</v>
      </c>
      <c r="O13210">
        <v>0</v>
      </c>
      <c r="P13210">
        <v>0</v>
      </c>
      <c r="Q13210">
        <v>0</v>
      </c>
      <c r="R13210">
        <v>0</v>
      </c>
      <c r="S13210">
        <v>0</v>
      </c>
      <c r="T13210">
        <v>0</v>
      </c>
      <c r="U13210">
        <v>0</v>
      </c>
      <c r="V13210">
        <v>1</v>
      </c>
      <c r="W13210">
        <v>0</v>
      </c>
      <c r="X13210">
        <v>0</v>
      </c>
      <c r="Y13210">
        <v>0</v>
      </c>
      <c r="Z13210">
        <v>110</v>
      </c>
      <c r="AA13210">
        <v>0</v>
      </c>
      <c r="AB13210">
        <v>1</v>
      </c>
      <c r="AC13210">
        <f t="shared" si="1855"/>
        <v>1.327060703253212</v>
      </c>
      <c r="AD13210">
        <f t="shared" si="1856"/>
        <v>3.7699460961460782</v>
      </c>
      <c r="AE13210">
        <f t="shared" si="1857"/>
        <v>0.79035402500502894</v>
      </c>
      <c r="AF13210">
        <f t="shared" si="1858"/>
        <v>0.10217833065137789</v>
      </c>
      <c r="AG13210">
        <f t="shared" si="1859"/>
        <v>1</v>
      </c>
      <c r="AH13210">
        <f t="shared" si="1860"/>
        <v>1</v>
      </c>
      <c r="AI13210">
        <f t="shared" si="1861"/>
        <v>0</v>
      </c>
      <c r="AJ13210">
        <f t="shared" si="1862"/>
        <v>0</v>
      </c>
      <c r="AK13210">
        <f t="shared" si="1863"/>
        <v>0</v>
      </c>
    </row>
    <row r="13211" spans="1:37" x14ac:dyDescent="0.35">
      <c r="A13211">
        <v>1</v>
      </c>
      <c r="B13211">
        <v>2</v>
      </c>
      <c r="C13211">
        <v>0</v>
      </c>
      <c r="D13211">
        <v>1</v>
      </c>
      <c r="E13211">
        <v>0</v>
      </c>
      <c r="F13211">
        <v>0</v>
      </c>
      <c r="G13211">
        <v>0</v>
      </c>
      <c r="H13211">
        <v>0</v>
      </c>
      <c r="I13211">
        <v>0</v>
      </c>
      <c r="J13211">
        <v>0</v>
      </c>
      <c r="K13211">
        <v>0</v>
      </c>
      <c r="L13211">
        <v>125</v>
      </c>
      <c r="M13211">
        <v>0</v>
      </c>
      <c r="N13211">
        <v>0</v>
      </c>
      <c r="O13211">
        <v>0</v>
      </c>
      <c r="P13211">
        <v>0</v>
      </c>
      <c r="Q13211">
        <v>1</v>
      </c>
      <c r="R13211">
        <v>0</v>
      </c>
      <c r="S13211">
        <v>0</v>
      </c>
      <c r="T13211">
        <v>0</v>
      </c>
      <c r="U13211">
        <v>0</v>
      </c>
      <c r="V13211">
        <v>0</v>
      </c>
      <c r="W13211">
        <v>0</v>
      </c>
      <c r="X13211">
        <v>0</v>
      </c>
      <c r="Y13211">
        <v>0</v>
      </c>
      <c r="Z13211">
        <v>85.5</v>
      </c>
      <c r="AA13211">
        <v>1</v>
      </c>
      <c r="AB13211">
        <v>0</v>
      </c>
      <c r="AC13211">
        <f t="shared" si="1855"/>
        <v>-1.5236256321544506</v>
      </c>
      <c r="AD13211">
        <f t="shared" si="1856"/>
        <v>0.21792035387328348</v>
      </c>
      <c r="AE13211">
        <f t="shared" si="1857"/>
        <v>0.17892824697464302</v>
      </c>
      <c r="AF13211">
        <f t="shared" si="1858"/>
        <v>8.5618888457514308E-2</v>
      </c>
      <c r="AG13211">
        <f t="shared" si="1859"/>
        <v>0</v>
      </c>
      <c r="AH13211">
        <f t="shared" si="1860"/>
        <v>0</v>
      </c>
      <c r="AI13211">
        <f t="shared" si="1861"/>
        <v>0</v>
      </c>
      <c r="AJ13211">
        <f t="shared" si="1862"/>
        <v>0</v>
      </c>
      <c r="AK13211">
        <f t="shared" si="1863"/>
        <v>1</v>
      </c>
    </row>
    <row r="13212" spans="1:37" x14ac:dyDescent="0.35">
      <c r="A13212">
        <v>1</v>
      </c>
      <c r="B13212">
        <v>2</v>
      </c>
      <c r="C13212">
        <v>0</v>
      </c>
      <c r="D13212">
        <v>3</v>
      </c>
      <c r="E13212">
        <v>1</v>
      </c>
      <c r="F13212">
        <v>1</v>
      </c>
      <c r="G13212">
        <v>0</v>
      </c>
      <c r="H13212">
        <v>0</v>
      </c>
      <c r="I13212">
        <v>0</v>
      </c>
      <c r="J13212">
        <v>0</v>
      </c>
      <c r="K13212">
        <v>0</v>
      </c>
      <c r="L13212">
        <v>1</v>
      </c>
      <c r="M13212">
        <v>0</v>
      </c>
      <c r="N13212">
        <v>0</v>
      </c>
      <c r="O13212">
        <v>0</v>
      </c>
      <c r="P13212">
        <v>0</v>
      </c>
      <c r="Q13212">
        <v>0</v>
      </c>
      <c r="R13212">
        <v>0</v>
      </c>
      <c r="S13212">
        <v>0</v>
      </c>
      <c r="T13212">
        <v>0</v>
      </c>
      <c r="U13212">
        <v>0</v>
      </c>
      <c r="V13212">
        <v>0</v>
      </c>
      <c r="W13212">
        <v>1</v>
      </c>
      <c r="X13212">
        <v>0</v>
      </c>
      <c r="Y13212">
        <v>0</v>
      </c>
      <c r="Z13212">
        <v>86.25</v>
      </c>
      <c r="AA13212">
        <v>0</v>
      </c>
      <c r="AB13212">
        <v>0</v>
      </c>
      <c r="AC13212">
        <f t="shared" si="1855"/>
        <v>-4.3457087535850993</v>
      </c>
      <c r="AD13212">
        <f t="shared" si="1856"/>
        <v>1.2962317902023117E-2</v>
      </c>
      <c r="AE13212">
        <f t="shared" si="1857"/>
        <v>1.279644629710389E-2</v>
      </c>
      <c r="AF13212">
        <f t="shared" si="1858"/>
        <v>5.5932899490220931E-3</v>
      </c>
      <c r="AG13212">
        <f t="shared" si="1859"/>
        <v>0</v>
      </c>
      <c r="AH13212">
        <f t="shared" si="1860"/>
        <v>0</v>
      </c>
      <c r="AI13212">
        <f t="shared" si="1861"/>
        <v>0</v>
      </c>
      <c r="AJ13212">
        <f t="shared" si="1862"/>
        <v>0</v>
      </c>
      <c r="AK13212">
        <f t="shared" si="1863"/>
        <v>1</v>
      </c>
    </row>
    <row r="13213" spans="1:37" x14ac:dyDescent="0.35">
      <c r="A13213">
        <v>1</v>
      </c>
      <c r="B13213">
        <v>2</v>
      </c>
      <c r="C13213">
        <v>0</v>
      </c>
      <c r="D13213">
        <v>2</v>
      </c>
      <c r="E13213">
        <v>0</v>
      </c>
      <c r="F13213">
        <v>0</v>
      </c>
      <c r="G13213">
        <v>0</v>
      </c>
      <c r="H13213">
        <v>1</v>
      </c>
      <c r="I13213">
        <v>0</v>
      </c>
      <c r="J13213">
        <v>0</v>
      </c>
      <c r="K13213">
        <v>0</v>
      </c>
      <c r="L13213">
        <v>79</v>
      </c>
      <c r="M13213">
        <v>0</v>
      </c>
      <c r="N13213">
        <v>0</v>
      </c>
      <c r="O13213">
        <v>0</v>
      </c>
      <c r="P13213">
        <v>1</v>
      </c>
      <c r="Q13213">
        <v>0</v>
      </c>
      <c r="R13213">
        <v>0</v>
      </c>
      <c r="S13213">
        <v>0</v>
      </c>
      <c r="T13213">
        <v>0</v>
      </c>
      <c r="U13213">
        <v>0</v>
      </c>
      <c r="V13213">
        <v>0</v>
      </c>
      <c r="W13213">
        <v>0</v>
      </c>
      <c r="X13213">
        <v>0</v>
      </c>
      <c r="Y13213">
        <v>0</v>
      </c>
      <c r="Z13213">
        <v>159.30000000000001</v>
      </c>
      <c r="AA13213">
        <v>1</v>
      </c>
      <c r="AB13213">
        <v>1</v>
      </c>
      <c r="AC13213">
        <f t="shared" si="1855"/>
        <v>-0.36736488976560144</v>
      </c>
      <c r="AD13213">
        <f t="shared" si="1856"/>
        <v>0.69255689201170689</v>
      </c>
      <c r="AE13213">
        <f t="shared" si="1857"/>
        <v>0.40917791022584821</v>
      </c>
      <c r="AF13213">
        <f t="shared" si="1858"/>
        <v>0.3880878200380084</v>
      </c>
      <c r="AG13213">
        <f t="shared" si="1859"/>
        <v>0</v>
      </c>
      <c r="AH13213">
        <f t="shared" si="1860"/>
        <v>0</v>
      </c>
      <c r="AI13213">
        <f t="shared" si="1861"/>
        <v>0</v>
      </c>
      <c r="AJ13213">
        <f t="shared" si="1862"/>
        <v>1</v>
      </c>
      <c r="AK13213">
        <f t="shared" si="1863"/>
        <v>0</v>
      </c>
    </row>
    <row r="13214" spans="1:37" x14ac:dyDescent="0.35">
      <c r="A13214">
        <v>1</v>
      </c>
      <c r="B13214">
        <v>2</v>
      </c>
      <c r="C13214">
        <v>0</v>
      </c>
      <c r="D13214">
        <v>2</v>
      </c>
      <c r="E13214">
        <v>0</v>
      </c>
      <c r="F13214">
        <v>0</v>
      </c>
      <c r="G13214">
        <v>0</v>
      </c>
      <c r="H13214">
        <v>0</v>
      </c>
      <c r="I13214">
        <v>0</v>
      </c>
      <c r="J13214">
        <v>0</v>
      </c>
      <c r="K13214">
        <v>0</v>
      </c>
      <c r="L13214">
        <v>2</v>
      </c>
      <c r="M13214">
        <v>0</v>
      </c>
      <c r="N13214">
        <v>0</v>
      </c>
      <c r="O13214">
        <v>0</v>
      </c>
      <c r="P13214">
        <v>0</v>
      </c>
      <c r="Q13214">
        <v>0</v>
      </c>
      <c r="R13214">
        <v>0</v>
      </c>
      <c r="S13214">
        <v>1</v>
      </c>
      <c r="T13214">
        <v>0</v>
      </c>
      <c r="U13214">
        <v>0</v>
      </c>
      <c r="V13214">
        <v>0</v>
      </c>
      <c r="W13214">
        <v>0</v>
      </c>
      <c r="X13214">
        <v>0</v>
      </c>
      <c r="Y13214">
        <v>0</v>
      </c>
      <c r="Z13214">
        <v>94.99</v>
      </c>
      <c r="AA13214">
        <v>0</v>
      </c>
      <c r="AB13214">
        <v>0</v>
      </c>
      <c r="AC13214">
        <f t="shared" si="1855"/>
        <v>-1.6001261870231165</v>
      </c>
      <c r="AD13214">
        <f t="shared" si="1856"/>
        <v>0.20187104288142024</v>
      </c>
      <c r="AE13214">
        <f t="shared" si="1857"/>
        <v>0.16796397922812537</v>
      </c>
      <c r="AF13214">
        <f t="shared" si="1858"/>
        <v>7.9857871685442172E-2</v>
      </c>
      <c r="AG13214">
        <f t="shared" si="1859"/>
        <v>0</v>
      </c>
      <c r="AH13214">
        <f t="shared" si="1860"/>
        <v>0</v>
      </c>
      <c r="AI13214">
        <f t="shared" si="1861"/>
        <v>0</v>
      </c>
      <c r="AJ13214">
        <f t="shared" si="1862"/>
        <v>0</v>
      </c>
      <c r="AK13214">
        <f t="shared" si="1863"/>
        <v>1</v>
      </c>
    </row>
    <row r="13215" spans="1:37" x14ac:dyDescent="0.35">
      <c r="A13215">
        <v>1</v>
      </c>
      <c r="B13215">
        <v>2</v>
      </c>
      <c r="C13215">
        <v>0</v>
      </c>
      <c r="D13215">
        <v>2</v>
      </c>
      <c r="E13215">
        <v>0</v>
      </c>
      <c r="F13215">
        <v>0</v>
      </c>
      <c r="G13215">
        <v>0</v>
      </c>
      <c r="H13215">
        <v>1</v>
      </c>
      <c r="I13215">
        <v>0</v>
      </c>
      <c r="J13215">
        <v>0</v>
      </c>
      <c r="K13215">
        <v>0</v>
      </c>
      <c r="L13215">
        <v>46</v>
      </c>
      <c r="M13215">
        <v>0</v>
      </c>
      <c r="N13215">
        <v>1</v>
      </c>
      <c r="O13215">
        <v>0</v>
      </c>
      <c r="P13215">
        <v>0</v>
      </c>
      <c r="Q13215">
        <v>0</v>
      </c>
      <c r="R13215">
        <v>0</v>
      </c>
      <c r="S13215">
        <v>0</v>
      </c>
      <c r="T13215">
        <v>0</v>
      </c>
      <c r="U13215">
        <v>0</v>
      </c>
      <c r="V13215">
        <v>0</v>
      </c>
      <c r="W13215">
        <v>0</v>
      </c>
      <c r="X13215">
        <v>0</v>
      </c>
      <c r="Y13215">
        <v>0</v>
      </c>
      <c r="Z13215">
        <v>112.5</v>
      </c>
      <c r="AA13215">
        <v>0</v>
      </c>
      <c r="AB13215">
        <v>1</v>
      </c>
      <c r="AC13215">
        <f t="shared" si="1855"/>
        <v>-0.12592533526333183</v>
      </c>
      <c r="AD13215">
        <f t="shared" si="1856"/>
        <v>0.88168067478127832</v>
      </c>
      <c r="AE13215">
        <f t="shared" si="1857"/>
        <v>0.46856020078101862</v>
      </c>
      <c r="AF13215">
        <f t="shared" si="1858"/>
        <v>0.32923460288211581</v>
      </c>
      <c r="AG13215">
        <f t="shared" si="1859"/>
        <v>0</v>
      </c>
      <c r="AH13215">
        <f t="shared" si="1860"/>
        <v>0</v>
      </c>
      <c r="AI13215">
        <f t="shared" si="1861"/>
        <v>0</v>
      </c>
      <c r="AJ13215">
        <f t="shared" si="1862"/>
        <v>1</v>
      </c>
      <c r="AK13215">
        <f t="shared" si="1863"/>
        <v>0</v>
      </c>
    </row>
    <row r="13216" spans="1:37" x14ac:dyDescent="0.35">
      <c r="A13216">
        <v>1</v>
      </c>
      <c r="B13216">
        <v>2</v>
      </c>
      <c r="C13216">
        <v>0</v>
      </c>
      <c r="D13216">
        <v>1</v>
      </c>
      <c r="E13216">
        <v>0</v>
      </c>
      <c r="F13216">
        <v>0</v>
      </c>
      <c r="G13216">
        <v>0</v>
      </c>
      <c r="H13216">
        <v>0</v>
      </c>
      <c r="I13216">
        <v>0</v>
      </c>
      <c r="J13216">
        <v>0</v>
      </c>
      <c r="K13216">
        <v>0</v>
      </c>
      <c r="L13216">
        <v>6</v>
      </c>
      <c r="M13216">
        <v>0</v>
      </c>
      <c r="N13216">
        <v>0</v>
      </c>
      <c r="O13216">
        <v>0</v>
      </c>
      <c r="P13216">
        <v>0</v>
      </c>
      <c r="Q13216">
        <v>0</v>
      </c>
      <c r="R13216">
        <v>0</v>
      </c>
      <c r="S13216">
        <v>0</v>
      </c>
      <c r="T13216">
        <v>0</v>
      </c>
      <c r="U13216">
        <v>0</v>
      </c>
      <c r="V13216">
        <v>0</v>
      </c>
      <c r="W13216">
        <v>0</v>
      </c>
      <c r="X13216">
        <v>0</v>
      </c>
      <c r="Y13216">
        <v>0</v>
      </c>
      <c r="Z13216">
        <v>80.3</v>
      </c>
      <c r="AA13216">
        <v>1</v>
      </c>
      <c r="AB13216">
        <v>0</v>
      </c>
      <c r="AC13216">
        <f t="shared" si="1855"/>
        <v>-5.209742576725076</v>
      </c>
      <c r="AD13216">
        <f t="shared" si="1856"/>
        <v>5.4630798305472083E-3</v>
      </c>
      <c r="AE13216">
        <f t="shared" si="1857"/>
        <v>5.4333967503490156E-3</v>
      </c>
      <c r="AF13216">
        <f t="shared" si="1858"/>
        <v>2.366128119985423E-3</v>
      </c>
      <c r="AG13216">
        <f t="shared" si="1859"/>
        <v>0</v>
      </c>
      <c r="AH13216">
        <f t="shared" si="1860"/>
        <v>0</v>
      </c>
      <c r="AI13216">
        <f t="shared" si="1861"/>
        <v>0</v>
      </c>
      <c r="AJ13216">
        <f t="shared" si="1862"/>
        <v>0</v>
      </c>
      <c r="AK13216">
        <f t="shared" si="1863"/>
        <v>1</v>
      </c>
    </row>
    <row r="13217" spans="1:37" x14ac:dyDescent="0.35">
      <c r="A13217">
        <v>1</v>
      </c>
      <c r="B13217">
        <v>2</v>
      </c>
      <c r="C13217">
        <v>0</v>
      </c>
      <c r="D13217">
        <v>4</v>
      </c>
      <c r="E13217">
        <v>0</v>
      </c>
      <c r="F13217">
        <v>0</v>
      </c>
      <c r="G13217">
        <v>0</v>
      </c>
      <c r="H13217">
        <v>0</v>
      </c>
      <c r="I13217">
        <v>0</v>
      </c>
      <c r="J13217">
        <v>0</v>
      </c>
      <c r="K13217">
        <v>0</v>
      </c>
      <c r="L13217">
        <v>86</v>
      </c>
      <c r="M13217">
        <v>0</v>
      </c>
      <c r="N13217">
        <v>1</v>
      </c>
      <c r="O13217">
        <v>0</v>
      </c>
      <c r="P13217">
        <v>0</v>
      </c>
      <c r="Q13217">
        <v>0</v>
      </c>
      <c r="R13217">
        <v>0</v>
      </c>
      <c r="S13217">
        <v>0</v>
      </c>
      <c r="T13217">
        <v>0</v>
      </c>
      <c r="U13217">
        <v>0</v>
      </c>
      <c r="V13217">
        <v>0</v>
      </c>
      <c r="W13217">
        <v>0</v>
      </c>
      <c r="X13217">
        <v>0</v>
      </c>
      <c r="Y13217">
        <v>0</v>
      </c>
      <c r="Z13217">
        <v>73.95</v>
      </c>
      <c r="AA13217">
        <v>1</v>
      </c>
      <c r="AB13217">
        <v>0</v>
      </c>
      <c r="AC13217">
        <f t="shared" si="1855"/>
        <v>-1.3046563834294571</v>
      </c>
      <c r="AD13217">
        <f t="shared" si="1856"/>
        <v>0.27126573043294039</v>
      </c>
      <c r="AE13217">
        <f t="shared" si="1857"/>
        <v>0.21338239829729266</v>
      </c>
      <c r="AF13217">
        <f t="shared" si="1858"/>
        <v>0.10423633985249775</v>
      </c>
      <c r="AG13217">
        <f t="shared" si="1859"/>
        <v>0</v>
      </c>
      <c r="AH13217">
        <f t="shared" si="1860"/>
        <v>0</v>
      </c>
      <c r="AI13217">
        <f t="shared" si="1861"/>
        <v>0</v>
      </c>
      <c r="AJ13217">
        <f t="shared" si="1862"/>
        <v>0</v>
      </c>
      <c r="AK13217">
        <f t="shared" si="1863"/>
        <v>1</v>
      </c>
    </row>
    <row r="13218" spans="1:37" x14ac:dyDescent="0.35">
      <c r="A13218">
        <v>1</v>
      </c>
      <c r="B13218">
        <v>2</v>
      </c>
      <c r="C13218">
        <v>0</v>
      </c>
      <c r="D13218">
        <v>3</v>
      </c>
      <c r="E13218">
        <v>0</v>
      </c>
      <c r="F13218">
        <v>0</v>
      </c>
      <c r="G13218">
        <v>0</v>
      </c>
      <c r="H13218">
        <v>0</v>
      </c>
      <c r="I13218">
        <v>0</v>
      </c>
      <c r="J13218">
        <v>0</v>
      </c>
      <c r="K13218">
        <v>0</v>
      </c>
      <c r="L13218">
        <v>304</v>
      </c>
      <c r="M13218">
        <v>0</v>
      </c>
      <c r="N13218">
        <v>0</v>
      </c>
      <c r="O13218">
        <v>0</v>
      </c>
      <c r="P13218">
        <v>0</v>
      </c>
      <c r="Q13218">
        <v>0</v>
      </c>
      <c r="R13218">
        <v>0</v>
      </c>
      <c r="S13218">
        <v>0</v>
      </c>
      <c r="T13218">
        <v>0</v>
      </c>
      <c r="U13218">
        <v>0</v>
      </c>
      <c r="V13218">
        <v>1</v>
      </c>
      <c r="W13218">
        <v>0</v>
      </c>
      <c r="X13218">
        <v>0</v>
      </c>
      <c r="Y13218">
        <v>0</v>
      </c>
      <c r="Z13218">
        <v>89</v>
      </c>
      <c r="AA13218">
        <v>0</v>
      </c>
      <c r="AB13218">
        <v>1</v>
      </c>
      <c r="AC13218">
        <f t="shared" si="1855"/>
        <v>2.8741946241916079</v>
      </c>
      <c r="AD13218">
        <f t="shared" si="1856"/>
        <v>17.711154240760401</v>
      </c>
      <c r="AE13218">
        <f t="shared" si="1857"/>
        <v>0.94655594266752396</v>
      </c>
      <c r="AF13218">
        <f t="shared" si="1858"/>
        <v>2.3853713582018383E-2</v>
      </c>
      <c r="AG13218">
        <f t="shared" si="1859"/>
        <v>1</v>
      </c>
      <c r="AH13218">
        <f t="shared" si="1860"/>
        <v>1</v>
      </c>
      <c r="AI13218">
        <f t="shared" si="1861"/>
        <v>0</v>
      </c>
      <c r="AJ13218">
        <f t="shared" si="1862"/>
        <v>0</v>
      </c>
      <c r="AK13218">
        <f t="shared" si="1863"/>
        <v>0</v>
      </c>
    </row>
    <row r="13219" spans="1:37" x14ac:dyDescent="0.35">
      <c r="A13219">
        <v>1</v>
      </c>
      <c r="B13219">
        <v>2</v>
      </c>
      <c r="C13219">
        <v>0</v>
      </c>
      <c r="D13219">
        <v>2</v>
      </c>
      <c r="E13219">
        <v>0</v>
      </c>
      <c r="F13219">
        <v>0</v>
      </c>
      <c r="G13219">
        <v>0</v>
      </c>
      <c r="H13219">
        <v>0</v>
      </c>
      <c r="I13219">
        <v>0</v>
      </c>
      <c r="J13219">
        <v>0</v>
      </c>
      <c r="K13219">
        <v>0</v>
      </c>
      <c r="L13219">
        <v>56</v>
      </c>
      <c r="M13219">
        <v>0</v>
      </c>
      <c r="N13219">
        <v>0</v>
      </c>
      <c r="O13219">
        <v>1</v>
      </c>
      <c r="P13219">
        <v>0</v>
      </c>
      <c r="Q13219">
        <v>0</v>
      </c>
      <c r="R13219">
        <v>0</v>
      </c>
      <c r="S13219">
        <v>0</v>
      </c>
      <c r="T13219">
        <v>0</v>
      </c>
      <c r="U13219">
        <v>0</v>
      </c>
      <c r="V13219">
        <v>0</v>
      </c>
      <c r="W13219">
        <v>0</v>
      </c>
      <c r="X13219">
        <v>0</v>
      </c>
      <c r="Y13219">
        <v>0</v>
      </c>
      <c r="Z13219">
        <v>90</v>
      </c>
      <c r="AA13219">
        <v>0</v>
      </c>
      <c r="AB13219">
        <v>1</v>
      </c>
      <c r="AC13219">
        <f t="shared" si="1855"/>
        <v>-0.63208167678807259</v>
      </c>
      <c r="AD13219">
        <f t="shared" si="1856"/>
        <v>0.53148427017777866</v>
      </c>
      <c r="AE13219">
        <f t="shared" si="1857"/>
        <v>0.34703867387164389</v>
      </c>
      <c r="AF13219">
        <f t="shared" si="1858"/>
        <v>0.45962212488303938</v>
      </c>
      <c r="AG13219">
        <f t="shared" si="1859"/>
        <v>0</v>
      </c>
      <c r="AH13219">
        <f t="shared" si="1860"/>
        <v>0</v>
      </c>
      <c r="AI13219">
        <f t="shared" si="1861"/>
        <v>0</v>
      </c>
      <c r="AJ13219">
        <f t="shared" si="1862"/>
        <v>1</v>
      </c>
      <c r="AK13219">
        <f t="shared" si="1863"/>
        <v>0</v>
      </c>
    </row>
    <row r="13220" spans="1:37" x14ac:dyDescent="0.35">
      <c r="A13220">
        <v>1</v>
      </c>
      <c r="B13220">
        <v>3</v>
      </c>
      <c r="C13220">
        <v>0</v>
      </c>
      <c r="D13220">
        <v>3</v>
      </c>
      <c r="E13220">
        <v>0</v>
      </c>
      <c r="F13220">
        <v>0</v>
      </c>
      <c r="G13220">
        <v>0</v>
      </c>
      <c r="H13220">
        <v>1</v>
      </c>
      <c r="I13220">
        <v>0</v>
      </c>
      <c r="J13220">
        <v>0</v>
      </c>
      <c r="K13220">
        <v>0</v>
      </c>
      <c r="L13220">
        <v>101</v>
      </c>
      <c r="M13220">
        <v>0</v>
      </c>
      <c r="N13220">
        <v>0</v>
      </c>
      <c r="O13220">
        <v>0</v>
      </c>
      <c r="P13220">
        <v>0</v>
      </c>
      <c r="Q13220">
        <v>0</v>
      </c>
      <c r="R13220">
        <v>1</v>
      </c>
      <c r="S13220">
        <v>0</v>
      </c>
      <c r="T13220">
        <v>0</v>
      </c>
      <c r="U13220">
        <v>0</v>
      </c>
      <c r="V13220">
        <v>0</v>
      </c>
      <c r="W13220">
        <v>0</v>
      </c>
      <c r="X13220">
        <v>0</v>
      </c>
      <c r="Y13220">
        <v>0</v>
      </c>
      <c r="Z13220">
        <v>140.69999999999999</v>
      </c>
      <c r="AA13220">
        <v>0</v>
      </c>
      <c r="AB13220">
        <v>0</v>
      </c>
      <c r="AC13220">
        <f t="shared" si="1855"/>
        <v>1.0683069465073425</v>
      </c>
      <c r="AD13220">
        <f t="shared" si="1856"/>
        <v>2.9104477825408885</v>
      </c>
      <c r="AE13220">
        <f t="shared" si="1857"/>
        <v>0.74427481055629108</v>
      </c>
      <c r="AF13220">
        <f t="shared" si="1858"/>
        <v>0.59222649098970193</v>
      </c>
      <c r="AG13220">
        <f t="shared" si="1859"/>
        <v>1</v>
      </c>
      <c r="AH13220">
        <f t="shared" si="1860"/>
        <v>0</v>
      </c>
      <c r="AI13220">
        <f t="shared" si="1861"/>
        <v>1</v>
      </c>
      <c r="AJ13220">
        <f t="shared" si="1862"/>
        <v>0</v>
      </c>
      <c r="AK13220">
        <f t="shared" si="1863"/>
        <v>0</v>
      </c>
    </row>
    <row r="13221" spans="1:37" x14ac:dyDescent="0.35">
      <c r="A13221">
        <v>1</v>
      </c>
      <c r="B13221">
        <v>1</v>
      </c>
      <c r="C13221">
        <v>0</v>
      </c>
      <c r="D13221">
        <v>2</v>
      </c>
      <c r="E13221">
        <v>0</v>
      </c>
      <c r="F13221">
        <v>0</v>
      </c>
      <c r="G13221">
        <v>0</v>
      </c>
      <c r="H13221">
        <v>0</v>
      </c>
      <c r="I13221">
        <v>0</v>
      </c>
      <c r="J13221">
        <v>0</v>
      </c>
      <c r="K13221">
        <v>0</v>
      </c>
      <c r="L13221">
        <v>56</v>
      </c>
      <c r="M13221">
        <v>0</v>
      </c>
      <c r="N13221">
        <v>0</v>
      </c>
      <c r="O13221">
        <v>0</v>
      </c>
      <c r="P13221">
        <v>0</v>
      </c>
      <c r="Q13221">
        <v>0</v>
      </c>
      <c r="R13221">
        <v>0</v>
      </c>
      <c r="S13221">
        <v>0</v>
      </c>
      <c r="T13221">
        <v>1</v>
      </c>
      <c r="U13221">
        <v>0</v>
      </c>
      <c r="V13221">
        <v>0</v>
      </c>
      <c r="W13221">
        <v>0</v>
      </c>
      <c r="X13221">
        <v>0</v>
      </c>
      <c r="Y13221">
        <v>0</v>
      </c>
      <c r="Z13221">
        <v>58</v>
      </c>
      <c r="AA13221">
        <v>0</v>
      </c>
      <c r="AB13221">
        <v>0</v>
      </c>
      <c r="AC13221">
        <f t="shared" si="1855"/>
        <v>-2.292546383336425</v>
      </c>
      <c r="AD13221">
        <f t="shared" si="1856"/>
        <v>0.10100892665370739</v>
      </c>
      <c r="AE13221">
        <f t="shared" si="1857"/>
        <v>9.1742150502542683E-2</v>
      </c>
      <c r="AF13221">
        <f t="shared" si="1858"/>
        <v>4.1790840116829854E-2</v>
      </c>
      <c r="AG13221">
        <f t="shared" si="1859"/>
        <v>0</v>
      </c>
      <c r="AH13221">
        <f t="shared" si="1860"/>
        <v>0</v>
      </c>
      <c r="AI13221">
        <f t="shared" si="1861"/>
        <v>0</v>
      </c>
      <c r="AJ13221">
        <f t="shared" si="1862"/>
        <v>0</v>
      </c>
      <c r="AK13221">
        <f t="shared" si="1863"/>
        <v>1</v>
      </c>
    </row>
    <row r="13222" spans="1:37" x14ac:dyDescent="0.35">
      <c r="A13222">
        <v>1</v>
      </c>
      <c r="B13222">
        <v>1</v>
      </c>
      <c r="C13222">
        <v>0</v>
      </c>
      <c r="D13222">
        <v>3</v>
      </c>
      <c r="E13222">
        <v>0</v>
      </c>
      <c r="F13222">
        <v>0</v>
      </c>
      <c r="G13222">
        <v>0</v>
      </c>
      <c r="H13222">
        <v>0</v>
      </c>
      <c r="I13222">
        <v>0</v>
      </c>
      <c r="J13222">
        <v>0</v>
      </c>
      <c r="K13222">
        <v>0</v>
      </c>
      <c r="L13222">
        <v>14</v>
      </c>
      <c r="M13222">
        <v>0</v>
      </c>
      <c r="N13222">
        <v>0</v>
      </c>
      <c r="O13222">
        <v>0</v>
      </c>
      <c r="P13222">
        <v>0</v>
      </c>
      <c r="Q13222">
        <v>0</v>
      </c>
      <c r="R13222">
        <v>0</v>
      </c>
      <c r="S13222">
        <v>0</v>
      </c>
      <c r="T13222">
        <v>1</v>
      </c>
      <c r="U13222">
        <v>0</v>
      </c>
      <c r="V13222">
        <v>0</v>
      </c>
      <c r="W13222">
        <v>0</v>
      </c>
      <c r="X13222">
        <v>0</v>
      </c>
      <c r="Y13222">
        <v>0</v>
      </c>
      <c r="Z13222">
        <v>114</v>
      </c>
      <c r="AA13222">
        <v>1</v>
      </c>
      <c r="AB13222">
        <v>0</v>
      </c>
      <c r="AC13222">
        <f t="shared" si="1855"/>
        <v>-2.6146149888419643</v>
      </c>
      <c r="AD13222">
        <f t="shared" si="1856"/>
        <v>7.3195964534697081E-2</v>
      </c>
      <c r="AE13222">
        <f t="shared" si="1857"/>
        <v>6.8203726955339855E-2</v>
      </c>
      <c r="AF13222">
        <f t="shared" si="1858"/>
        <v>3.0679030955167854E-2</v>
      </c>
      <c r="AG13222">
        <f t="shared" si="1859"/>
        <v>0</v>
      </c>
      <c r="AH13222">
        <f t="shared" si="1860"/>
        <v>0</v>
      </c>
      <c r="AI13222">
        <f t="shared" si="1861"/>
        <v>0</v>
      </c>
      <c r="AJ13222">
        <f t="shared" si="1862"/>
        <v>0</v>
      </c>
      <c r="AK13222">
        <f t="shared" si="1863"/>
        <v>1</v>
      </c>
    </row>
    <row r="13223" spans="1:37" x14ac:dyDescent="0.35">
      <c r="A13223">
        <v>1</v>
      </c>
      <c r="B13223">
        <v>3</v>
      </c>
      <c r="C13223">
        <v>0</v>
      </c>
      <c r="D13223">
        <v>1</v>
      </c>
      <c r="E13223">
        <v>0</v>
      </c>
      <c r="F13223">
        <v>0</v>
      </c>
      <c r="G13223">
        <v>0</v>
      </c>
      <c r="H13223">
        <v>1</v>
      </c>
      <c r="I13223">
        <v>0</v>
      </c>
      <c r="J13223">
        <v>0</v>
      </c>
      <c r="K13223">
        <v>0</v>
      </c>
      <c r="L13223">
        <v>5</v>
      </c>
      <c r="M13223">
        <v>0</v>
      </c>
      <c r="N13223">
        <v>0</v>
      </c>
      <c r="O13223">
        <v>0</v>
      </c>
      <c r="P13223">
        <v>0</v>
      </c>
      <c r="Q13223">
        <v>0</v>
      </c>
      <c r="R13223">
        <v>0</v>
      </c>
      <c r="S13223">
        <v>0</v>
      </c>
      <c r="T13223">
        <v>0</v>
      </c>
      <c r="U13223">
        <v>0</v>
      </c>
      <c r="V13223">
        <v>1</v>
      </c>
      <c r="W13223">
        <v>0</v>
      </c>
      <c r="X13223">
        <v>0</v>
      </c>
      <c r="Y13223">
        <v>0</v>
      </c>
      <c r="Z13223">
        <v>161</v>
      </c>
      <c r="AA13223">
        <v>2</v>
      </c>
      <c r="AB13223">
        <v>0</v>
      </c>
      <c r="AC13223">
        <f t="shared" si="1855"/>
        <v>-1.8629591214114312</v>
      </c>
      <c r="AD13223">
        <f t="shared" si="1856"/>
        <v>0.15521265704839338</v>
      </c>
      <c r="AE13223">
        <f t="shared" si="1857"/>
        <v>0.13435851494647474</v>
      </c>
      <c r="AF13223">
        <f t="shared" si="1858"/>
        <v>6.2661938584429117E-2</v>
      </c>
      <c r="AG13223">
        <f t="shared" si="1859"/>
        <v>0</v>
      </c>
      <c r="AH13223">
        <f t="shared" si="1860"/>
        <v>0</v>
      </c>
      <c r="AI13223">
        <f t="shared" si="1861"/>
        <v>0</v>
      </c>
      <c r="AJ13223">
        <f t="shared" si="1862"/>
        <v>0</v>
      </c>
      <c r="AK13223">
        <f t="shared" si="1863"/>
        <v>1</v>
      </c>
    </row>
    <row r="13224" spans="1:37" x14ac:dyDescent="0.35">
      <c r="A13224">
        <v>1</v>
      </c>
      <c r="B13224">
        <v>2</v>
      </c>
      <c r="C13224">
        <v>0</v>
      </c>
      <c r="D13224">
        <v>5</v>
      </c>
      <c r="E13224">
        <v>0</v>
      </c>
      <c r="F13224">
        <v>0</v>
      </c>
      <c r="G13224">
        <v>0</v>
      </c>
      <c r="H13224">
        <v>0</v>
      </c>
      <c r="I13224">
        <v>0</v>
      </c>
      <c r="J13224">
        <v>0</v>
      </c>
      <c r="K13224">
        <v>0</v>
      </c>
      <c r="L13224">
        <v>70</v>
      </c>
      <c r="M13224">
        <v>0</v>
      </c>
      <c r="N13224">
        <v>0</v>
      </c>
      <c r="O13224">
        <v>0</v>
      </c>
      <c r="P13224">
        <v>1</v>
      </c>
      <c r="Q13224">
        <v>0</v>
      </c>
      <c r="R13224">
        <v>0</v>
      </c>
      <c r="S13224">
        <v>0</v>
      </c>
      <c r="T13224">
        <v>0</v>
      </c>
      <c r="U13224">
        <v>0</v>
      </c>
      <c r="V13224">
        <v>0</v>
      </c>
      <c r="W13224">
        <v>0</v>
      </c>
      <c r="X13224">
        <v>0</v>
      </c>
      <c r="Y13224">
        <v>0</v>
      </c>
      <c r="Z13224">
        <v>80.75</v>
      </c>
      <c r="AA13224">
        <v>0</v>
      </c>
      <c r="AB13224">
        <v>1</v>
      </c>
      <c r="AC13224">
        <f t="shared" si="1855"/>
        <v>-0.77650674282054166</v>
      </c>
      <c r="AD13224">
        <f t="shared" si="1856"/>
        <v>0.46001014158388287</v>
      </c>
      <c r="AE13224">
        <f t="shared" si="1857"/>
        <v>0.31507325085073978</v>
      </c>
      <c r="AF13224">
        <f t="shared" si="1858"/>
        <v>0.50158846607714869</v>
      </c>
      <c r="AG13224">
        <f t="shared" si="1859"/>
        <v>0</v>
      </c>
      <c r="AH13224">
        <f t="shared" si="1860"/>
        <v>0</v>
      </c>
      <c r="AI13224">
        <f t="shared" si="1861"/>
        <v>0</v>
      </c>
      <c r="AJ13224">
        <f t="shared" si="1862"/>
        <v>1</v>
      </c>
      <c r="AK13224">
        <f t="shared" si="1863"/>
        <v>0</v>
      </c>
    </row>
    <row r="13225" spans="1:37" x14ac:dyDescent="0.35">
      <c r="A13225">
        <v>1</v>
      </c>
      <c r="B13225">
        <v>1</v>
      </c>
      <c r="C13225">
        <v>0</v>
      </c>
      <c r="D13225">
        <v>3</v>
      </c>
      <c r="E13225">
        <v>0</v>
      </c>
      <c r="F13225">
        <v>0</v>
      </c>
      <c r="G13225">
        <v>0</v>
      </c>
      <c r="H13225">
        <v>0</v>
      </c>
      <c r="I13225">
        <v>0</v>
      </c>
      <c r="J13225">
        <v>0</v>
      </c>
      <c r="K13225">
        <v>0</v>
      </c>
      <c r="L13225">
        <v>3</v>
      </c>
      <c r="M13225">
        <v>0</v>
      </c>
      <c r="N13225">
        <v>0</v>
      </c>
      <c r="O13225">
        <v>0</v>
      </c>
      <c r="P13225">
        <v>0</v>
      </c>
      <c r="Q13225">
        <v>0</v>
      </c>
      <c r="R13225">
        <v>0</v>
      </c>
      <c r="S13225">
        <v>0</v>
      </c>
      <c r="T13225">
        <v>0</v>
      </c>
      <c r="U13225">
        <v>0</v>
      </c>
      <c r="V13225">
        <v>0</v>
      </c>
      <c r="W13225">
        <v>1</v>
      </c>
      <c r="X13225">
        <v>0</v>
      </c>
      <c r="Y13225">
        <v>0</v>
      </c>
      <c r="Z13225">
        <v>79</v>
      </c>
      <c r="AA13225">
        <v>0</v>
      </c>
      <c r="AB13225">
        <v>0</v>
      </c>
      <c r="AC13225">
        <f t="shared" si="1855"/>
        <v>-3.2503056231752065</v>
      </c>
      <c r="AD13225">
        <f t="shared" si="1856"/>
        <v>3.8762359345886517E-2</v>
      </c>
      <c r="AE13225">
        <f t="shared" si="1857"/>
        <v>3.7315906758784899E-2</v>
      </c>
      <c r="AF13225">
        <f t="shared" si="1858"/>
        <v>1.65162041219254E-2</v>
      </c>
      <c r="AG13225">
        <f t="shared" si="1859"/>
        <v>0</v>
      </c>
      <c r="AH13225">
        <f t="shared" si="1860"/>
        <v>0</v>
      </c>
      <c r="AI13225">
        <f t="shared" si="1861"/>
        <v>0</v>
      </c>
      <c r="AJ13225">
        <f t="shared" si="1862"/>
        <v>0</v>
      </c>
      <c r="AK13225">
        <f t="shared" si="1863"/>
        <v>1</v>
      </c>
    </row>
    <row r="13226" spans="1:37" x14ac:dyDescent="0.35">
      <c r="A13226">
        <v>1</v>
      </c>
      <c r="B13226">
        <v>2</v>
      </c>
      <c r="C13226">
        <v>0</v>
      </c>
      <c r="D13226">
        <v>3</v>
      </c>
      <c r="E13226">
        <v>0</v>
      </c>
      <c r="F13226">
        <v>0</v>
      </c>
      <c r="G13226">
        <v>0</v>
      </c>
      <c r="H13226">
        <v>0</v>
      </c>
      <c r="I13226">
        <v>0</v>
      </c>
      <c r="J13226">
        <v>0</v>
      </c>
      <c r="K13226">
        <v>0</v>
      </c>
      <c r="L13226">
        <v>27</v>
      </c>
      <c r="M13226">
        <v>0</v>
      </c>
      <c r="N13226">
        <v>0</v>
      </c>
      <c r="O13226">
        <v>0</v>
      </c>
      <c r="P13226">
        <v>0</v>
      </c>
      <c r="Q13226">
        <v>0</v>
      </c>
      <c r="R13226">
        <v>0</v>
      </c>
      <c r="S13226">
        <v>1</v>
      </c>
      <c r="T13226">
        <v>0</v>
      </c>
      <c r="U13226">
        <v>0</v>
      </c>
      <c r="V13226">
        <v>0</v>
      </c>
      <c r="W13226">
        <v>0</v>
      </c>
      <c r="X13226">
        <v>0</v>
      </c>
      <c r="Y13226">
        <v>0</v>
      </c>
      <c r="Z13226">
        <v>151</v>
      </c>
      <c r="AA13226">
        <v>1</v>
      </c>
      <c r="AB13226">
        <v>1</v>
      </c>
      <c r="AC13226">
        <f t="shared" si="1855"/>
        <v>-1.0201326716885037</v>
      </c>
      <c r="AD13226">
        <f t="shared" si="1856"/>
        <v>0.36054710260691514</v>
      </c>
      <c r="AE13226">
        <f t="shared" si="1857"/>
        <v>0.26500155850251605</v>
      </c>
      <c r="AF13226">
        <f t="shared" si="1858"/>
        <v>0.57675157192337168</v>
      </c>
      <c r="AG13226">
        <f t="shared" si="1859"/>
        <v>0</v>
      </c>
      <c r="AH13226">
        <f t="shared" si="1860"/>
        <v>0</v>
      </c>
      <c r="AI13226">
        <f t="shared" si="1861"/>
        <v>0</v>
      </c>
      <c r="AJ13226">
        <f t="shared" si="1862"/>
        <v>1</v>
      </c>
      <c r="AK13226">
        <f t="shared" si="1863"/>
        <v>0</v>
      </c>
    </row>
    <row r="13227" spans="1:37" x14ac:dyDescent="0.35">
      <c r="A13227">
        <v>1</v>
      </c>
      <c r="B13227">
        <v>2</v>
      </c>
      <c r="C13227">
        <v>0</v>
      </c>
      <c r="D13227">
        <v>3</v>
      </c>
      <c r="E13227">
        <v>0</v>
      </c>
      <c r="F13227">
        <v>0</v>
      </c>
      <c r="G13227">
        <v>0</v>
      </c>
      <c r="H13227">
        <v>0</v>
      </c>
      <c r="I13227">
        <v>0</v>
      </c>
      <c r="J13227">
        <v>0</v>
      </c>
      <c r="K13227">
        <v>0</v>
      </c>
      <c r="L13227">
        <v>55</v>
      </c>
      <c r="M13227">
        <v>0</v>
      </c>
      <c r="N13227">
        <v>0</v>
      </c>
      <c r="O13227">
        <v>0</v>
      </c>
      <c r="P13227">
        <v>0</v>
      </c>
      <c r="Q13227">
        <v>0</v>
      </c>
      <c r="R13227">
        <v>0</v>
      </c>
      <c r="S13227">
        <v>0</v>
      </c>
      <c r="T13227">
        <v>0</v>
      </c>
      <c r="U13227">
        <v>0</v>
      </c>
      <c r="V13227">
        <v>0</v>
      </c>
      <c r="W13227">
        <v>1</v>
      </c>
      <c r="X13227">
        <v>0</v>
      </c>
      <c r="Y13227">
        <v>0</v>
      </c>
      <c r="Z13227">
        <v>79.2</v>
      </c>
      <c r="AA13227">
        <v>1</v>
      </c>
      <c r="AB13227">
        <v>0</v>
      </c>
      <c r="AC13227">
        <f t="shared" si="1855"/>
        <v>-3.4986679887587746</v>
      </c>
      <c r="AD13227">
        <f t="shared" si="1856"/>
        <v>3.0237633477304321E-2</v>
      </c>
      <c r="AE13227">
        <f t="shared" si="1857"/>
        <v>2.9350154269986144E-2</v>
      </c>
      <c r="AF13227">
        <f t="shared" si="1858"/>
        <v>1.2937410146588701E-2</v>
      </c>
      <c r="AG13227">
        <f t="shared" si="1859"/>
        <v>0</v>
      </c>
      <c r="AH13227">
        <f t="shared" si="1860"/>
        <v>0</v>
      </c>
      <c r="AI13227">
        <f t="shared" si="1861"/>
        <v>0</v>
      </c>
      <c r="AJ13227">
        <f t="shared" si="1862"/>
        <v>0</v>
      </c>
      <c r="AK13227">
        <f t="shared" si="1863"/>
        <v>1</v>
      </c>
    </row>
    <row r="13228" spans="1:37" x14ac:dyDescent="0.35">
      <c r="A13228">
        <v>1</v>
      </c>
      <c r="B13228">
        <v>1</v>
      </c>
      <c r="C13228">
        <v>0</v>
      </c>
      <c r="D13228">
        <v>1</v>
      </c>
      <c r="E13228">
        <v>0</v>
      </c>
      <c r="F13228">
        <v>0</v>
      </c>
      <c r="G13228">
        <v>0</v>
      </c>
      <c r="H13228">
        <v>0</v>
      </c>
      <c r="I13228">
        <v>0</v>
      </c>
      <c r="J13228">
        <v>0</v>
      </c>
      <c r="K13228">
        <v>0</v>
      </c>
      <c r="L13228">
        <v>9</v>
      </c>
      <c r="M13228">
        <v>0</v>
      </c>
      <c r="N13228">
        <v>0</v>
      </c>
      <c r="O13228">
        <v>0</v>
      </c>
      <c r="P13228">
        <v>0</v>
      </c>
      <c r="Q13228">
        <v>1</v>
      </c>
      <c r="R13228">
        <v>0</v>
      </c>
      <c r="S13228">
        <v>0</v>
      </c>
      <c r="T13228">
        <v>0</v>
      </c>
      <c r="U13228">
        <v>0</v>
      </c>
      <c r="V13228">
        <v>0</v>
      </c>
      <c r="W13228">
        <v>0</v>
      </c>
      <c r="X13228">
        <v>0</v>
      </c>
      <c r="Y13228">
        <v>0</v>
      </c>
      <c r="Z13228">
        <v>97.02</v>
      </c>
      <c r="AA13228">
        <v>1</v>
      </c>
      <c r="AB13228">
        <v>0</v>
      </c>
      <c r="AC13228">
        <f t="shared" si="1855"/>
        <v>-2.987600831844611</v>
      </c>
      <c r="AD13228">
        <f t="shared" si="1856"/>
        <v>5.0408229583646491E-2</v>
      </c>
      <c r="AE13228">
        <f t="shared" si="1857"/>
        <v>4.7989179981602917E-2</v>
      </c>
      <c r="AF13228">
        <f t="shared" si="1858"/>
        <v>2.1358115641176564E-2</v>
      </c>
      <c r="AG13228">
        <f t="shared" si="1859"/>
        <v>0</v>
      </c>
      <c r="AH13228">
        <f t="shared" si="1860"/>
        <v>0</v>
      </c>
      <c r="AI13228">
        <f t="shared" si="1861"/>
        <v>0</v>
      </c>
      <c r="AJ13228">
        <f t="shared" si="1862"/>
        <v>0</v>
      </c>
      <c r="AK13228">
        <f t="shared" si="1863"/>
        <v>1</v>
      </c>
    </row>
    <row r="13229" spans="1:37" x14ac:dyDescent="0.35">
      <c r="A13229">
        <v>1</v>
      </c>
      <c r="B13229">
        <v>3</v>
      </c>
      <c r="C13229">
        <v>0</v>
      </c>
      <c r="D13229">
        <v>3</v>
      </c>
      <c r="E13229">
        <v>0</v>
      </c>
      <c r="F13229">
        <v>0</v>
      </c>
      <c r="G13229">
        <v>0</v>
      </c>
      <c r="H13229">
        <v>0</v>
      </c>
      <c r="I13229">
        <v>0</v>
      </c>
      <c r="J13229">
        <v>0</v>
      </c>
      <c r="K13229">
        <v>0</v>
      </c>
      <c r="L13229">
        <v>117</v>
      </c>
      <c r="M13229">
        <v>0</v>
      </c>
      <c r="N13229">
        <v>0</v>
      </c>
      <c r="O13229">
        <v>0</v>
      </c>
      <c r="P13229">
        <v>0</v>
      </c>
      <c r="Q13229">
        <v>0</v>
      </c>
      <c r="R13229">
        <v>0</v>
      </c>
      <c r="S13229">
        <v>1</v>
      </c>
      <c r="T13229">
        <v>0</v>
      </c>
      <c r="U13229">
        <v>0</v>
      </c>
      <c r="V13229">
        <v>0</v>
      </c>
      <c r="W13229">
        <v>0</v>
      </c>
      <c r="X13229">
        <v>0</v>
      </c>
      <c r="Y13229">
        <v>0</v>
      </c>
      <c r="Z13229">
        <v>138.5</v>
      </c>
      <c r="AA13229">
        <v>0</v>
      </c>
      <c r="AB13229">
        <v>0</v>
      </c>
      <c r="AC13229">
        <f t="shared" si="1855"/>
        <v>1.1860293817741812</v>
      </c>
      <c r="AD13229">
        <f t="shared" si="1856"/>
        <v>3.2740553403175316</v>
      </c>
      <c r="AE13229">
        <f t="shared" si="1857"/>
        <v>0.76603017032397458</v>
      </c>
      <c r="AF13229">
        <f t="shared" si="1858"/>
        <v>0.6308401410940625</v>
      </c>
      <c r="AG13229">
        <f t="shared" si="1859"/>
        <v>1</v>
      </c>
      <c r="AH13229">
        <f t="shared" si="1860"/>
        <v>0</v>
      </c>
      <c r="AI13229">
        <f t="shared" si="1861"/>
        <v>1</v>
      </c>
      <c r="AJ13229">
        <f t="shared" si="1862"/>
        <v>0</v>
      </c>
      <c r="AK13229">
        <f t="shared" si="1863"/>
        <v>0</v>
      </c>
    </row>
    <row r="13230" spans="1:37" x14ac:dyDescent="0.35">
      <c r="A13230">
        <v>1</v>
      </c>
      <c r="B13230">
        <v>2</v>
      </c>
      <c r="C13230">
        <v>0</v>
      </c>
      <c r="D13230">
        <v>5</v>
      </c>
      <c r="E13230">
        <v>0</v>
      </c>
      <c r="F13230">
        <v>0</v>
      </c>
      <c r="G13230">
        <v>0</v>
      </c>
      <c r="H13230">
        <v>0</v>
      </c>
      <c r="I13230">
        <v>0</v>
      </c>
      <c r="J13230">
        <v>0</v>
      </c>
      <c r="K13230">
        <v>0</v>
      </c>
      <c r="L13230">
        <v>129</v>
      </c>
      <c r="M13230">
        <v>0</v>
      </c>
      <c r="N13230">
        <v>0</v>
      </c>
      <c r="O13230">
        <v>0</v>
      </c>
      <c r="P13230">
        <v>0</v>
      </c>
      <c r="Q13230">
        <v>0</v>
      </c>
      <c r="R13230">
        <v>0</v>
      </c>
      <c r="S13230">
        <v>1</v>
      </c>
      <c r="T13230">
        <v>0</v>
      </c>
      <c r="U13230">
        <v>0</v>
      </c>
      <c r="V13230">
        <v>0</v>
      </c>
      <c r="W13230">
        <v>0</v>
      </c>
      <c r="X13230">
        <v>0</v>
      </c>
      <c r="Y13230">
        <v>0</v>
      </c>
      <c r="Z13230">
        <v>83.61</v>
      </c>
      <c r="AA13230">
        <v>2</v>
      </c>
      <c r="AB13230">
        <v>0</v>
      </c>
      <c r="AC13230">
        <f t="shared" si="1855"/>
        <v>-2.0764661089612169</v>
      </c>
      <c r="AD13230">
        <f t="shared" si="1856"/>
        <v>0.12537248296402106</v>
      </c>
      <c r="AE13230">
        <f t="shared" si="1857"/>
        <v>0.11140532122645593</v>
      </c>
      <c r="AF13230">
        <f t="shared" si="1858"/>
        <v>5.1296291799858965E-2</v>
      </c>
      <c r="AG13230">
        <f t="shared" si="1859"/>
        <v>0</v>
      </c>
      <c r="AH13230">
        <f t="shared" si="1860"/>
        <v>0</v>
      </c>
      <c r="AI13230">
        <f t="shared" si="1861"/>
        <v>0</v>
      </c>
      <c r="AJ13230">
        <f t="shared" si="1862"/>
        <v>0</v>
      </c>
      <c r="AK13230">
        <f t="shared" si="1863"/>
        <v>1</v>
      </c>
    </row>
    <row r="13231" spans="1:37" x14ac:dyDescent="0.35">
      <c r="A13231">
        <v>1</v>
      </c>
      <c r="B13231">
        <v>2</v>
      </c>
      <c r="C13231">
        <v>0</v>
      </c>
      <c r="D13231">
        <v>2</v>
      </c>
      <c r="E13231">
        <v>0</v>
      </c>
      <c r="F13231">
        <v>0</v>
      </c>
      <c r="G13231">
        <v>0</v>
      </c>
      <c r="H13231">
        <v>0</v>
      </c>
      <c r="I13231">
        <v>0</v>
      </c>
      <c r="J13231">
        <v>0</v>
      </c>
      <c r="K13231">
        <v>0</v>
      </c>
      <c r="L13231">
        <v>70</v>
      </c>
      <c r="M13231">
        <v>0</v>
      </c>
      <c r="N13231">
        <v>0</v>
      </c>
      <c r="O13231">
        <v>0</v>
      </c>
      <c r="P13231">
        <v>0</v>
      </c>
      <c r="Q13231">
        <v>0</v>
      </c>
      <c r="R13231">
        <v>0</v>
      </c>
      <c r="S13231">
        <v>0</v>
      </c>
      <c r="T13231">
        <v>0</v>
      </c>
      <c r="U13231">
        <v>0</v>
      </c>
      <c r="V13231">
        <v>0</v>
      </c>
      <c r="W13231">
        <v>1</v>
      </c>
      <c r="X13231">
        <v>0</v>
      </c>
      <c r="Y13231">
        <v>0</v>
      </c>
      <c r="Z13231">
        <v>75</v>
      </c>
      <c r="AA13231">
        <v>0</v>
      </c>
      <c r="AB13231">
        <v>0</v>
      </c>
      <c r="AC13231">
        <f t="shared" si="1855"/>
        <v>-2.3763458945687881</v>
      </c>
      <c r="AD13231">
        <f t="shared" si="1856"/>
        <v>9.2889385721754092E-2</v>
      </c>
      <c r="AE13231">
        <f t="shared" si="1857"/>
        <v>8.4994315925585734E-2</v>
      </c>
      <c r="AF13231">
        <f t="shared" si="1858"/>
        <v>3.8576208059797182E-2</v>
      </c>
      <c r="AG13231">
        <f t="shared" si="1859"/>
        <v>0</v>
      </c>
      <c r="AH13231">
        <f t="shared" si="1860"/>
        <v>0</v>
      </c>
      <c r="AI13231">
        <f t="shared" si="1861"/>
        <v>0</v>
      </c>
      <c r="AJ13231">
        <f t="shared" si="1862"/>
        <v>0</v>
      </c>
      <c r="AK13231">
        <f t="shared" si="1863"/>
        <v>1</v>
      </c>
    </row>
    <row r="13232" spans="1:37" x14ac:dyDescent="0.35">
      <c r="A13232">
        <v>1</v>
      </c>
      <c r="B13232">
        <v>1</v>
      </c>
      <c r="C13232">
        <v>0</v>
      </c>
      <c r="D13232">
        <v>2</v>
      </c>
      <c r="E13232">
        <v>0</v>
      </c>
      <c r="F13232">
        <v>0</v>
      </c>
      <c r="G13232">
        <v>0</v>
      </c>
      <c r="H13232">
        <v>0</v>
      </c>
      <c r="I13232">
        <v>0</v>
      </c>
      <c r="J13232">
        <v>0</v>
      </c>
      <c r="K13232">
        <v>0</v>
      </c>
      <c r="L13232">
        <v>265</v>
      </c>
      <c r="M13232">
        <v>0</v>
      </c>
      <c r="N13232">
        <v>0</v>
      </c>
      <c r="O13232">
        <v>0</v>
      </c>
      <c r="P13232">
        <v>0</v>
      </c>
      <c r="Q13232">
        <v>1</v>
      </c>
      <c r="R13232">
        <v>0</v>
      </c>
      <c r="S13232">
        <v>0</v>
      </c>
      <c r="T13232">
        <v>0</v>
      </c>
      <c r="U13232">
        <v>0</v>
      </c>
      <c r="V13232">
        <v>0</v>
      </c>
      <c r="W13232">
        <v>0</v>
      </c>
      <c r="X13232">
        <v>0</v>
      </c>
      <c r="Y13232">
        <v>0</v>
      </c>
      <c r="Z13232">
        <v>90</v>
      </c>
      <c r="AA13232">
        <v>0</v>
      </c>
      <c r="AB13232">
        <v>0</v>
      </c>
      <c r="AC13232">
        <f t="shared" si="1855"/>
        <v>1.5140902692914397</v>
      </c>
      <c r="AD13232">
        <f t="shared" si="1856"/>
        <v>4.5452842607427559</v>
      </c>
      <c r="AE13232">
        <f t="shared" si="1857"/>
        <v>0.81966659363535377</v>
      </c>
      <c r="AF13232">
        <f t="shared" si="1858"/>
        <v>0.74392381373274308</v>
      </c>
      <c r="AG13232">
        <f t="shared" si="1859"/>
        <v>1</v>
      </c>
      <c r="AH13232">
        <f t="shared" si="1860"/>
        <v>0</v>
      </c>
      <c r="AI13232">
        <f t="shared" si="1861"/>
        <v>1</v>
      </c>
      <c r="AJ13232">
        <f t="shared" si="1862"/>
        <v>0</v>
      </c>
      <c r="AK13232">
        <f t="shared" si="1863"/>
        <v>0</v>
      </c>
    </row>
    <row r="13233" spans="1:37" x14ac:dyDescent="0.35">
      <c r="A13233">
        <v>1</v>
      </c>
      <c r="B13233">
        <v>2</v>
      </c>
      <c r="C13233">
        <v>0</v>
      </c>
      <c r="D13233">
        <v>4</v>
      </c>
      <c r="E13233">
        <v>0</v>
      </c>
      <c r="F13233">
        <v>0</v>
      </c>
      <c r="G13233">
        <v>0</v>
      </c>
      <c r="H13233">
        <v>1</v>
      </c>
      <c r="I13233">
        <v>0</v>
      </c>
      <c r="J13233">
        <v>0</v>
      </c>
      <c r="K13233">
        <v>0</v>
      </c>
      <c r="L13233">
        <v>92</v>
      </c>
      <c r="M13233">
        <v>0</v>
      </c>
      <c r="N13233">
        <v>1</v>
      </c>
      <c r="O13233">
        <v>0</v>
      </c>
      <c r="P13233">
        <v>0</v>
      </c>
      <c r="Q13233">
        <v>0</v>
      </c>
      <c r="R13233">
        <v>0</v>
      </c>
      <c r="S13233">
        <v>0</v>
      </c>
      <c r="T13233">
        <v>0</v>
      </c>
      <c r="U13233">
        <v>0</v>
      </c>
      <c r="V13233">
        <v>0</v>
      </c>
      <c r="W13233">
        <v>0</v>
      </c>
      <c r="X13233">
        <v>0</v>
      </c>
      <c r="Y13233">
        <v>0</v>
      </c>
      <c r="Z13233">
        <v>72.489999999999995</v>
      </c>
      <c r="AA13233">
        <v>1</v>
      </c>
      <c r="AB13233">
        <v>0</v>
      </c>
      <c r="AC13233">
        <f t="shared" si="1855"/>
        <v>-1.3209450961019205</v>
      </c>
      <c r="AD13233">
        <f t="shared" si="1856"/>
        <v>0.26688295269921453</v>
      </c>
      <c r="AE13233">
        <f t="shared" si="1857"/>
        <v>0.21066109708919442</v>
      </c>
      <c r="AF13233">
        <f t="shared" si="1858"/>
        <v>0.10273649227490902</v>
      </c>
      <c r="AG13233">
        <f t="shared" si="1859"/>
        <v>0</v>
      </c>
      <c r="AH13233">
        <f t="shared" si="1860"/>
        <v>0</v>
      </c>
      <c r="AI13233">
        <f t="shared" si="1861"/>
        <v>0</v>
      </c>
      <c r="AJ13233">
        <f t="shared" si="1862"/>
        <v>0</v>
      </c>
      <c r="AK13233">
        <f t="shared" si="1863"/>
        <v>1</v>
      </c>
    </row>
    <row r="13234" spans="1:37" x14ac:dyDescent="0.35">
      <c r="A13234">
        <v>1</v>
      </c>
      <c r="B13234">
        <v>2</v>
      </c>
      <c r="C13234">
        <v>1</v>
      </c>
      <c r="D13234">
        <v>3</v>
      </c>
      <c r="E13234">
        <v>0</v>
      </c>
      <c r="F13234">
        <v>0</v>
      </c>
      <c r="G13234">
        <v>0</v>
      </c>
      <c r="H13234">
        <v>1</v>
      </c>
      <c r="I13234">
        <v>0</v>
      </c>
      <c r="J13234">
        <v>0</v>
      </c>
      <c r="K13234">
        <v>0</v>
      </c>
      <c r="L13234">
        <v>28</v>
      </c>
      <c r="M13234">
        <v>0</v>
      </c>
      <c r="N13234">
        <v>0</v>
      </c>
      <c r="O13234">
        <v>1</v>
      </c>
      <c r="P13234">
        <v>0</v>
      </c>
      <c r="Q13234">
        <v>0</v>
      </c>
      <c r="R13234">
        <v>0</v>
      </c>
      <c r="S13234">
        <v>0</v>
      </c>
      <c r="T13234">
        <v>0</v>
      </c>
      <c r="U13234">
        <v>0</v>
      </c>
      <c r="V13234">
        <v>0</v>
      </c>
      <c r="W13234">
        <v>0</v>
      </c>
      <c r="X13234">
        <v>0</v>
      </c>
      <c r="Y13234">
        <v>0</v>
      </c>
      <c r="Z13234">
        <v>121.33</v>
      </c>
      <c r="AA13234">
        <v>2</v>
      </c>
      <c r="AB13234">
        <v>0</v>
      </c>
      <c r="AC13234">
        <f t="shared" si="1855"/>
        <v>-2.2271514182459935</v>
      </c>
      <c r="AD13234">
        <f t="shared" si="1856"/>
        <v>0.10783517033977272</v>
      </c>
      <c r="AE13234">
        <f t="shared" si="1857"/>
        <v>9.7338641367289064E-2</v>
      </c>
      <c r="AF13234">
        <f t="shared" si="1858"/>
        <v>4.4475148535914652E-2</v>
      </c>
      <c r="AG13234">
        <f t="shared" si="1859"/>
        <v>0</v>
      </c>
      <c r="AH13234">
        <f t="shared" si="1860"/>
        <v>0</v>
      </c>
      <c r="AI13234">
        <f t="shared" si="1861"/>
        <v>0</v>
      </c>
      <c r="AJ13234">
        <f t="shared" si="1862"/>
        <v>0</v>
      </c>
      <c r="AK13234">
        <f t="shared" si="1863"/>
        <v>1</v>
      </c>
    </row>
    <row r="13235" spans="1:37" x14ac:dyDescent="0.35">
      <c r="A13235">
        <v>1</v>
      </c>
      <c r="B13235">
        <v>1</v>
      </c>
      <c r="C13235">
        <v>0</v>
      </c>
      <c r="D13235">
        <v>5</v>
      </c>
      <c r="E13235">
        <v>0</v>
      </c>
      <c r="F13235">
        <v>0</v>
      </c>
      <c r="G13235">
        <v>0</v>
      </c>
      <c r="H13235">
        <v>0</v>
      </c>
      <c r="I13235">
        <v>0</v>
      </c>
      <c r="J13235">
        <v>0</v>
      </c>
      <c r="K13235">
        <v>0</v>
      </c>
      <c r="L13235">
        <v>131</v>
      </c>
      <c r="M13235">
        <v>0</v>
      </c>
      <c r="N13235">
        <v>0</v>
      </c>
      <c r="O13235">
        <v>0</v>
      </c>
      <c r="P13235">
        <v>0</v>
      </c>
      <c r="Q13235">
        <v>1</v>
      </c>
      <c r="R13235">
        <v>0</v>
      </c>
      <c r="S13235">
        <v>0</v>
      </c>
      <c r="T13235">
        <v>0</v>
      </c>
      <c r="U13235">
        <v>0</v>
      </c>
      <c r="V13235">
        <v>0</v>
      </c>
      <c r="W13235">
        <v>0</v>
      </c>
      <c r="X13235">
        <v>0</v>
      </c>
      <c r="Y13235">
        <v>0</v>
      </c>
      <c r="Z13235">
        <v>115.94</v>
      </c>
      <c r="AA13235">
        <v>0</v>
      </c>
      <c r="AB13235">
        <v>1</v>
      </c>
      <c r="AC13235">
        <f t="shared" si="1855"/>
        <v>0.59134984595656848</v>
      </c>
      <c r="AD13235">
        <f t="shared" si="1856"/>
        <v>1.8064251661151325</v>
      </c>
      <c r="AE13235">
        <f t="shared" si="1857"/>
        <v>0.64367480306475588</v>
      </c>
      <c r="AF13235">
        <f t="shared" si="1858"/>
        <v>0.19133349118812995</v>
      </c>
      <c r="AG13235">
        <f t="shared" si="1859"/>
        <v>1</v>
      </c>
      <c r="AH13235">
        <f t="shared" si="1860"/>
        <v>1</v>
      </c>
      <c r="AI13235">
        <f t="shared" si="1861"/>
        <v>0</v>
      </c>
      <c r="AJ13235">
        <f t="shared" si="1862"/>
        <v>0</v>
      </c>
      <c r="AK13235">
        <f t="shared" si="1863"/>
        <v>0</v>
      </c>
    </row>
    <row r="13236" spans="1:37" x14ac:dyDescent="0.35">
      <c r="A13236">
        <v>1</v>
      </c>
      <c r="B13236">
        <v>3</v>
      </c>
      <c r="C13236">
        <v>0</v>
      </c>
      <c r="D13236">
        <v>4</v>
      </c>
      <c r="E13236">
        <v>0</v>
      </c>
      <c r="F13236">
        <v>0</v>
      </c>
      <c r="G13236">
        <v>0</v>
      </c>
      <c r="H13236">
        <v>1</v>
      </c>
      <c r="I13236">
        <v>0</v>
      </c>
      <c r="J13236">
        <v>0</v>
      </c>
      <c r="K13236">
        <v>0</v>
      </c>
      <c r="L13236">
        <v>48</v>
      </c>
      <c r="M13236">
        <v>0</v>
      </c>
      <c r="N13236">
        <v>0</v>
      </c>
      <c r="O13236">
        <v>0</v>
      </c>
      <c r="P13236">
        <v>0</v>
      </c>
      <c r="Q13236">
        <v>0</v>
      </c>
      <c r="R13236">
        <v>0</v>
      </c>
      <c r="S13236">
        <v>1</v>
      </c>
      <c r="T13236">
        <v>0</v>
      </c>
      <c r="U13236">
        <v>0</v>
      </c>
      <c r="V13236">
        <v>0</v>
      </c>
      <c r="W13236">
        <v>0</v>
      </c>
      <c r="X13236">
        <v>0</v>
      </c>
      <c r="Y13236">
        <v>0</v>
      </c>
      <c r="Z13236">
        <v>168.3</v>
      </c>
      <c r="AA13236">
        <v>0</v>
      </c>
      <c r="AB13236">
        <v>0</v>
      </c>
      <c r="AC13236">
        <f t="shared" si="1855"/>
        <v>0.96187165978188593</v>
      </c>
      <c r="AD13236">
        <f t="shared" si="1856"/>
        <v>2.6165892580607006</v>
      </c>
      <c r="AE13236">
        <f t="shared" si="1857"/>
        <v>0.72349638605733646</v>
      </c>
      <c r="AF13236">
        <f t="shared" si="1858"/>
        <v>0.55829918802980827</v>
      </c>
      <c r="AG13236">
        <f t="shared" si="1859"/>
        <v>1</v>
      </c>
      <c r="AH13236">
        <f t="shared" si="1860"/>
        <v>0</v>
      </c>
      <c r="AI13236">
        <f t="shared" si="1861"/>
        <v>1</v>
      </c>
      <c r="AJ13236">
        <f t="shared" si="1862"/>
        <v>0</v>
      </c>
      <c r="AK13236">
        <f t="shared" si="1863"/>
        <v>0</v>
      </c>
    </row>
    <row r="13237" spans="1:37" x14ac:dyDescent="0.35">
      <c r="A13237">
        <v>1</v>
      </c>
      <c r="B13237">
        <v>1</v>
      </c>
      <c r="C13237">
        <v>0</v>
      </c>
      <c r="D13237">
        <v>3</v>
      </c>
      <c r="E13237">
        <v>0</v>
      </c>
      <c r="F13237">
        <v>0</v>
      </c>
      <c r="G13237">
        <v>0</v>
      </c>
      <c r="H13237">
        <v>0</v>
      </c>
      <c r="I13237">
        <v>0</v>
      </c>
      <c r="J13237">
        <v>0</v>
      </c>
      <c r="K13237">
        <v>0</v>
      </c>
      <c r="L13237">
        <v>71</v>
      </c>
      <c r="M13237">
        <v>0</v>
      </c>
      <c r="N13237">
        <v>0</v>
      </c>
      <c r="O13237">
        <v>0</v>
      </c>
      <c r="P13237">
        <v>0</v>
      </c>
      <c r="Q13237">
        <v>1</v>
      </c>
      <c r="R13237">
        <v>0</v>
      </c>
      <c r="S13237">
        <v>0</v>
      </c>
      <c r="T13237">
        <v>0</v>
      </c>
      <c r="U13237">
        <v>0</v>
      </c>
      <c r="V13237">
        <v>0</v>
      </c>
      <c r="W13237">
        <v>0</v>
      </c>
      <c r="X13237">
        <v>0</v>
      </c>
      <c r="Y13237">
        <v>0</v>
      </c>
      <c r="Z13237">
        <v>120</v>
      </c>
      <c r="AA13237">
        <v>0</v>
      </c>
      <c r="AB13237">
        <v>0</v>
      </c>
      <c r="AC13237">
        <f t="shared" si="1855"/>
        <v>-0.32385551515885025</v>
      </c>
      <c r="AD13237">
        <f t="shared" si="1856"/>
        <v>0.7233547486258266</v>
      </c>
      <c r="AE13237">
        <f t="shared" si="1857"/>
        <v>0.4197364177065791</v>
      </c>
      <c r="AF13237">
        <f t="shared" si="1858"/>
        <v>0.23637468517441812</v>
      </c>
      <c r="AG13237">
        <f t="shared" si="1859"/>
        <v>0</v>
      </c>
      <c r="AH13237">
        <f t="shared" si="1860"/>
        <v>0</v>
      </c>
      <c r="AI13237">
        <f t="shared" si="1861"/>
        <v>0</v>
      </c>
      <c r="AJ13237">
        <f t="shared" si="1862"/>
        <v>0</v>
      </c>
      <c r="AK13237">
        <f t="shared" si="1863"/>
        <v>1</v>
      </c>
    </row>
    <row r="13238" spans="1:37" x14ac:dyDescent="0.35">
      <c r="A13238">
        <v>1</v>
      </c>
      <c r="B13238">
        <v>2</v>
      </c>
      <c r="C13238">
        <v>0</v>
      </c>
      <c r="D13238">
        <v>2</v>
      </c>
      <c r="E13238">
        <v>0</v>
      </c>
      <c r="F13238">
        <v>0</v>
      </c>
      <c r="G13238">
        <v>0</v>
      </c>
      <c r="H13238">
        <v>0</v>
      </c>
      <c r="I13238">
        <v>0</v>
      </c>
      <c r="J13238">
        <v>0</v>
      </c>
      <c r="K13238">
        <v>0</v>
      </c>
      <c r="L13238">
        <v>320</v>
      </c>
      <c r="M13238">
        <v>0</v>
      </c>
      <c r="N13238">
        <v>0</v>
      </c>
      <c r="O13238">
        <v>0</v>
      </c>
      <c r="P13238">
        <v>0</v>
      </c>
      <c r="Q13238">
        <v>0</v>
      </c>
      <c r="R13238">
        <v>0</v>
      </c>
      <c r="S13238">
        <v>1</v>
      </c>
      <c r="T13238">
        <v>0</v>
      </c>
      <c r="U13238">
        <v>0</v>
      </c>
      <c r="V13238">
        <v>0</v>
      </c>
      <c r="W13238">
        <v>0</v>
      </c>
      <c r="X13238">
        <v>0</v>
      </c>
      <c r="Y13238">
        <v>0</v>
      </c>
      <c r="Z13238">
        <v>115</v>
      </c>
      <c r="AA13238">
        <v>1</v>
      </c>
      <c r="AB13238">
        <v>1</v>
      </c>
      <c r="AC13238">
        <f t="shared" si="1855"/>
        <v>2.0155896791879027</v>
      </c>
      <c r="AD13238">
        <f t="shared" si="1856"/>
        <v>7.505151708372412</v>
      </c>
      <c r="AE13238">
        <f t="shared" si="1857"/>
        <v>0.88242420190863757</v>
      </c>
      <c r="AF13238">
        <f t="shared" si="1858"/>
        <v>5.4322589177074464E-2</v>
      </c>
      <c r="AG13238">
        <f t="shared" si="1859"/>
        <v>1</v>
      </c>
      <c r="AH13238">
        <f t="shared" si="1860"/>
        <v>1</v>
      </c>
      <c r="AI13238">
        <f t="shared" si="1861"/>
        <v>0</v>
      </c>
      <c r="AJ13238">
        <f t="shared" si="1862"/>
        <v>0</v>
      </c>
      <c r="AK13238">
        <f t="shared" si="1863"/>
        <v>0</v>
      </c>
    </row>
    <row r="13239" spans="1:37" x14ac:dyDescent="0.35">
      <c r="A13239">
        <v>1</v>
      </c>
      <c r="B13239">
        <v>2</v>
      </c>
      <c r="C13239">
        <v>0</v>
      </c>
      <c r="D13239">
        <v>3</v>
      </c>
      <c r="E13239">
        <v>0</v>
      </c>
      <c r="F13239">
        <v>0</v>
      </c>
      <c r="G13239">
        <v>0</v>
      </c>
      <c r="H13239">
        <v>0</v>
      </c>
      <c r="I13239">
        <v>0</v>
      </c>
      <c r="J13239">
        <v>0</v>
      </c>
      <c r="K13239">
        <v>0</v>
      </c>
      <c r="L13239">
        <v>25</v>
      </c>
      <c r="M13239">
        <v>0</v>
      </c>
      <c r="N13239">
        <v>0</v>
      </c>
      <c r="O13239">
        <v>0</v>
      </c>
      <c r="P13239">
        <v>0</v>
      </c>
      <c r="Q13239">
        <v>0</v>
      </c>
      <c r="R13239">
        <v>0</v>
      </c>
      <c r="S13239">
        <v>0</v>
      </c>
      <c r="T13239">
        <v>0</v>
      </c>
      <c r="U13239">
        <v>1</v>
      </c>
      <c r="V13239">
        <v>0</v>
      </c>
      <c r="W13239">
        <v>0</v>
      </c>
      <c r="X13239">
        <v>0</v>
      </c>
      <c r="Y13239">
        <v>0</v>
      </c>
      <c r="Z13239">
        <v>80.849999999999994</v>
      </c>
      <c r="AA13239">
        <v>1</v>
      </c>
      <c r="AB13239">
        <v>0</v>
      </c>
      <c r="AC13239">
        <f t="shared" si="1855"/>
        <v>-2.7228941349560811</v>
      </c>
      <c r="AD13239">
        <f t="shared" si="1856"/>
        <v>6.5684379614974378E-2</v>
      </c>
      <c r="AE13239">
        <f t="shared" si="1857"/>
        <v>6.163586599505734E-2</v>
      </c>
      <c r="AF13239">
        <f t="shared" si="1858"/>
        <v>2.7628600105460786E-2</v>
      </c>
      <c r="AG13239">
        <f t="shared" si="1859"/>
        <v>0</v>
      </c>
      <c r="AH13239">
        <f t="shared" si="1860"/>
        <v>0</v>
      </c>
      <c r="AI13239">
        <f t="shared" si="1861"/>
        <v>0</v>
      </c>
      <c r="AJ13239">
        <f t="shared" si="1862"/>
        <v>0</v>
      </c>
      <c r="AK13239">
        <f t="shared" si="1863"/>
        <v>1</v>
      </c>
    </row>
    <row r="13240" spans="1:37" x14ac:dyDescent="0.35">
      <c r="A13240">
        <v>1</v>
      </c>
      <c r="B13240">
        <v>2</v>
      </c>
      <c r="C13240">
        <v>0</v>
      </c>
      <c r="D13240">
        <v>4</v>
      </c>
      <c r="E13240">
        <v>0</v>
      </c>
      <c r="F13240">
        <v>0</v>
      </c>
      <c r="G13240">
        <v>0</v>
      </c>
      <c r="H13240">
        <v>1</v>
      </c>
      <c r="I13240">
        <v>0</v>
      </c>
      <c r="J13240">
        <v>0</v>
      </c>
      <c r="K13240">
        <v>0</v>
      </c>
      <c r="L13240">
        <v>9</v>
      </c>
      <c r="M13240">
        <v>0</v>
      </c>
      <c r="N13240">
        <v>0</v>
      </c>
      <c r="O13240">
        <v>0</v>
      </c>
      <c r="P13240">
        <v>0</v>
      </c>
      <c r="Q13240">
        <v>1</v>
      </c>
      <c r="R13240">
        <v>0</v>
      </c>
      <c r="S13240">
        <v>0</v>
      </c>
      <c r="T13240">
        <v>0</v>
      </c>
      <c r="U13240">
        <v>0</v>
      </c>
      <c r="V13240">
        <v>0</v>
      </c>
      <c r="W13240">
        <v>0</v>
      </c>
      <c r="X13240">
        <v>0</v>
      </c>
      <c r="Y13240">
        <v>0</v>
      </c>
      <c r="Z13240">
        <v>194</v>
      </c>
      <c r="AA13240">
        <v>2</v>
      </c>
      <c r="AB13240">
        <v>0</v>
      </c>
      <c r="AC13240">
        <f t="shared" si="1855"/>
        <v>-1.527802045323166</v>
      </c>
      <c r="AD13240">
        <f t="shared" si="1856"/>
        <v>0.21701212632452407</v>
      </c>
      <c r="AE13240">
        <f t="shared" si="1857"/>
        <v>0.17831550042144476</v>
      </c>
      <c r="AF13240">
        <f t="shared" si="1858"/>
        <v>8.5294905567443166E-2</v>
      </c>
      <c r="AG13240">
        <f t="shared" si="1859"/>
        <v>0</v>
      </c>
      <c r="AH13240">
        <f t="shared" si="1860"/>
        <v>0</v>
      </c>
      <c r="AI13240">
        <f t="shared" si="1861"/>
        <v>0</v>
      </c>
      <c r="AJ13240">
        <f t="shared" si="1862"/>
        <v>0</v>
      </c>
      <c r="AK13240">
        <f t="shared" si="1863"/>
        <v>1</v>
      </c>
    </row>
    <row r="13241" spans="1:37" x14ac:dyDescent="0.35">
      <c r="A13241">
        <v>1</v>
      </c>
      <c r="B13241">
        <v>2</v>
      </c>
      <c r="C13241">
        <v>0</v>
      </c>
      <c r="D13241">
        <v>4</v>
      </c>
      <c r="E13241">
        <v>0</v>
      </c>
      <c r="F13241">
        <v>0</v>
      </c>
      <c r="G13241">
        <v>0</v>
      </c>
      <c r="H13241">
        <v>0</v>
      </c>
      <c r="I13241">
        <v>0</v>
      </c>
      <c r="J13241">
        <v>0</v>
      </c>
      <c r="K13241">
        <v>0</v>
      </c>
      <c r="L13241">
        <v>12</v>
      </c>
      <c r="M13241">
        <v>0</v>
      </c>
      <c r="N13241">
        <v>0</v>
      </c>
      <c r="O13241">
        <v>0</v>
      </c>
      <c r="P13241">
        <v>0</v>
      </c>
      <c r="Q13241">
        <v>0</v>
      </c>
      <c r="R13241">
        <v>0</v>
      </c>
      <c r="S13241">
        <v>0</v>
      </c>
      <c r="T13241">
        <v>0</v>
      </c>
      <c r="U13241">
        <v>1</v>
      </c>
      <c r="V13241">
        <v>0</v>
      </c>
      <c r="W13241">
        <v>0</v>
      </c>
      <c r="X13241">
        <v>0</v>
      </c>
      <c r="Y13241">
        <v>0</v>
      </c>
      <c r="Z13241">
        <v>85</v>
      </c>
      <c r="AA13241">
        <v>0</v>
      </c>
      <c r="AB13241">
        <v>0</v>
      </c>
      <c r="AC13241">
        <f t="shared" si="1855"/>
        <v>-1.5910805281962379</v>
      </c>
      <c r="AD13241">
        <f t="shared" si="1856"/>
        <v>0.20370538336370866</v>
      </c>
      <c r="AE13241">
        <f t="shared" si="1857"/>
        <v>0.16923192849271951</v>
      </c>
      <c r="AF13241">
        <f t="shared" si="1858"/>
        <v>8.0520202838262209E-2</v>
      </c>
      <c r="AG13241">
        <f t="shared" si="1859"/>
        <v>0</v>
      </c>
      <c r="AH13241">
        <f t="shared" si="1860"/>
        <v>0</v>
      </c>
      <c r="AI13241">
        <f t="shared" si="1861"/>
        <v>0</v>
      </c>
      <c r="AJ13241">
        <f t="shared" si="1862"/>
        <v>0</v>
      </c>
      <c r="AK13241">
        <f t="shared" si="1863"/>
        <v>1</v>
      </c>
    </row>
    <row r="13242" spans="1:37" x14ac:dyDescent="0.35">
      <c r="A13242">
        <v>1</v>
      </c>
      <c r="B13242">
        <v>3</v>
      </c>
      <c r="C13242">
        <v>0</v>
      </c>
      <c r="D13242">
        <v>3</v>
      </c>
      <c r="E13242">
        <v>0</v>
      </c>
      <c r="F13242">
        <v>0</v>
      </c>
      <c r="G13242">
        <v>0</v>
      </c>
      <c r="H13242">
        <v>1</v>
      </c>
      <c r="I13242">
        <v>0</v>
      </c>
      <c r="J13242">
        <v>0</v>
      </c>
      <c r="K13242">
        <v>0</v>
      </c>
      <c r="L13242">
        <v>36</v>
      </c>
      <c r="M13242">
        <v>0</v>
      </c>
      <c r="N13242">
        <v>1</v>
      </c>
      <c r="O13242">
        <v>0</v>
      </c>
      <c r="P13242">
        <v>0</v>
      </c>
      <c r="Q13242">
        <v>0</v>
      </c>
      <c r="R13242">
        <v>0</v>
      </c>
      <c r="S13242">
        <v>0</v>
      </c>
      <c r="T13242">
        <v>0</v>
      </c>
      <c r="U13242">
        <v>0</v>
      </c>
      <c r="V13242">
        <v>0</v>
      </c>
      <c r="W13242">
        <v>0</v>
      </c>
      <c r="X13242">
        <v>0</v>
      </c>
      <c r="Y13242">
        <v>0</v>
      </c>
      <c r="Z13242">
        <v>114.3</v>
      </c>
      <c r="AA13242">
        <v>1</v>
      </c>
      <c r="AB13242">
        <v>1</v>
      </c>
      <c r="AC13242">
        <f t="shared" si="1855"/>
        <v>-1.0734815152370709</v>
      </c>
      <c r="AD13242">
        <f t="shared" si="1856"/>
        <v>0.34181640442277628</v>
      </c>
      <c r="AE13242">
        <f t="shared" si="1857"/>
        <v>0.25474156024334726</v>
      </c>
      <c r="AF13242">
        <f t="shared" si="1858"/>
        <v>0.59390019554708962</v>
      </c>
      <c r="AG13242">
        <f t="shared" si="1859"/>
        <v>0</v>
      </c>
      <c r="AH13242">
        <f t="shared" si="1860"/>
        <v>0</v>
      </c>
      <c r="AI13242">
        <f t="shared" si="1861"/>
        <v>0</v>
      </c>
      <c r="AJ13242">
        <f t="shared" si="1862"/>
        <v>1</v>
      </c>
      <c r="AK13242">
        <f t="shared" si="1863"/>
        <v>0</v>
      </c>
    </row>
    <row r="13243" spans="1:37" x14ac:dyDescent="0.35">
      <c r="A13243">
        <v>1</v>
      </c>
      <c r="B13243">
        <v>2</v>
      </c>
      <c r="C13243">
        <v>0</v>
      </c>
      <c r="D13243">
        <v>2</v>
      </c>
      <c r="E13243">
        <v>0</v>
      </c>
      <c r="F13243">
        <v>0</v>
      </c>
      <c r="G13243">
        <v>0</v>
      </c>
      <c r="H13243">
        <v>0</v>
      </c>
      <c r="I13243">
        <v>0</v>
      </c>
      <c r="J13243">
        <v>0</v>
      </c>
      <c r="K13243">
        <v>0</v>
      </c>
      <c r="L13243">
        <v>56</v>
      </c>
      <c r="M13243">
        <v>0</v>
      </c>
      <c r="N13243">
        <v>0</v>
      </c>
      <c r="O13243">
        <v>0</v>
      </c>
      <c r="P13243">
        <v>0</v>
      </c>
      <c r="Q13243">
        <v>0</v>
      </c>
      <c r="R13243">
        <v>0</v>
      </c>
      <c r="S13243">
        <v>0</v>
      </c>
      <c r="T13243">
        <v>1</v>
      </c>
      <c r="U13243">
        <v>0</v>
      </c>
      <c r="V13243">
        <v>0</v>
      </c>
      <c r="W13243">
        <v>0</v>
      </c>
      <c r="X13243">
        <v>0</v>
      </c>
      <c r="Y13243">
        <v>0</v>
      </c>
      <c r="Z13243">
        <v>82</v>
      </c>
      <c r="AA13243">
        <v>0</v>
      </c>
      <c r="AB13243">
        <v>0</v>
      </c>
      <c r="AC13243">
        <f t="shared" si="1855"/>
        <v>-1.5920090706244845</v>
      </c>
      <c r="AD13243">
        <f t="shared" si="1856"/>
        <v>0.20351632206169737</v>
      </c>
      <c r="AE13243">
        <f t="shared" si="1857"/>
        <v>0.16910142249924906</v>
      </c>
      <c r="AF13243">
        <f t="shared" si="1858"/>
        <v>8.0451984543130781E-2</v>
      </c>
      <c r="AG13243">
        <f t="shared" si="1859"/>
        <v>0</v>
      </c>
      <c r="AH13243">
        <f t="shared" si="1860"/>
        <v>0</v>
      </c>
      <c r="AI13243">
        <f t="shared" si="1861"/>
        <v>0</v>
      </c>
      <c r="AJ13243">
        <f t="shared" si="1862"/>
        <v>0</v>
      </c>
      <c r="AK13243">
        <f t="shared" si="1863"/>
        <v>1</v>
      </c>
    </row>
    <row r="13244" spans="1:37" x14ac:dyDescent="0.35">
      <c r="A13244">
        <v>1</v>
      </c>
      <c r="B13244">
        <v>3</v>
      </c>
      <c r="C13244">
        <v>0</v>
      </c>
      <c r="D13244">
        <v>2</v>
      </c>
      <c r="E13244">
        <v>0</v>
      </c>
      <c r="F13244">
        <v>0</v>
      </c>
      <c r="G13244">
        <v>0</v>
      </c>
      <c r="H13244">
        <v>1</v>
      </c>
      <c r="I13244">
        <v>0</v>
      </c>
      <c r="J13244">
        <v>0</v>
      </c>
      <c r="K13244">
        <v>0</v>
      </c>
      <c r="L13244">
        <v>39</v>
      </c>
      <c r="M13244">
        <v>0</v>
      </c>
      <c r="N13244">
        <v>0</v>
      </c>
      <c r="O13244">
        <v>1</v>
      </c>
      <c r="P13244">
        <v>0</v>
      </c>
      <c r="Q13244">
        <v>0</v>
      </c>
      <c r="R13244">
        <v>0</v>
      </c>
      <c r="S13244">
        <v>0</v>
      </c>
      <c r="T13244">
        <v>0</v>
      </c>
      <c r="U13244">
        <v>0</v>
      </c>
      <c r="V13244">
        <v>0</v>
      </c>
      <c r="W13244">
        <v>0</v>
      </c>
      <c r="X13244">
        <v>0</v>
      </c>
      <c r="Y13244">
        <v>0</v>
      </c>
      <c r="Z13244">
        <v>177</v>
      </c>
      <c r="AA13244">
        <v>2</v>
      </c>
      <c r="AB13244">
        <v>0</v>
      </c>
      <c r="AC13244">
        <f t="shared" si="1855"/>
        <v>-1.0376716494610467</v>
      </c>
      <c r="AD13244">
        <f t="shared" si="1856"/>
        <v>0.35427860717915688</v>
      </c>
      <c r="AE13244">
        <f t="shared" si="1857"/>
        <v>0.26159950050240255</v>
      </c>
      <c r="AF13244">
        <f t="shared" si="1858"/>
        <v>0.1317080181996729</v>
      </c>
      <c r="AG13244">
        <f t="shared" si="1859"/>
        <v>0</v>
      </c>
      <c r="AH13244">
        <f t="shared" si="1860"/>
        <v>0</v>
      </c>
      <c r="AI13244">
        <f t="shared" si="1861"/>
        <v>0</v>
      </c>
      <c r="AJ13244">
        <f t="shared" si="1862"/>
        <v>0</v>
      </c>
      <c r="AK13244">
        <f t="shared" si="1863"/>
        <v>1</v>
      </c>
    </row>
    <row r="13245" spans="1:37" x14ac:dyDescent="0.35">
      <c r="A13245">
        <v>1</v>
      </c>
      <c r="B13245">
        <v>2</v>
      </c>
      <c r="C13245">
        <v>1</v>
      </c>
      <c r="D13245">
        <v>1</v>
      </c>
      <c r="E13245">
        <v>0</v>
      </c>
      <c r="F13245">
        <v>0</v>
      </c>
      <c r="G13245">
        <v>0</v>
      </c>
      <c r="H13245">
        <v>0</v>
      </c>
      <c r="I13245">
        <v>0</v>
      </c>
      <c r="J13245">
        <v>0</v>
      </c>
      <c r="K13245">
        <v>0</v>
      </c>
      <c r="L13245">
        <v>91</v>
      </c>
      <c r="M13245">
        <v>0</v>
      </c>
      <c r="N13245">
        <v>0</v>
      </c>
      <c r="O13245">
        <v>0</v>
      </c>
      <c r="P13245">
        <v>0</v>
      </c>
      <c r="Q13245">
        <v>0</v>
      </c>
      <c r="R13245">
        <v>0</v>
      </c>
      <c r="S13245">
        <v>1</v>
      </c>
      <c r="T13245">
        <v>0</v>
      </c>
      <c r="U13245">
        <v>0</v>
      </c>
      <c r="V13245">
        <v>0</v>
      </c>
      <c r="W13245">
        <v>0</v>
      </c>
      <c r="X13245">
        <v>0</v>
      </c>
      <c r="Y13245">
        <v>0</v>
      </c>
      <c r="Z13245">
        <v>135.9</v>
      </c>
      <c r="AA13245">
        <v>0</v>
      </c>
      <c r="AB13245">
        <v>1</v>
      </c>
      <c r="AC13245">
        <f t="shared" si="1855"/>
        <v>0.68866096136553745</v>
      </c>
      <c r="AD13245">
        <f t="shared" si="1856"/>
        <v>1.9910476577107772</v>
      </c>
      <c r="AE13245">
        <f t="shared" si="1857"/>
        <v>0.66566898477125624</v>
      </c>
      <c r="AF13245">
        <f t="shared" si="1858"/>
        <v>0.17674167747297767</v>
      </c>
      <c r="AG13245">
        <f t="shared" si="1859"/>
        <v>1</v>
      </c>
      <c r="AH13245">
        <f t="shared" si="1860"/>
        <v>1</v>
      </c>
      <c r="AI13245">
        <f t="shared" si="1861"/>
        <v>0</v>
      </c>
      <c r="AJ13245">
        <f t="shared" si="1862"/>
        <v>0</v>
      </c>
      <c r="AK13245">
        <f t="shared" si="1863"/>
        <v>0</v>
      </c>
    </row>
    <row r="13246" spans="1:37" x14ac:dyDescent="0.35">
      <c r="A13246">
        <v>1</v>
      </c>
      <c r="B13246">
        <v>2</v>
      </c>
      <c r="C13246">
        <v>0</v>
      </c>
      <c r="D13246">
        <v>5</v>
      </c>
      <c r="E13246">
        <v>0</v>
      </c>
      <c r="F13246">
        <v>0</v>
      </c>
      <c r="G13246">
        <v>0</v>
      </c>
      <c r="H13246">
        <v>0</v>
      </c>
      <c r="I13246">
        <v>0</v>
      </c>
      <c r="J13246">
        <v>0</v>
      </c>
      <c r="K13246">
        <v>0</v>
      </c>
      <c r="L13246">
        <v>16</v>
      </c>
      <c r="M13246">
        <v>1</v>
      </c>
      <c r="N13246">
        <v>0</v>
      </c>
      <c r="O13246">
        <v>0</v>
      </c>
      <c r="P13246">
        <v>0</v>
      </c>
      <c r="Q13246">
        <v>0</v>
      </c>
      <c r="R13246">
        <v>0</v>
      </c>
      <c r="S13246">
        <v>0</v>
      </c>
      <c r="T13246">
        <v>0</v>
      </c>
      <c r="U13246">
        <v>0</v>
      </c>
      <c r="V13246">
        <v>0</v>
      </c>
      <c r="W13246">
        <v>0</v>
      </c>
      <c r="X13246">
        <v>0</v>
      </c>
      <c r="Y13246">
        <v>0</v>
      </c>
      <c r="Z13246">
        <v>74.8</v>
      </c>
      <c r="AA13246">
        <v>1</v>
      </c>
      <c r="AB13246">
        <v>0</v>
      </c>
      <c r="AC13246">
        <f t="shared" si="1855"/>
        <v>-1.8665180163489368</v>
      </c>
      <c r="AD13246">
        <f t="shared" si="1856"/>
        <v>0.15466125328501237</v>
      </c>
      <c r="AE13246">
        <f t="shared" si="1857"/>
        <v>0.13394513139243303</v>
      </c>
      <c r="AF13246">
        <f t="shared" si="1858"/>
        <v>6.2454592533881026E-2</v>
      </c>
      <c r="AG13246">
        <f t="shared" si="1859"/>
        <v>0</v>
      </c>
      <c r="AH13246">
        <f t="shared" si="1860"/>
        <v>0</v>
      </c>
      <c r="AI13246">
        <f t="shared" si="1861"/>
        <v>0</v>
      </c>
      <c r="AJ13246">
        <f t="shared" si="1862"/>
        <v>0</v>
      </c>
      <c r="AK13246">
        <f t="shared" si="1863"/>
        <v>1</v>
      </c>
    </row>
    <row r="13247" spans="1:37" x14ac:dyDescent="0.35">
      <c r="A13247">
        <v>1</v>
      </c>
      <c r="B13247">
        <v>1</v>
      </c>
      <c r="C13247">
        <v>0</v>
      </c>
      <c r="D13247">
        <v>2</v>
      </c>
      <c r="E13247">
        <v>0</v>
      </c>
      <c r="F13247">
        <v>0</v>
      </c>
      <c r="G13247">
        <v>0</v>
      </c>
      <c r="H13247">
        <v>0</v>
      </c>
      <c r="I13247">
        <v>0</v>
      </c>
      <c r="J13247">
        <v>0</v>
      </c>
      <c r="K13247">
        <v>0</v>
      </c>
      <c r="L13247">
        <v>1</v>
      </c>
      <c r="M13247">
        <v>1</v>
      </c>
      <c r="N13247">
        <v>0</v>
      </c>
      <c r="O13247">
        <v>0</v>
      </c>
      <c r="P13247">
        <v>0</v>
      </c>
      <c r="Q13247">
        <v>0</v>
      </c>
      <c r="R13247">
        <v>0</v>
      </c>
      <c r="S13247">
        <v>0</v>
      </c>
      <c r="T13247">
        <v>0</v>
      </c>
      <c r="U13247">
        <v>0</v>
      </c>
      <c r="V13247">
        <v>0</v>
      </c>
      <c r="W13247">
        <v>0</v>
      </c>
      <c r="X13247">
        <v>0</v>
      </c>
      <c r="Y13247">
        <v>0</v>
      </c>
      <c r="Z13247">
        <v>92</v>
      </c>
      <c r="AA13247">
        <v>2</v>
      </c>
      <c r="AB13247">
        <v>0</v>
      </c>
      <c r="AC13247">
        <f t="shared" si="1855"/>
        <v>-3.2557712595807198</v>
      </c>
      <c r="AD13247">
        <f t="shared" si="1856"/>
        <v>3.8551076307589492E-2</v>
      </c>
      <c r="AE13247">
        <f t="shared" si="1857"/>
        <v>3.7120058114668737E-2</v>
      </c>
      <c r="AF13247">
        <f t="shared" si="1858"/>
        <v>1.6427860151878637E-2</v>
      </c>
      <c r="AG13247">
        <f t="shared" si="1859"/>
        <v>0</v>
      </c>
      <c r="AH13247">
        <f t="shared" si="1860"/>
        <v>0</v>
      </c>
      <c r="AI13247">
        <f t="shared" si="1861"/>
        <v>0</v>
      </c>
      <c r="AJ13247">
        <f t="shared" si="1862"/>
        <v>0</v>
      </c>
      <c r="AK13247">
        <f t="shared" si="1863"/>
        <v>1</v>
      </c>
    </row>
    <row r="13248" spans="1:37" x14ac:dyDescent="0.35">
      <c r="A13248">
        <v>1</v>
      </c>
      <c r="B13248">
        <v>2</v>
      </c>
      <c r="C13248">
        <v>0</v>
      </c>
      <c r="D13248">
        <v>2</v>
      </c>
      <c r="E13248">
        <v>0</v>
      </c>
      <c r="F13248">
        <v>0</v>
      </c>
      <c r="G13248">
        <v>0</v>
      </c>
      <c r="H13248">
        <v>0</v>
      </c>
      <c r="I13248">
        <v>0</v>
      </c>
      <c r="J13248">
        <v>0</v>
      </c>
      <c r="K13248">
        <v>0</v>
      </c>
      <c r="L13248">
        <v>39</v>
      </c>
      <c r="M13248">
        <v>0</v>
      </c>
      <c r="N13248">
        <v>0</v>
      </c>
      <c r="O13248">
        <v>0</v>
      </c>
      <c r="P13248">
        <v>0</v>
      </c>
      <c r="Q13248">
        <v>0</v>
      </c>
      <c r="R13248">
        <v>0</v>
      </c>
      <c r="S13248">
        <v>1</v>
      </c>
      <c r="T13248">
        <v>0</v>
      </c>
      <c r="U13248">
        <v>0</v>
      </c>
      <c r="V13248">
        <v>0</v>
      </c>
      <c r="W13248">
        <v>0</v>
      </c>
      <c r="X13248">
        <v>0</v>
      </c>
      <c r="Y13248">
        <v>0</v>
      </c>
      <c r="Z13248">
        <v>101.5</v>
      </c>
      <c r="AA13248">
        <v>0</v>
      </c>
      <c r="AB13248">
        <v>0</v>
      </c>
      <c r="AC13248">
        <f t="shared" si="1855"/>
        <v>-0.9558502014197976</v>
      </c>
      <c r="AD13248">
        <f t="shared" si="1856"/>
        <v>0.38448511576119498</v>
      </c>
      <c r="AE13248">
        <f t="shared" si="1857"/>
        <v>0.27770982250668952</v>
      </c>
      <c r="AF13248">
        <f t="shared" si="1858"/>
        <v>0.14128829111985447</v>
      </c>
      <c r="AG13248">
        <f t="shared" si="1859"/>
        <v>0</v>
      </c>
      <c r="AH13248">
        <f t="shared" si="1860"/>
        <v>0</v>
      </c>
      <c r="AI13248">
        <f t="shared" si="1861"/>
        <v>0</v>
      </c>
      <c r="AJ13248">
        <f t="shared" si="1862"/>
        <v>0</v>
      </c>
      <c r="AK13248">
        <f t="shared" si="1863"/>
        <v>1</v>
      </c>
    </row>
    <row r="13249" spans="1:37" x14ac:dyDescent="0.35">
      <c r="A13249">
        <v>1</v>
      </c>
      <c r="B13249">
        <v>2</v>
      </c>
      <c r="C13249">
        <v>0</v>
      </c>
      <c r="D13249">
        <v>1</v>
      </c>
      <c r="E13249">
        <v>0</v>
      </c>
      <c r="F13249">
        <v>0</v>
      </c>
      <c r="G13249">
        <v>0</v>
      </c>
      <c r="H13249">
        <v>0</v>
      </c>
      <c r="I13249">
        <v>0</v>
      </c>
      <c r="J13249">
        <v>0</v>
      </c>
      <c r="K13249">
        <v>0</v>
      </c>
      <c r="L13249">
        <v>0</v>
      </c>
      <c r="M13249">
        <v>0</v>
      </c>
      <c r="N13249">
        <v>0</v>
      </c>
      <c r="O13249">
        <v>0</v>
      </c>
      <c r="P13249">
        <v>0</v>
      </c>
      <c r="Q13249">
        <v>0</v>
      </c>
      <c r="R13249">
        <v>0</v>
      </c>
      <c r="S13249">
        <v>0</v>
      </c>
      <c r="T13249">
        <v>1</v>
      </c>
      <c r="U13249">
        <v>0</v>
      </c>
      <c r="V13249">
        <v>0</v>
      </c>
      <c r="W13249">
        <v>0</v>
      </c>
      <c r="X13249">
        <v>0</v>
      </c>
      <c r="Y13249">
        <v>0</v>
      </c>
      <c r="Z13249">
        <v>152</v>
      </c>
      <c r="AA13249">
        <v>2</v>
      </c>
      <c r="AB13249">
        <v>0</v>
      </c>
      <c r="AC13249">
        <f t="shared" si="1855"/>
        <v>-3.1009793946601767</v>
      </c>
      <c r="AD13249">
        <f t="shared" si="1856"/>
        <v>4.5005103044147059E-2</v>
      </c>
      <c r="AE13249">
        <f t="shared" si="1857"/>
        <v>4.3066873944486168E-2</v>
      </c>
      <c r="AF13249">
        <f t="shared" si="1858"/>
        <v>1.9118411230329029E-2</v>
      </c>
      <c r="AG13249">
        <f t="shared" si="1859"/>
        <v>0</v>
      </c>
      <c r="AH13249">
        <f t="shared" si="1860"/>
        <v>0</v>
      </c>
      <c r="AI13249">
        <f t="shared" si="1861"/>
        <v>0</v>
      </c>
      <c r="AJ13249">
        <f t="shared" si="1862"/>
        <v>0</v>
      </c>
      <c r="AK13249">
        <f t="shared" si="1863"/>
        <v>1</v>
      </c>
    </row>
    <row r="13250" spans="1:37" x14ac:dyDescent="0.35">
      <c r="A13250">
        <v>1</v>
      </c>
      <c r="B13250">
        <v>1</v>
      </c>
      <c r="C13250">
        <v>0</v>
      </c>
      <c r="D13250">
        <v>1</v>
      </c>
      <c r="E13250">
        <v>0</v>
      </c>
      <c r="F13250">
        <v>0</v>
      </c>
      <c r="G13250">
        <v>0</v>
      </c>
      <c r="H13250">
        <v>0</v>
      </c>
      <c r="I13250">
        <v>0</v>
      </c>
      <c r="J13250">
        <v>0</v>
      </c>
      <c r="K13250">
        <v>0</v>
      </c>
      <c r="L13250">
        <v>8</v>
      </c>
      <c r="M13250">
        <v>0</v>
      </c>
      <c r="N13250">
        <v>0</v>
      </c>
      <c r="O13250">
        <v>1</v>
      </c>
      <c r="P13250">
        <v>0</v>
      </c>
      <c r="Q13250">
        <v>0</v>
      </c>
      <c r="R13250">
        <v>0</v>
      </c>
      <c r="S13250">
        <v>0</v>
      </c>
      <c r="T13250">
        <v>0</v>
      </c>
      <c r="U13250">
        <v>0</v>
      </c>
      <c r="V13250">
        <v>0</v>
      </c>
      <c r="W13250">
        <v>0</v>
      </c>
      <c r="X13250">
        <v>0</v>
      </c>
      <c r="Y13250">
        <v>0</v>
      </c>
      <c r="Z13250">
        <v>95</v>
      </c>
      <c r="AA13250">
        <v>0</v>
      </c>
      <c r="AB13250">
        <v>0</v>
      </c>
      <c r="AC13250">
        <f t="shared" si="1855"/>
        <v>-1.4266286828674493</v>
      </c>
      <c r="AD13250">
        <f t="shared" si="1856"/>
        <v>0.24011707000905494</v>
      </c>
      <c r="AE13250">
        <f t="shared" si="1857"/>
        <v>0.1936245180523978</v>
      </c>
      <c r="AF13250">
        <f t="shared" si="1858"/>
        <v>9.3462685532404277E-2</v>
      </c>
      <c r="AG13250">
        <f t="shared" si="1859"/>
        <v>0</v>
      </c>
      <c r="AH13250">
        <f t="shared" si="1860"/>
        <v>0</v>
      </c>
      <c r="AI13250">
        <f t="shared" si="1861"/>
        <v>0</v>
      </c>
      <c r="AJ13250">
        <f t="shared" si="1862"/>
        <v>0</v>
      </c>
      <c r="AK13250">
        <f t="shared" si="1863"/>
        <v>1</v>
      </c>
    </row>
    <row r="13251" spans="1:37" x14ac:dyDescent="0.35">
      <c r="A13251">
        <v>1</v>
      </c>
      <c r="B13251">
        <v>2</v>
      </c>
      <c r="C13251">
        <v>0</v>
      </c>
      <c r="D13251">
        <v>3</v>
      </c>
      <c r="E13251">
        <v>0</v>
      </c>
      <c r="F13251">
        <v>0</v>
      </c>
      <c r="G13251">
        <v>0</v>
      </c>
      <c r="H13251">
        <v>0</v>
      </c>
      <c r="I13251">
        <v>0</v>
      </c>
      <c r="J13251">
        <v>0</v>
      </c>
      <c r="K13251">
        <v>0</v>
      </c>
      <c r="L13251">
        <v>103</v>
      </c>
      <c r="M13251">
        <v>0</v>
      </c>
      <c r="N13251">
        <v>1</v>
      </c>
      <c r="O13251">
        <v>0</v>
      </c>
      <c r="P13251">
        <v>0</v>
      </c>
      <c r="Q13251">
        <v>0</v>
      </c>
      <c r="R13251">
        <v>0</v>
      </c>
      <c r="S13251">
        <v>0</v>
      </c>
      <c r="T13251">
        <v>0</v>
      </c>
      <c r="U13251">
        <v>0</v>
      </c>
      <c r="V13251">
        <v>0</v>
      </c>
      <c r="W13251">
        <v>0</v>
      </c>
      <c r="X13251">
        <v>0</v>
      </c>
      <c r="Y13251">
        <v>0</v>
      </c>
      <c r="Z13251">
        <v>61.5</v>
      </c>
      <c r="AA13251">
        <v>1</v>
      </c>
      <c r="AB13251">
        <v>0</v>
      </c>
      <c r="AC13251">
        <f t="shared" si="1855"/>
        <v>-1.4549181987539586</v>
      </c>
      <c r="AD13251">
        <f t="shared" si="1856"/>
        <v>0.23341945712265899</v>
      </c>
      <c r="AE13251">
        <f t="shared" si="1857"/>
        <v>0.18924580423531159</v>
      </c>
      <c r="AF13251">
        <f t="shared" si="1858"/>
        <v>9.1110795115382476E-2</v>
      </c>
      <c r="AG13251">
        <f t="shared" si="1859"/>
        <v>0</v>
      </c>
      <c r="AH13251">
        <f t="shared" si="1860"/>
        <v>0</v>
      </c>
      <c r="AI13251">
        <f t="shared" si="1861"/>
        <v>0</v>
      </c>
      <c r="AJ13251">
        <f t="shared" si="1862"/>
        <v>0</v>
      </c>
      <c r="AK13251">
        <f t="shared" si="1863"/>
        <v>1</v>
      </c>
    </row>
    <row r="13252" spans="1:37" x14ac:dyDescent="0.35">
      <c r="A13252">
        <v>1</v>
      </c>
      <c r="B13252">
        <v>2</v>
      </c>
      <c r="C13252">
        <v>1</v>
      </c>
      <c r="D13252">
        <v>1</v>
      </c>
      <c r="E13252">
        <v>0</v>
      </c>
      <c r="F13252">
        <v>0</v>
      </c>
      <c r="G13252">
        <v>0</v>
      </c>
      <c r="H13252">
        <v>0</v>
      </c>
      <c r="I13252">
        <v>0</v>
      </c>
      <c r="J13252">
        <v>0</v>
      </c>
      <c r="K13252">
        <v>0</v>
      </c>
      <c r="L13252">
        <v>18</v>
      </c>
      <c r="M13252">
        <v>0</v>
      </c>
      <c r="N13252">
        <v>0</v>
      </c>
      <c r="O13252">
        <v>0</v>
      </c>
      <c r="P13252">
        <v>0</v>
      </c>
      <c r="Q13252">
        <v>0</v>
      </c>
      <c r="R13252">
        <v>0</v>
      </c>
      <c r="S13252">
        <v>1</v>
      </c>
      <c r="T13252">
        <v>0</v>
      </c>
      <c r="U13252">
        <v>0</v>
      </c>
      <c r="V13252">
        <v>0</v>
      </c>
      <c r="W13252">
        <v>0</v>
      </c>
      <c r="X13252">
        <v>0</v>
      </c>
      <c r="Y13252">
        <v>0</v>
      </c>
      <c r="Z13252">
        <v>125</v>
      </c>
      <c r="AA13252">
        <v>1</v>
      </c>
      <c r="AB13252">
        <v>0</v>
      </c>
      <c r="AC13252">
        <f t="shared" si="1855"/>
        <v>-1.6529744254470105</v>
      </c>
      <c r="AD13252">
        <f t="shared" si="1856"/>
        <v>0.19147951919639514</v>
      </c>
      <c r="AE13252">
        <f t="shared" si="1857"/>
        <v>0.16070735259095376</v>
      </c>
      <c r="AF13252">
        <f t="shared" si="1858"/>
        <v>7.6086581490332775E-2</v>
      </c>
      <c r="AG13252">
        <f t="shared" si="1859"/>
        <v>0</v>
      </c>
      <c r="AH13252">
        <f t="shared" si="1860"/>
        <v>0</v>
      </c>
      <c r="AI13252">
        <f t="shared" si="1861"/>
        <v>0</v>
      </c>
      <c r="AJ13252">
        <f t="shared" si="1862"/>
        <v>0</v>
      </c>
      <c r="AK13252">
        <f t="shared" si="1863"/>
        <v>1</v>
      </c>
    </row>
    <row r="13253" spans="1:37" x14ac:dyDescent="0.35">
      <c r="A13253">
        <v>1</v>
      </c>
      <c r="B13253">
        <v>2</v>
      </c>
      <c r="C13253">
        <v>1</v>
      </c>
      <c r="D13253">
        <v>6</v>
      </c>
      <c r="E13253">
        <v>0</v>
      </c>
      <c r="F13253">
        <v>0</v>
      </c>
      <c r="G13253">
        <v>0</v>
      </c>
      <c r="H13253">
        <v>1</v>
      </c>
      <c r="I13253">
        <v>0</v>
      </c>
      <c r="J13253">
        <v>0</v>
      </c>
      <c r="K13253">
        <v>0</v>
      </c>
      <c r="L13253">
        <v>199</v>
      </c>
      <c r="M13253">
        <v>0</v>
      </c>
      <c r="N13253">
        <v>0</v>
      </c>
      <c r="O13253">
        <v>0</v>
      </c>
      <c r="P13253">
        <v>0</v>
      </c>
      <c r="Q13253">
        <v>0</v>
      </c>
      <c r="R13253">
        <v>0</v>
      </c>
      <c r="S13253">
        <v>0</v>
      </c>
      <c r="T13253">
        <v>0</v>
      </c>
      <c r="U13253">
        <v>0</v>
      </c>
      <c r="V13253">
        <v>0</v>
      </c>
      <c r="W13253">
        <v>1</v>
      </c>
      <c r="X13253">
        <v>0</v>
      </c>
      <c r="Y13253">
        <v>0</v>
      </c>
      <c r="Z13253">
        <v>98.18</v>
      </c>
      <c r="AA13253">
        <v>0</v>
      </c>
      <c r="AB13253">
        <v>1</v>
      </c>
      <c r="AC13253">
        <f t="shared" si="1855"/>
        <v>0.48529065819916628</v>
      </c>
      <c r="AD13253">
        <f t="shared" si="1856"/>
        <v>1.6246471572410082</v>
      </c>
      <c r="AE13253">
        <f t="shared" si="1857"/>
        <v>0.61899640595835903</v>
      </c>
      <c r="AF13253">
        <f t="shared" si="1858"/>
        <v>0.2083118725905182</v>
      </c>
      <c r="AG13253">
        <f t="shared" si="1859"/>
        <v>1</v>
      </c>
      <c r="AH13253">
        <f t="shared" si="1860"/>
        <v>1</v>
      </c>
      <c r="AI13253">
        <f t="shared" si="1861"/>
        <v>0</v>
      </c>
      <c r="AJ13253">
        <f t="shared" si="1862"/>
        <v>0</v>
      </c>
      <c r="AK13253">
        <f t="shared" si="1863"/>
        <v>0</v>
      </c>
    </row>
    <row r="13254" spans="1:37" x14ac:dyDescent="0.35">
      <c r="A13254">
        <v>1</v>
      </c>
      <c r="B13254">
        <v>2</v>
      </c>
      <c r="C13254">
        <v>1</v>
      </c>
      <c r="D13254">
        <v>2</v>
      </c>
      <c r="E13254">
        <v>0</v>
      </c>
      <c r="F13254">
        <v>0</v>
      </c>
      <c r="G13254">
        <v>0</v>
      </c>
      <c r="H13254">
        <v>0</v>
      </c>
      <c r="I13254">
        <v>0</v>
      </c>
      <c r="J13254">
        <v>0</v>
      </c>
      <c r="K13254">
        <v>0</v>
      </c>
      <c r="L13254">
        <v>51</v>
      </c>
      <c r="M13254">
        <v>0</v>
      </c>
      <c r="N13254">
        <v>0</v>
      </c>
      <c r="O13254">
        <v>0</v>
      </c>
      <c r="P13254">
        <v>0</v>
      </c>
      <c r="Q13254">
        <v>0</v>
      </c>
      <c r="R13254">
        <v>0</v>
      </c>
      <c r="S13254">
        <v>1</v>
      </c>
      <c r="T13254">
        <v>0</v>
      </c>
      <c r="U13254">
        <v>0</v>
      </c>
      <c r="V13254">
        <v>0</v>
      </c>
      <c r="W13254">
        <v>0</v>
      </c>
      <c r="X13254">
        <v>0</v>
      </c>
      <c r="Y13254">
        <v>0</v>
      </c>
      <c r="Z13254">
        <v>152.1</v>
      </c>
      <c r="AA13254">
        <v>0</v>
      </c>
      <c r="AB13254">
        <v>1</v>
      </c>
      <c r="AC13254">
        <f t="shared" si="1855"/>
        <v>0.61358006039714263</v>
      </c>
      <c r="AD13254">
        <f t="shared" si="1856"/>
        <v>1.8470320626838235</v>
      </c>
      <c r="AE13254">
        <f t="shared" si="1857"/>
        <v>0.64875702908054855</v>
      </c>
      <c r="AF13254">
        <f t="shared" si="1858"/>
        <v>0.18791792367241436</v>
      </c>
      <c r="AG13254">
        <f t="shared" si="1859"/>
        <v>1</v>
      </c>
      <c r="AH13254">
        <f t="shared" si="1860"/>
        <v>1</v>
      </c>
      <c r="AI13254">
        <f t="shared" si="1861"/>
        <v>0</v>
      </c>
      <c r="AJ13254">
        <f t="shared" si="1862"/>
        <v>0</v>
      </c>
      <c r="AK13254">
        <f t="shared" si="1863"/>
        <v>0</v>
      </c>
    </row>
    <row r="13255" spans="1:37" x14ac:dyDescent="0.35">
      <c r="A13255">
        <v>1</v>
      </c>
      <c r="B13255">
        <v>2</v>
      </c>
      <c r="C13255">
        <v>0</v>
      </c>
      <c r="D13255">
        <v>3</v>
      </c>
      <c r="E13255">
        <v>0</v>
      </c>
      <c r="F13255">
        <v>0</v>
      </c>
      <c r="G13255">
        <v>0</v>
      </c>
      <c r="H13255">
        <v>0</v>
      </c>
      <c r="I13255">
        <v>0</v>
      </c>
      <c r="J13255">
        <v>0</v>
      </c>
      <c r="K13255">
        <v>0</v>
      </c>
      <c r="L13255">
        <v>128</v>
      </c>
      <c r="M13255">
        <v>0</v>
      </c>
      <c r="N13255">
        <v>0</v>
      </c>
      <c r="O13255">
        <v>0</v>
      </c>
      <c r="P13255">
        <v>0</v>
      </c>
      <c r="Q13255">
        <v>1</v>
      </c>
      <c r="R13255">
        <v>0</v>
      </c>
      <c r="S13255">
        <v>0</v>
      </c>
      <c r="T13255">
        <v>0</v>
      </c>
      <c r="U13255">
        <v>0</v>
      </c>
      <c r="V13255">
        <v>0</v>
      </c>
      <c r="W13255">
        <v>0</v>
      </c>
      <c r="X13255">
        <v>0</v>
      </c>
      <c r="Y13255">
        <v>0</v>
      </c>
      <c r="Z13255">
        <v>126.9</v>
      </c>
      <c r="AA13255">
        <v>1</v>
      </c>
      <c r="AB13255">
        <v>0</v>
      </c>
      <c r="AC13255">
        <f t="shared" si="1855"/>
        <v>-0.35440191375039731</v>
      </c>
      <c r="AD13255">
        <f t="shared" si="1856"/>
        <v>0.70159293083592844</v>
      </c>
      <c r="AE13255">
        <f t="shared" si="1857"/>
        <v>0.41231537703395504</v>
      </c>
      <c r="AF13255">
        <f t="shared" si="1858"/>
        <v>0.23085567264847767</v>
      </c>
      <c r="AG13255">
        <f t="shared" si="1859"/>
        <v>0</v>
      </c>
      <c r="AH13255">
        <f t="shared" si="1860"/>
        <v>0</v>
      </c>
      <c r="AI13255">
        <f t="shared" si="1861"/>
        <v>0</v>
      </c>
      <c r="AJ13255">
        <f t="shared" si="1862"/>
        <v>0</v>
      </c>
      <c r="AK13255">
        <f t="shared" si="1863"/>
        <v>1</v>
      </c>
    </row>
    <row r="13256" spans="1:37" x14ac:dyDescent="0.35">
      <c r="A13256">
        <v>1</v>
      </c>
      <c r="B13256">
        <v>2</v>
      </c>
      <c r="C13256">
        <v>0</v>
      </c>
      <c r="D13256">
        <v>2</v>
      </c>
      <c r="E13256">
        <v>0</v>
      </c>
      <c r="F13256">
        <v>0</v>
      </c>
      <c r="G13256">
        <v>0</v>
      </c>
      <c r="H13256">
        <v>0</v>
      </c>
      <c r="I13256">
        <v>0</v>
      </c>
      <c r="J13256">
        <v>0</v>
      </c>
      <c r="K13256">
        <v>0</v>
      </c>
      <c r="L13256">
        <v>56</v>
      </c>
      <c r="M13256">
        <v>0</v>
      </c>
      <c r="N13256">
        <v>0</v>
      </c>
      <c r="O13256">
        <v>0</v>
      </c>
      <c r="P13256">
        <v>0</v>
      </c>
      <c r="Q13256">
        <v>0</v>
      </c>
      <c r="R13256">
        <v>0</v>
      </c>
      <c r="S13256">
        <v>0</v>
      </c>
      <c r="T13256">
        <v>1</v>
      </c>
      <c r="U13256">
        <v>0</v>
      </c>
      <c r="V13256">
        <v>0</v>
      </c>
      <c r="W13256">
        <v>0</v>
      </c>
      <c r="X13256">
        <v>0</v>
      </c>
      <c r="Y13256">
        <v>0</v>
      </c>
      <c r="Z13256">
        <v>82</v>
      </c>
      <c r="AA13256">
        <v>0</v>
      </c>
      <c r="AB13256">
        <v>0</v>
      </c>
      <c r="AC13256">
        <f t="shared" si="1855"/>
        <v>-1.5920090706244845</v>
      </c>
      <c r="AD13256">
        <f t="shared" si="1856"/>
        <v>0.20351632206169737</v>
      </c>
      <c r="AE13256">
        <f t="shared" si="1857"/>
        <v>0.16910142249924906</v>
      </c>
      <c r="AF13256">
        <f t="shared" si="1858"/>
        <v>8.0451984543130781E-2</v>
      </c>
      <c r="AG13256">
        <f t="shared" si="1859"/>
        <v>0</v>
      </c>
      <c r="AH13256">
        <f t="shared" si="1860"/>
        <v>0</v>
      </c>
      <c r="AI13256">
        <f t="shared" si="1861"/>
        <v>0</v>
      </c>
      <c r="AJ13256">
        <f t="shared" si="1862"/>
        <v>0</v>
      </c>
      <c r="AK13256">
        <f t="shared" si="1863"/>
        <v>1</v>
      </c>
    </row>
    <row r="13257" spans="1:37" x14ac:dyDescent="0.35">
      <c r="A13257">
        <v>1</v>
      </c>
      <c r="B13257">
        <v>2</v>
      </c>
      <c r="C13257">
        <v>0</v>
      </c>
      <c r="D13257">
        <v>4</v>
      </c>
      <c r="E13257">
        <v>0</v>
      </c>
      <c r="F13257">
        <v>0</v>
      </c>
      <c r="G13257">
        <v>0</v>
      </c>
      <c r="H13257">
        <v>1</v>
      </c>
      <c r="I13257">
        <v>0</v>
      </c>
      <c r="J13257">
        <v>0</v>
      </c>
      <c r="K13257">
        <v>0</v>
      </c>
      <c r="L13257">
        <v>77</v>
      </c>
      <c r="M13257">
        <v>0</v>
      </c>
      <c r="N13257">
        <v>0</v>
      </c>
      <c r="O13257">
        <v>0</v>
      </c>
      <c r="P13257">
        <v>0</v>
      </c>
      <c r="Q13257">
        <v>0</v>
      </c>
      <c r="R13257">
        <v>0</v>
      </c>
      <c r="S13257">
        <v>0</v>
      </c>
      <c r="T13257">
        <v>0</v>
      </c>
      <c r="U13257">
        <v>1</v>
      </c>
      <c r="V13257">
        <v>0</v>
      </c>
      <c r="W13257">
        <v>0</v>
      </c>
      <c r="X13257">
        <v>0</v>
      </c>
      <c r="Y13257">
        <v>0</v>
      </c>
      <c r="Z13257">
        <v>99.96</v>
      </c>
      <c r="AA13257">
        <v>0</v>
      </c>
      <c r="AB13257">
        <v>0</v>
      </c>
      <c r="AC13257">
        <f t="shared" si="1855"/>
        <v>-0.44434060601694148</v>
      </c>
      <c r="AD13257">
        <f t="shared" si="1856"/>
        <v>0.64124697105009232</v>
      </c>
      <c r="AE13257">
        <f t="shared" si="1857"/>
        <v>0.39070717714093556</v>
      </c>
      <c r="AF13257">
        <f t="shared" si="1858"/>
        <v>0.21517393760023515</v>
      </c>
      <c r="AG13257">
        <f t="shared" si="1859"/>
        <v>0</v>
      </c>
      <c r="AH13257">
        <f t="shared" si="1860"/>
        <v>0</v>
      </c>
      <c r="AI13257">
        <f t="shared" si="1861"/>
        <v>0</v>
      </c>
      <c r="AJ13257">
        <f t="shared" si="1862"/>
        <v>0</v>
      </c>
      <c r="AK13257">
        <f t="shared" si="1863"/>
        <v>1</v>
      </c>
    </row>
    <row r="13258" spans="1:37" x14ac:dyDescent="0.35">
      <c r="A13258">
        <v>1</v>
      </c>
      <c r="B13258">
        <v>1</v>
      </c>
      <c r="C13258">
        <v>0</v>
      </c>
      <c r="D13258">
        <v>3</v>
      </c>
      <c r="E13258">
        <v>0</v>
      </c>
      <c r="F13258">
        <v>0</v>
      </c>
      <c r="G13258">
        <v>0</v>
      </c>
      <c r="H13258">
        <v>0</v>
      </c>
      <c r="I13258">
        <v>0</v>
      </c>
      <c r="J13258">
        <v>0</v>
      </c>
      <c r="K13258">
        <v>0</v>
      </c>
      <c r="L13258">
        <v>29</v>
      </c>
      <c r="M13258">
        <v>0</v>
      </c>
      <c r="N13258">
        <v>0</v>
      </c>
      <c r="O13258">
        <v>1</v>
      </c>
      <c r="P13258">
        <v>0</v>
      </c>
      <c r="Q13258">
        <v>0</v>
      </c>
      <c r="R13258">
        <v>0</v>
      </c>
      <c r="S13258">
        <v>0</v>
      </c>
      <c r="T13258">
        <v>0</v>
      </c>
      <c r="U13258">
        <v>0</v>
      </c>
      <c r="V13258">
        <v>0</v>
      </c>
      <c r="W13258">
        <v>0</v>
      </c>
      <c r="X13258">
        <v>0</v>
      </c>
      <c r="Y13258">
        <v>0</v>
      </c>
      <c r="Z13258">
        <v>83.57</v>
      </c>
      <c r="AA13258">
        <v>1</v>
      </c>
      <c r="AB13258">
        <v>0</v>
      </c>
      <c r="AC13258">
        <f t="shared" si="1855"/>
        <v>-2.3161088330625992</v>
      </c>
      <c r="AD13258">
        <f t="shared" si="1856"/>
        <v>9.8656729486450753E-2</v>
      </c>
      <c r="AE13258">
        <f t="shared" si="1857"/>
        <v>8.9797592677165181E-2</v>
      </c>
      <c r="AF13258">
        <f t="shared" si="1858"/>
        <v>4.0862020196753127E-2</v>
      </c>
      <c r="AG13258">
        <f t="shared" si="1859"/>
        <v>0</v>
      </c>
      <c r="AH13258">
        <f t="shared" si="1860"/>
        <v>0</v>
      </c>
      <c r="AI13258">
        <f t="shared" si="1861"/>
        <v>0</v>
      </c>
      <c r="AJ13258">
        <f t="shared" si="1862"/>
        <v>0</v>
      </c>
      <c r="AK13258">
        <f t="shared" si="1863"/>
        <v>1</v>
      </c>
    </row>
    <row r="13259" spans="1:37" x14ac:dyDescent="0.35">
      <c r="A13259">
        <v>1</v>
      </c>
      <c r="B13259">
        <v>2</v>
      </c>
      <c r="C13259">
        <v>0</v>
      </c>
      <c r="D13259">
        <v>4</v>
      </c>
      <c r="E13259">
        <v>0</v>
      </c>
      <c r="F13259">
        <v>0</v>
      </c>
      <c r="G13259">
        <v>0</v>
      </c>
      <c r="H13259">
        <v>0</v>
      </c>
      <c r="I13259">
        <v>0</v>
      </c>
      <c r="J13259">
        <v>0</v>
      </c>
      <c r="K13259">
        <v>0</v>
      </c>
      <c r="L13259">
        <v>103</v>
      </c>
      <c r="M13259">
        <v>0</v>
      </c>
      <c r="N13259">
        <v>0</v>
      </c>
      <c r="O13259">
        <v>0</v>
      </c>
      <c r="P13259">
        <v>0</v>
      </c>
      <c r="Q13259">
        <v>0</v>
      </c>
      <c r="R13259">
        <v>0</v>
      </c>
      <c r="S13259">
        <v>0</v>
      </c>
      <c r="T13259">
        <v>0</v>
      </c>
      <c r="U13259">
        <v>0</v>
      </c>
      <c r="V13259">
        <v>0</v>
      </c>
      <c r="W13259">
        <v>1</v>
      </c>
      <c r="X13259">
        <v>0</v>
      </c>
      <c r="Y13259">
        <v>0</v>
      </c>
      <c r="Z13259">
        <v>88.4</v>
      </c>
      <c r="AA13259">
        <v>0</v>
      </c>
      <c r="AB13259">
        <v>1</v>
      </c>
      <c r="AC13259">
        <f t="shared" si="1855"/>
        <v>-1.4323308553685627</v>
      </c>
      <c r="AD13259">
        <f t="shared" si="1856"/>
        <v>0.23875177732195582</v>
      </c>
      <c r="AE13259">
        <f t="shared" si="1857"/>
        <v>0.19273576974243437</v>
      </c>
      <c r="AF13259">
        <f t="shared" si="1858"/>
        <v>0.71503767735212675</v>
      </c>
      <c r="AG13259">
        <f t="shared" si="1859"/>
        <v>0</v>
      </c>
      <c r="AH13259">
        <f t="shared" si="1860"/>
        <v>0</v>
      </c>
      <c r="AI13259">
        <f t="shared" si="1861"/>
        <v>0</v>
      </c>
      <c r="AJ13259">
        <f t="shared" si="1862"/>
        <v>1</v>
      </c>
      <c r="AK13259">
        <f t="shared" si="1863"/>
        <v>0</v>
      </c>
    </row>
    <row r="13260" spans="1:37" x14ac:dyDescent="0.35">
      <c r="A13260">
        <v>1</v>
      </c>
      <c r="B13260">
        <v>2</v>
      </c>
      <c r="C13260">
        <v>0</v>
      </c>
      <c r="D13260">
        <v>1</v>
      </c>
      <c r="E13260">
        <v>0</v>
      </c>
      <c r="F13260">
        <v>0</v>
      </c>
      <c r="G13260">
        <v>0</v>
      </c>
      <c r="H13260">
        <v>0</v>
      </c>
      <c r="I13260">
        <v>0</v>
      </c>
      <c r="J13260">
        <v>0</v>
      </c>
      <c r="K13260">
        <v>0</v>
      </c>
      <c r="L13260">
        <v>0</v>
      </c>
      <c r="M13260">
        <v>0</v>
      </c>
      <c r="N13260">
        <v>0</v>
      </c>
      <c r="O13260">
        <v>0</v>
      </c>
      <c r="P13260">
        <v>0</v>
      </c>
      <c r="Q13260">
        <v>0</v>
      </c>
      <c r="R13260">
        <v>0</v>
      </c>
      <c r="S13260">
        <v>0</v>
      </c>
      <c r="T13260">
        <v>0</v>
      </c>
      <c r="U13260">
        <v>0</v>
      </c>
      <c r="V13260">
        <v>0</v>
      </c>
      <c r="W13260">
        <v>1</v>
      </c>
      <c r="X13260">
        <v>1</v>
      </c>
      <c r="Y13260">
        <v>0</v>
      </c>
      <c r="Z13260">
        <v>77</v>
      </c>
      <c r="AA13260">
        <v>2</v>
      </c>
      <c r="AB13260">
        <v>0</v>
      </c>
      <c r="AC13260">
        <f t="shared" si="1855"/>
        <v>-8.0342869101676957</v>
      </c>
      <c r="AD13260">
        <f t="shared" si="1856"/>
        <v>3.241556001206864E-4</v>
      </c>
      <c r="AE13260">
        <f t="shared" si="1857"/>
        <v>3.2405055731780957E-4</v>
      </c>
      <c r="AF13260">
        <f t="shared" si="1858"/>
        <v>1.4075617619136924E-4</v>
      </c>
      <c r="AG13260">
        <f t="shared" si="1859"/>
        <v>0</v>
      </c>
      <c r="AH13260">
        <f t="shared" si="1860"/>
        <v>0</v>
      </c>
      <c r="AI13260">
        <f t="shared" si="1861"/>
        <v>0</v>
      </c>
      <c r="AJ13260">
        <f t="shared" si="1862"/>
        <v>0</v>
      </c>
      <c r="AK13260">
        <f t="shared" si="1863"/>
        <v>1</v>
      </c>
    </row>
    <row r="13261" spans="1:37" x14ac:dyDescent="0.35">
      <c r="A13261">
        <v>1</v>
      </c>
      <c r="B13261">
        <v>1</v>
      </c>
      <c r="C13261">
        <v>0</v>
      </c>
      <c r="D13261">
        <v>3</v>
      </c>
      <c r="E13261">
        <v>0</v>
      </c>
      <c r="F13261">
        <v>0</v>
      </c>
      <c r="G13261">
        <v>0</v>
      </c>
      <c r="H13261">
        <v>0</v>
      </c>
      <c r="I13261">
        <v>0</v>
      </c>
      <c r="J13261">
        <v>0</v>
      </c>
      <c r="K13261">
        <v>0</v>
      </c>
      <c r="L13261">
        <v>151</v>
      </c>
      <c r="M13261">
        <v>0</v>
      </c>
      <c r="N13261">
        <v>0</v>
      </c>
      <c r="O13261">
        <v>0</v>
      </c>
      <c r="P13261">
        <v>0</v>
      </c>
      <c r="Q13261">
        <v>0</v>
      </c>
      <c r="R13261">
        <v>0</v>
      </c>
      <c r="S13261">
        <v>0</v>
      </c>
      <c r="T13261">
        <v>0</v>
      </c>
      <c r="U13261">
        <v>0</v>
      </c>
      <c r="V13261">
        <v>0</v>
      </c>
      <c r="W13261">
        <v>0</v>
      </c>
      <c r="X13261">
        <v>0</v>
      </c>
      <c r="Y13261">
        <v>0</v>
      </c>
      <c r="Z13261">
        <v>71</v>
      </c>
      <c r="AA13261">
        <v>0</v>
      </c>
      <c r="AB13261">
        <v>0</v>
      </c>
      <c r="AC13261">
        <f t="shared" si="1855"/>
        <v>-2.3153420939701626</v>
      </c>
      <c r="AD13261">
        <f t="shared" si="1856"/>
        <v>9.8732402464688021E-2</v>
      </c>
      <c r="AE13261">
        <f t="shared" si="1857"/>
        <v>8.9860281032224459E-2</v>
      </c>
      <c r="AF13261">
        <f t="shared" si="1858"/>
        <v>4.0891932383368378E-2</v>
      </c>
      <c r="AG13261">
        <f t="shared" si="1859"/>
        <v>0</v>
      </c>
      <c r="AH13261">
        <f t="shared" si="1860"/>
        <v>0</v>
      </c>
      <c r="AI13261">
        <f t="shared" si="1861"/>
        <v>0</v>
      </c>
      <c r="AJ13261">
        <f t="shared" si="1862"/>
        <v>0</v>
      </c>
      <c r="AK13261">
        <f t="shared" si="1863"/>
        <v>1</v>
      </c>
    </row>
    <row r="13262" spans="1:37" x14ac:dyDescent="0.35">
      <c r="A13262">
        <v>1</v>
      </c>
      <c r="B13262">
        <v>2</v>
      </c>
      <c r="C13262">
        <v>0</v>
      </c>
      <c r="D13262">
        <v>4</v>
      </c>
      <c r="E13262">
        <v>0</v>
      </c>
      <c r="F13262">
        <v>0</v>
      </c>
      <c r="G13262">
        <v>0</v>
      </c>
      <c r="H13262">
        <v>0</v>
      </c>
      <c r="I13262">
        <v>0</v>
      </c>
      <c r="J13262">
        <v>0</v>
      </c>
      <c r="K13262">
        <v>0</v>
      </c>
      <c r="L13262">
        <v>4</v>
      </c>
      <c r="M13262">
        <v>0</v>
      </c>
      <c r="N13262">
        <v>0</v>
      </c>
      <c r="O13262">
        <v>0</v>
      </c>
      <c r="P13262">
        <v>0</v>
      </c>
      <c r="Q13262">
        <v>0</v>
      </c>
      <c r="R13262">
        <v>0</v>
      </c>
      <c r="S13262">
        <v>0</v>
      </c>
      <c r="T13262">
        <v>0</v>
      </c>
      <c r="U13262">
        <v>0</v>
      </c>
      <c r="V13262">
        <v>0</v>
      </c>
      <c r="W13262">
        <v>1</v>
      </c>
      <c r="X13262">
        <v>0</v>
      </c>
      <c r="Y13262">
        <v>0</v>
      </c>
      <c r="Z13262">
        <v>88.26</v>
      </c>
      <c r="AA13262">
        <v>2</v>
      </c>
      <c r="AB13262">
        <v>0</v>
      </c>
      <c r="AC13262">
        <f t="shared" si="1855"/>
        <v>-4.9963801779983363</v>
      </c>
      <c r="AD13262">
        <f t="shared" si="1856"/>
        <v>6.7623813652263644E-3</v>
      </c>
      <c r="AE13262">
        <f t="shared" si="1857"/>
        <v>6.7169587286884866E-3</v>
      </c>
      <c r="AF13262">
        <f t="shared" si="1858"/>
        <v>2.9269793527559105E-3</v>
      </c>
      <c r="AG13262">
        <f t="shared" si="1859"/>
        <v>0</v>
      </c>
      <c r="AH13262">
        <f t="shared" si="1860"/>
        <v>0</v>
      </c>
      <c r="AI13262">
        <f t="shared" si="1861"/>
        <v>0</v>
      </c>
      <c r="AJ13262">
        <f t="shared" si="1862"/>
        <v>0</v>
      </c>
      <c r="AK13262">
        <f t="shared" si="1863"/>
        <v>1</v>
      </c>
    </row>
    <row r="13263" spans="1:37" x14ac:dyDescent="0.35">
      <c r="A13263">
        <v>1</v>
      </c>
      <c r="B13263">
        <v>2</v>
      </c>
      <c r="C13263">
        <v>0</v>
      </c>
      <c r="D13263">
        <v>2</v>
      </c>
      <c r="E13263">
        <v>0</v>
      </c>
      <c r="F13263">
        <v>0</v>
      </c>
      <c r="G13263">
        <v>0</v>
      </c>
      <c r="H13263">
        <v>0</v>
      </c>
      <c r="I13263">
        <v>0</v>
      </c>
      <c r="J13263">
        <v>0</v>
      </c>
      <c r="K13263">
        <v>0</v>
      </c>
      <c r="L13263">
        <v>44</v>
      </c>
      <c r="M13263">
        <v>0</v>
      </c>
      <c r="N13263">
        <v>0</v>
      </c>
      <c r="O13263">
        <v>0</v>
      </c>
      <c r="P13263">
        <v>0</v>
      </c>
      <c r="Q13263">
        <v>0</v>
      </c>
      <c r="R13263">
        <v>0</v>
      </c>
      <c r="S13263">
        <v>0</v>
      </c>
      <c r="T13263">
        <v>0</v>
      </c>
      <c r="U13263">
        <v>0</v>
      </c>
      <c r="V13263">
        <v>1</v>
      </c>
      <c r="W13263">
        <v>0</v>
      </c>
      <c r="X13263">
        <v>0</v>
      </c>
      <c r="Y13263">
        <v>0</v>
      </c>
      <c r="Z13263">
        <v>98.8</v>
      </c>
      <c r="AA13263">
        <v>2</v>
      </c>
      <c r="AB13263">
        <v>0</v>
      </c>
      <c r="AC13263">
        <f t="shared" si="1855"/>
        <v>-2.7330543788780353</v>
      </c>
      <c r="AD13263">
        <f t="shared" si="1856"/>
        <v>6.5020389160711442E-2</v>
      </c>
      <c r="AE13263">
        <f t="shared" si="1857"/>
        <v>6.1050839798429311E-2</v>
      </c>
      <c r="AF13263">
        <f t="shared" si="1858"/>
        <v>2.7357922155250663E-2</v>
      </c>
      <c r="AG13263">
        <f t="shared" si="1859"/>
        <v>0</v>
      </c>
      <c r="AH13263">
        <f t="shared" si="1860"/>
        <v>0</v>
      </c>
      <c r="AI13263">
        <f t="shared" si="1861"/>
        <v>0</v>
      </c>
      <c r="AJ13263">
        <f t="shared" si="1862"/>
        <v>0</v>
      </c>
      <c r="AK13263">
        <f t="shared" si="1863"/>
        <v>1</v>
      </c>
    </row>
    <row r="13264" spans="1:37" x14ac:dyDescent="0.35">
      <c r="A13264">
        <v>1</v>
      </c>
      <c r="B13264">
        <v>2</v>
      </c>
      <c r="C13264">
        <v>0</v>
      </c>
      <c r="D13264">
        <v>2</v>
      </c>
      <c r="E13264">
        <v>0</v>
      </c>
      <c r="F13264">
        <v>0</v>
      </c>
      <c r="G13264">
        <v>0</v>
      </c>
      <c r="H13264">
        <v>0</v>
      </c>
      <c r="I13264">
        <v>0</v>
      </c>
      <c r="J13264">
        <v>0</v>
      </c>
      <c r="K13264">
        <v>0</v>
      </c>
      <c r="L13264">
        <v>51</v>
      </c>
      <c r="M13264">
        <v>0</v>
      </c>
      <c r="N13264">
        <v>0</v>
      </c>
      <c r="O13264">
        <v>0</v>
      </c>
      <c r="P13264">
        <v>0</v>
      </c>
      <c r="Q13264">
        <v>0</v>
      </c>
      <c r="R13264">
        <v>0</v>
      </c>
      <c r="S13264">
        <v>0</v>
      </c>
      <c r="T13264">
        <v>0</v>
      </c>
      <c r="U13264">
        <v>1</v>
      </c>
      <c r="V13264">
        <v>0</v>
      </c>
      <c r="W13264">
        <v>0</v>
      </c>
      <c r="X13264">
        <v>0</v>
      </c>
      <c r="Y13264">
        <v>0</v>
      </c>
      <c r="Z13264">
        <v>108</v>
      </c>
      <c r="AA13264">
        <v>1</v>
      </c>
      <c r="AB13264">
        <v>0</v>
      </c>
      <c r="AC13264">
        <f t="shared" si="1855"/>
        <v>-1.8624045497090931</v>
      </c>
      <c r="AD13264">
        <f t="shared" si="1856"/>
        <v>0.1552987574680586</v>
      </c>
      <c r="AE13264">
        <f t="shared" si="1857"/>
        <v>0.13442302821168944</v>
      </c>
      <c r="AF13264">
        <f t="shared" si="1858"/>
        <v>6.2694306255874063E-2</v>
      </c>
      <c r="AG13264">
        <f t="shared" si="1859"/>
        <v>0</v>
      </c>
      <c r="AH13264">
        <f t="shared" si="1860"/>
        <v>0</v>
      </c>
      <c r="AI13264">
        <f t="shared" si="1861"/>
        <v>0</v>
      </c>
      <c r="AJ13264">
        <f t="shared" si="1862"/>
        <v>0</v>
      </c>
      <c r="AK13264">
        <f t="shared" si="1863"/>
        <v>1</v>
      </c>
    </row>
    <row r="13265" spans="1:37" x14ac:dyDescent="0.35">
      <c r="A13265">
        <v>1</v>
      </c>
      <c r="B13265">
        <v>2</v>
      </c>
      <c r="C13265">
        <v>0</v>
      </c>
      <c r="D13265">
        <v>3</v>
      </c>
      <c r="E13265">
        <v>0</v>
      </c>
      <c r="F13265">
        <v>0</v>
      </c>
      <c r="G13265">
        <v>0</v>
      </c>
      <c r="H13265">
        <v>0</v>
      </c>
      <c r="I13265">
        <v>0</v>
      </c>
      <c r="J13265">
        <v>0</v>
      </c>
      <c r="K13265">
        <v>0</v>
      </c>
      <c r="L13265">
        <v>3</v>
      </c>
      <c r="M13265">
        <v>1</v>
      </c>
      <c r="N13265">
        <v>0</v>
      </c>
      <c r="O13265">
        <v>0</v>
      </c>
      <c r="P13265">
        <v>0</v>
      </c>
      <c r="Q13265">
        <v>0</v>
      </c>
      <c r="R13265">
        <v>0</v>
      </c>
      <c r="S13265">
        <v>0</v>
      </c>
      <c r="T13265">
        <v>0</v>
      </c>
      <c r="U13265">
        <v>0</v>
      </c>
      <c r="V13265">
        <v>0</v>
      </c>
      <c r="W13265">
        <v>0</v>
      </c>
      <c r="X13265">
        <v>0</v>
      </c>
      <c r="Y13265">
        <v>0</v>
      </c>
      <c r="Z13265">
        <v>82</v>
      </c>
      <c r="AA13265">
        <v>0</v>
      </c>
      <c r="AB13265">
        <v>0</v>
      </c>
      <c r="AC13265">
        <f t="shared" ref="AC13265:AC13328" si="1864">SUMPRODUCT($A$14:$AA$14,A13265:AA13265)</f>
        <v>-0.96438220156598931</v>
      </c>
      <c r="AD13265">
        <f t="shared" ref="AD13265:AD13328" si="1865">EXP(AC13265)</f>
        <v>0.38121864328435873</v>
      </c>
      <c r="AE13265">
        <f t="shared" ref="AE13265:AE13328" si="1866">AD13265/(AD13265+1)</f>
        <v>0.27600166355839961</v>
      </c>
      <c r="AF13265">
        <f t="shared" ref="AF13265:AF13328" si="1867">-AB13265*LOG(AE13265)-(1-AB13265)*LOG(1-AE13265)</f>
        <v>0.14026243169658695</v>
      </c>
      <c r="AG13265">
        <f t="shared" ref="AG13265:AG13328" si="1868">IF(AE13265&gt;$AG$14,1,0)</f>
        <v>0</v>
      </c>
      <c r="AH13265">
        <f t="shared" ref="AH13265:AH13328" si="1869">IF(AND(AB13265=1,AG13265=1),1,0)</f>
        <v>0</v>
      </c>
      <c r="AI13265">
        <f t="shared" ref="AI13265:AI13328" si="1870">IF(AND(AB13265=0,AG13265=1),1,0)</f>
        <v>0</v>
      </c>
      <c r="AJ13265">
        <f t="shared" ref="AJ13265:AJ13328" si="1871">IF(AND(AB13265=1,AG13265=0),1,0)</f>
        <v>0</v>
      </c>
      <c r="AK13265">
        <f t="shared" ref="AK13265:AK13328" si="1872">IF(AND(AB13265=0,AG13265=0),1,0)</f>
        <v>1</v>
      </c>
    </row>
    <row r="13266" spans="1:37" x14ac:dyDescent="0.35">
      <c r="A13266">
        <v>1</v>
      </c>
      <c r="B13266">
        <v>1</v>
      </c>
      <c r="C13266">
        <v>0</v>
      </c>
      <c r="D13266">
        <v>1</v>
      </c>
      <c r="E13266">
        <v>0</v>
      </c>
      <c r="F13266">
        <v>0</v>
      </c>
      <c r="G13266">
        <v>0</v>
      </c>
      <c r="H13266">
        <v>0</v>
      </c>
      <c r="I13266">
        <v>0</v>
      </c>
      <c r="J13266">
        <v>0</v>
      </c>
      <c r="K13266">
        <v>0</v>
      </c>
      <c r="L13266">
        <v>4</v>
      </c>
      <c r="M13266">
        <v>0</v>
      </c>
      <c r="N13266">
        <v>0</v>
      </c>
      <c r="O13266">
        <v>0</v>
      </c>
      <c r="P13266">
        <v>0</v>
      </c>
      <c r="Q13266">
        <v>0</v>
      </c>
      <c r="R13266">
        <v>0</v>
      </c>
      <c r="S13266">
        <v>0</v>
      </c>
      <c r="T13266">
        <v>0</v>
      </c>
      <c r="U13266">
        <v>0</v>
      </c>
      <c r="V13266">
        <v>0</v>
      </c>
      <c r="W13266">
        <v>0</v>
      </c>
      <c r="X13266">
        <v>1</v>
      </c>
      <c r="Y13266">
        <v>11</v>
      </c>
      <c r="Z13266">
        <v>73.900000000000006</v>
      </c>
      <c r="AA13266">
        <v>1</v>
      </c>
      <c r="AB13266">
        <v>0</v>
      </c>
      <c r="AC13266">
        <f t="shared" si="1864"/>
        <v>-4.9079869019106317</v>
      </c>
      <c r="AD13266">
        <f t="shared" si="1865"/>
        <v>7.3873448223113064E-3</v>
      </c>
      <c r="AE13266">
        <f t="shared" si="1866"/>
        <v>7.3331721509905679E-3</v>
      </c>
      <c r="AF13266">
        <f t="shared" si="1867"/>
        <v>3.19649078577876E-3</v>
      </c>
      <c r="AG13266">
        <f t="shared" si="1868"/>
        <v>0</v>
      </c>
      <c r="AH13266">
        <f t="shared" si="1869"/>
        <v>0</v>
      </c>
      <c r="AI13266">
        <f t="shared" si="1870"/>
        <v>0</v>
      </c>
      <c r="AJ13266">
        <f t="shared" si="1871"/>
        <v>0</v>
      </c>
      <c r="AK13266">
        <f t="shared" si="1872"/>
        <v>1</v>
      </c>
    </row>
    <row r="13267" spans="1:37" x14ac:dyDescent="0.35">
      <c r="A13267">
        <v>1</v>
      </c>
      <c r="B13267">
        <v>2</v>
      </c>
      <c r="C13267">
        <v>0</v>
      </c>
      <c r="D13267">
        <v>4</v>
      </c>
      <c r="E13267">
        <v>0</v>
      </c>
      <c r="F13267">
        <v>0</v>
      </c>
      <c r="G13267">
        <v>0</v>
      </c>
      <c r="H13267">
        <v>0</v>
      </c>
      <c r="I13267">
        <v>0</v>
      </c>
      <c r="J13267">
        <v>0</v>
      </c>
      <c r="K13267">
        <v>0</v>
      </c>
      <c r="L13267">
        <v>17</v>
      </c>
      <c r="M13267">
        <v>0</v>
      </c>
      <c r="N13267">
        <v>0</v>
      </c>
      <c r="O13267">
        <v>0</v>
      </c>
      <c r="P13267">
        <v>0</v>
      </c>
      <c r="Q13267">
        <v>1</v>
      </c>
      <c r="R13267">
        <v>0</v>
      </c>
      <c r="S13267">
        <v>0</v>
      </c>
      <c r="T13267">
        <v>0</v>
      </c>
      <c r="U13267">
        <v>0</v>
      </c>
      <c r="V13267">
        <v>0</v>
      </c>
      <c r="W13267">
        <v>0</v>
      </c>
      <c r="X13267">
        <v>0</v>
      </c>
      <c r="Y13267">
        <v>0</v>
      </c>
      <c r="Z13267">
        <v>95</v>
      </c>
      <c r="AA13267">
        <v>0</v>
      </c>
      <c r="AB13267">
        <v>1</v>
      </c>
      <c r="AC13267">
        <f t="shared" si="1864"/>
        <v>-1.3515526101847914</v>
      </c>
      <c r="AD13267">
        <f t="shared" si="1865"/>
        <v>0.25883807387733382</v>
      </c>
      <c r="AE13267">
        <f t="shared" si="1866"/>
        <v>0.20561665495236364</v>
      </c>
      <c r="AF13267">
        <f t="shared" si="1867"/>
        <v>0.68694171039195062</v>
      </c>
      <c r="AG13267">
        <f t="shared" si="1868"/>
        <v>0</v>
      </c>
      <c r="AH13267">
        <f t="shared" si="1869"/>
        <v>0</v>
      </c>
      <c r="AI13267">
        <f t="shared" si="1870"/>
        <v>0</v>
      </c>
      <c r="AJ13267">
        <f t="shared" si="1871"/>
        <v>1</v>
      </c>
      <c r="AK13267">
        <f t="shared" si="1872"/>
        <v>0</v>
      </c>
    </row>
    <row r="13268" spans="1:37" x14ac:dyDescent="0.35">
      <c r="A13268">
        <v>1</v>
      </c>
      <c r="B13268">
        <v>1</v>
      </c>
      <c r="C13268">
        <v>0</v>
      </c>
      <c r="D13268">
        <v>2</v>
      </c>
      <c r="E13268">
        <v>0</v>
      </c>
      <c r="F13268">
        <v>0</v>
      </c>
      <c r="G13268">
        <v>0</v>
      </c>
      <c r="H13268">
        <v>0</v>
      </c>
      <c r="I13268">
        <v>0</v>
      </c>
      <c r="J13268">
        <v>0</v>
      </c>
      <c r="K13268">
        <v>0</v>
      </c>
      <c r="L13268">
        <v>102</v>
      </c>
      <c r="M13268">
        <v>0</v>
      </c>
      <c r="N13268">
        <v>0</v>
      </c>
      <c r="O13268">
        <v>0</v>
      </c>
      <c r="P13268">
        <v>0</v>
      </c>
      <c r="Q13268">
        <v>0</v>
      </c>
      <c r="R13268">
        <v>0</v>
      </c>
      <c r="S13268">
        <v>0</v>
      </c>
      <c r="T13268">
        <v>0</v>
      </c>
      <c r="U13268">
        <v>1</v>
      </c>
      <c r="V13268">
        <v>0</v>
      </c>
      <c r="W13268">
        <v>0</v>
      </c>
      <c r="X13268">
        <v>0</v>
      </c>
      <c r="Y13268">
        <v>0</v>
      </c>
      <c r="Z13268">
        <v>87</v>
      </c>
      <c r="AA13268">
        <v>0</v>
      </c>
      <c r="AB13268">
        <v>0</v>
      </c>
      <c r="AC13268">
        <f t="shared" si="1864"/>
        <v>-0.69490472592549768</v>
      </c>
      <c r="AD13268">
        <f t="shared" si="1865"/>
        <v>0.49912199910643407</v>
      </c>
      <c r="AE13268">
        <f t="shared" si="1866"/>
        <v>0.33294288216965695</v>
      </c>
      <c r="AF13268">
        <f t="shared" si="1867"/>
        <v>0.1758369773331046</v>
      </c>
      <c r="AG13268">
        <f t="shared" si="1868"/>
        <v>0</v>
      </c>
      <c r="AH13268">
        <f t="shared" si="1869"/>
        <v>0</v>
      </c>
      <c r="AI13268">
        <f t="shared" si="1870"/>
        <v>0</v>
      </c>
      <c r="AJ13268">
        <f t="shared" si="1871"/>
        <v>0</v>
      </c>
      <c r="AK13268">
        <f t="shared" si="1872"/>
        <v>1</v>
      </c>
    </row>
    <row r="13269" spans="1:37" x14ac:dyDescent="0.35">
      <c r="A13269">
        <v>1</v>
      </c>
      <c r="B13269">
        <v>2</v>
      </c>
      <c r="C13269">
        <v>0</v>
      </c>
      <c r="D13269">
        <v>6</v>
      </c>
      <c r="E13269">
        <v>0</v>
      </c>
      <c r="F13269">
        <v>0</v>
      </c>
      <c r="G13269">
        <v>0</v>
      </c>
      <c r="H13269">
        <v>1</v>
      </c>
      <c r="I13269">
        <v>0</v>
      </c>
      <c r="J13269">
        <v>0</v>
      </c>
      <c r="K13269">
        <v>0</v>
      </c>
      <c r="L13269">
        <v>116</v>
      </c>
      <c r="M13269">
        <v>0</v>
      </c>
      <c r="N13269">
        <v>0</v>
      </c>
      <c r="O13269">
        <v>0</v>
      </c>
      <c r="P13269">
        <v>0</v>
      </c>
      <c r="Q13269">
        <v>0</v>
      </c>
      <c r="R13269">
        <v>0</v>
      </c>
      <c r="S13269">
        <v>1</v>
      </c>
      <c r="T13269">
        <v>0</v>
      </c>
      <c r="U13269">
        <v>0</v>
      </c>
      <c r="V13269">
        <v>0</v>
      </c>
      <c r="W13269">
        <v>0</v>
      </c>
      <c r="X13269">
        <v>0</v>
      </c>
      <c r="Y13269">
        <v>0</v>
      </c>
      <c r="Z13269">
        <v>131.4</v>
      </c>
      <c r="AA13269">
        <v>0</v>
      </c>
      <c r="AB13269">
        <v>1</v>
      </c>
      <c r="AC13269">
        <f t="shared" si="1864"/>
        <v>1.0856322986070479</v>
      </c>
      <c r="AD13269">
        <f t="shared" si="1865"/>
        <v>2.9613116601335117</v>
      </c>
      <c r="AE13269">
        <f t="shared" si="1866"/>
        <v>0.74755836303819223</v>
      </c>
      <c r="AF13269">
        <f t="shared" si="1867"/>
        <v>0.12635489563767532</v>
      </c>
      <c r="AG13269">
        <f t="shared" si="1868"/>
        <v>1</v>
      </c>
      <c r="AH13269">
        <f t="shared" si="1869"/>
        <v>1</v>
      </c>
      <c r="AI13269">
        <f t="shared" si="1870"/>
        <v>0</v>
      </c>
      <c r="AJ13269">
        <f t="shared" si="1871"/>
        <v>0</v>
      </c>
      <c r="AK13269">
        <f t="shared" si="1872"/>
        <v>0</v>
      </c>
    </row>
    <row r="13270" spans="1:37" x14ac:dyDescent="0.35">
      <c r="A13270">
        <v>1</v>
      </c>
      <c r="B13270">
        <v>2</v>
      </c>
      <c r="C13270">
        <v>0</v>
      </c>
      <c r="D13270">
        <v>6</v>
      </c>
      <c r="E13270">
        <v>0</v>
      </c>
      <c r="F13270">
        <v>0</v>
      </c>
      <c r="G13270">
        <v>0</v>
      </c>
      <c r="H13270">
        <v>0</v>
      </c>
      <c r="I13270">
        <v>0</v>
      </c>
      <c r="J13270">
        <v>0</v>
      </c>
      <c r="K13270">
        <v>0</v>
      </c>
      <c r="L13270">
        <v>166</v>
      </c>
      <c r="M13270">
        <v>0</v>
      </c>
      <c r="N13270">
        <v>0</v>
      </c>
      <c r="O13270">
        <v>0</v>
      </c>
      <c r="P13270">
        <v>0</v>
      </c>
      <c r="Q13270">
        <v>0</v>
      </c>
      <c r="R13270">
        <v>0</v>
      </c>
      <c r="S13270">
        <v>0</v>
      </c>
      <c r="T13270">
        <v>0</v>
      </c>
      <c r="U13270">
        <v>0</v>
      </c>
      <c r="V13270">
        <v>1</v>
      </c>
      <c r="W13270">
        <v>0</v>
      </c>
      <c r="X13270">
        <v>0</v>
      </c>
      <c r="Y13270">
        <v>0</v>
      </c>
      <c r="Z13270">
        <v>87.5</v>
      </c>
      <c r="AA13270">
        <v>3</v>
      </c>
      <c r="AB13270">
        <v>0</v>
      </c>
      <c r="AC13270">
        <f t="shared" si="1864"/>
        <v>-2.0613306494540531</v>
      </c>
      <c r="AD13270">
        <f t="shared" si="1865"/>
        <v>0.12728448612611318</v>
      </c>
      <c r="AE13270">
        <f t="shared" si="1866"/>
        <v>0.11291247923008624</v>
      </c>
      <c r="AF13270">
        <f t="shared" si="1867"/>
        <v>5.2033530210747463E-2</v>
      </c>
      <c r="AG13270">
        <f t="shared" si="1868"/>
        <v>0</v>
      </c>
      <c r="AH13270">
        <f t="shared" si="1869"/>
        <v>0</v>
      </c>
      <c r="AI13270">
        <f t="shared" si="1870"/>
        <v>0</v>
      </c>
      <c r="AJ13270">
        <f t="shared" si="1871"/>
        <v>0</v>
      </c>
      <c r="AK13270">
        <f t="shared" si="1872"/>
        <v>1</v>
      </c>
    </row>
    <row r="13271" spans="1:37" x14ac:dyDescent="0.35">
      <c r="A13271">
        <v>1</v>
      </c>
      <c r="B13271">
        <v>2</v>
      </c>
      <c r="C13271">
        <v>0</v>
      </c>
      <c r="D13271">
        <v>3</v>
      </c>
      <c r="E13271">
        <v>0</v>
      </c>
      <c r="F13271">
        <v>0</v>
      </c>
      <c r="G13271">
        <v>0</v>
      </c>
      <c r="H13271">
        <v>0</v>
      </c>
      <c r="I13271">
        <v>0</v>
      </c>
      <c r="J13271">
        <v>0</v>
      </c>
      <c r="K13271">
        <v>0</v>
      </c>
      <c r="L13271">
        <v>22</v>
      </c>
      <c r="M13271">
        <v>0</v>
      </c>
      <c r="N13271">
        <v>0</v>
      </c>
      <c r="O13271">
        <v>0</v>
      </c>
      <c r="P13271">
        <v>0</v>
      </c>
      <c r="Q13271">
        <v>0</v>
      </c>
      <c r="R13271">
        <v>0</v>
      </c>
      <c r="S13271">
        <v>0</v>
      </c>
      <c r="T13271">
        <v>0</v>
      </c>
      <c r="U13271">
        <v>1</v>
      </c>
      <c r="V13271">
        <v>0</v>
      </c>
      <c r="W13271">
        <v>0</v>
      </c>
      <c r="X13271">
        <v>0</v>
      </c>
      <c r="Y13271">
        <v>0</v>
      </c>
      <c r="Z13271">
        <v>87.78</v>
      </c>
      <c r="AA13271">
        <v>2</v>
      </c>
      <c r="AB13271">
        <v>0</v>
      </c>
      <c r="AC13271">
        <f t="shared" si="1864"/>
        <v>-3.7217625444876301</v>
      </c>
      <c r="AD13271">
        <f t="shared" si="1865"/>
        <v>2.4191292019320479E-2</v>
      </c>
      <c r="AE13271">
        <f t="shared" si="1866"/>
        <v>2.361989621257601E-2</v>
      </c>
      <c r="AF13271">
        <f t="shared" si="1867"/>
        <v>1.0381079012500736E-2</v>
      </c>
      <c r="AG13271">
        <f t="shared" si="1868"/>
        <v>0</v>
      </c>
      <c r="AH13271">
        <f t="shared" si="1869"/>
        <v>0</v>
      </c>
      <c r="AI13271">
        <f t="shared" si="1870"/>
        <v>0</v>
      </c>
      <c r="AJ13271">
        <f t="shared" si="1871"/>
        <v>0</v>
      </c>
      <c r="AK13271">
        <f t="shared" si="1872"/>
        <v>1</v>
      </c>
    </row>
    <row r="13272" spans="1:37" x14ac:dyDescent="0.35">
      <c r="A13272">
        <v>1</v>
      </c>
      <c r="B13272">
        <v>2</v>
      </c>
      <c r="C13272">
        <v>0</v>
      </c>
      <c r="D13272">
        <v>3</v>
      </c>
      <c r="E13272">
        <v>0</v>
      </c>
      <c r="F13272">
        <v>0</v>
      </c>
      <c r="G13272">
        <v>0</v>
      </c>
      <c r="H13272">
        <v>0</v>
      </c>
      <c r="I13272">
        <v>0</v>
      </c>
      <c r="J13272">
        <v>0</v>
      </c>
      <c r="K13272">
        <v>0</v>
      </c>
      <c r="L13272">
        <v>172</v>
      </c>
      <c r="M13272">
        <v>0</v>
      </c>
      <c r="N13272">
        <v>0</v>
      </c>
      <c r="O13272">
        <v>0</v>
      </c>
      <c r="P13272">
        <v>0</v>
      </c>
      <c r="Q13272">
        <v>0</v>
      </c>
      <c r="R13272">
        <v>0</v>
      </c>
      <c r="S13272">
        <v>1</v>
      </c>
      <c r="T13272">
        <v>0</v>
      </c>
      <c r="U13272">
        <v>0</v>
      </c>
      <c r="V13272">
        <v>0</v>
      </c>
      <c r="W13272">
        <v>0</v>
      </c>
      <c r="X13272">
        <v>0</v>
      </c>
      <c r="Y13272">
        <v>0</v>
      </c>
      <c r="Z13272">
        <v>102.3</v>
      </c>
      <c r="AA13272">
        <v>0</v>
      </c>
      <c r="AB13272">
        <v>1</v>
      </c>
      <c r="AC13272">
        <f t="shared" si="1864"/>
        <v>0.95173493572085865</v>
      </c>
      <c r="AD13272">
        <f t="shared" si="1865"/>
        <v>2.5901995931146025</v>
      </c>
      <c r="AE13272">
        <f t="shared" si="1866"/>
        <v>0.72146395372618521</v>
      </c>
      <c r="AF13272">
        <f t="shared" si="1867"/>
        <v>0.14178536254537233</v>
      </c>
      <c r="AG13272">
        <f t="shared" si="1868"/>
        <v>1</v>
      </c>
      <c r="AH13272">
        <f t="shared" si="1869"/>
        <v>1</v>
      </c>
      <c r="AI13272">
        <f t="shared" si="1870"/>
        <v>0</v>
      </c>
      <c r="AJ13272">
        <f t="shared" si="1871"/>
        <v>0</v>
      </c>
      <c r="AK13272">
        <f t="shared" si="1872"/>
        <v>0</v>
      </c>
    </row>
    <row r="13273" spans="1:37" x14ac:dyDescent="0.35">
      <c r="A13273">
        <v>1</v>
      </c>
      <c r="B13273">
        <v>2</v>
      </c>
      <c r="C13273">
        <v>0</v>
      </c>
      <c r="D13273">
        <v>3</v>
      </c>
      <c r="E13273">
        <v>0</v>
      </c>
      <c r="F13273">
        <v>0</v>
      </c>
      <c r="G13273">
        <v>0</v>
      </c>
      <c r="H13273">
        <v>1</v>
      </c>
      <c r="I13273">
        <v>0</v>
      </c>
      <c r="J13273">
        <v>0</v>
      </c>
      <c r="K13273">
        <v>0</v>
      </c>
      <c r="L13273">
        <v>88</v>
      </c>
      <c r="M13273">
        <v>0</v>
      </c>
      <c r="N13273">
        <v>0</v>
      </c>
      <c r="O13273">
        <v>0</v>
      </c>
      <c r="P13273">
        <v>0</v>
      </c>
      <c r="Q13273">
        <v>0</v>
      </c>
      <c r="R13273">
        <v>0</v>
      </c>
      <c r="S13273">
        <v>0</v>
      </c>
      <c r="T13273">
        <v>0</v>
      </c>
      <c r="U13273">
        <v>1</v>
      </c>
      <c r="V13273">
        <v>0</v>
      </c>
      <c r="W13273">
        <v>0</v>
      </c>
      <c r="X13273">
        <v>0</v>
      </c>
      <c r="Y13273">
        <v>0</v>
      </c>
      <c r="Z13273">
        <v>132.30000000000001</v>
      </c>
      <c r="AA13273">
        <v>1</v>
      </c>
      <c r="AB13273">
        <v>0</v>
      </c>
      <c r="AC13273">
        <f t="shared" si="1864"/>
        <v>-0.78333144228797824</v>
      </c>
      <c r="AD13273">
        <f t="shared" si="1865"/>
        <v>0.45688139912292275</v>
      </c>
      <c r="AE13273">
        <f t="shared" si="1866"/>
        <v>0.31360232850661435</v>
      </c>
      <c r="AF13273">
        <f t="shared" si="1867"/>
        <v>0.16342419843920081</v>
      </c>
      <c r="AG13273">
        <f t="shared" si="1868"/>
        <v>0</v>
      </c>
      <c r="AH13273">
        <f t="shared" si="1869"/>
        <v>0</v>
      </c>
      <c r="AI13273">
        <f t="shared" si="1870"/>
        <v>0</v>
      </c>
      <c r="AJ13273">
        <f t="shared" si="1871"/>
        <v>0</v>
      </c>
      <c r="AK13273">
        <f t="shared" si="1872"/>
        <v>1</v>
      </c>
    </row>
    <row r="13274" spans="1:37" x14ac:dyDescent="0.35">
      <c r="A13274">
        <v>1</v>
      </c>
      <c r="B13274">
        <v>2</v>
      </c>
      <c r="C13274">
        <v>0</v>
      </c>
      <c r="D13274">
        <v>3</v>
      </c>
      <c r="E13274">
        <v>0</v>
      </c>
      <c r="F13274">
        <v>0</v>
      </c>
      <c r="G13274">
        <v>0</v>
      </c>
      <c r="H13274">
        <v>0</v>
      </c>
      <c r="I13274">
        <v>0</v>
      </c>
      <c r="J13274">
        <v>0</v>
      </c>
      <c r="K13274">
        <v>0</v>
      </c>
      <c r="L13274">
        <v>4</v>
      </c>
      <c r="M13274">
        <v>0</v>
      </c>
      <c r="N13274">
        <v>0</v>
      </c>
      <c r="O13274">
        <v>0</v>
      </c>
      <c r="P13274">
        <v>0</v>
      </c>
      <c r="Q13274">
        <v>0</v>
      </c>
      <c r="R13274">
        <v>0</v>
      </c>
      <c r="S13274">
        <v>0</v>
      </c>
      <c r="T13274">
        <v>0</v>
      </c>
      <c r="U13274">
        <v>0</v>
      </c>
      <c r="V13274">
        <v>0</v>
      </c>
      <c r="W13274">
        <v>0</v>
      </c>
      <c r="X13274">
        <v>0</v>
      </c>
      <c r="Y13274">
        <v>0</v>
      </c>
      <c r="Z13274">
        <v>66</v>
      </c>
      <c r="AA13274">
        <v>0</v>
      </c>
      <c r="AB13274">
        <v>0</v>
      </c>
      <c r="AC13274">
        <f t="shared" si="1864"/>
        <v>-4.244944493161225</v>
      </c>
      <c r="AD13274">
        <f t="shared" si="1865"/>
        <v>1.4336529432354203E-2</v>
      </c>
      <c r="AE13274">
        <f t="shared" si="1866"/>
        <v>1.4133898382203833E-2</v>
      </c>
      <c r="AF13274">
        <f t="shared" si="1867"/>
        <v>6.1820660702971795E-3</v>
      </c>
      <c r="AG13274">
        <f t="shared" si="1868"/>
        <v>0</v>
      </c>
      <c r="AH13274">
        <f t="shared" si="1869"/>
        <v>0</v>
      </c>
      <c r="AI13274">
        <f t="shared" si="1870"/>
        <v>0</v>
      </c>
      <c r="AJ13274">
        <f t="shared" si="1871"/>
        <v>0</v>
      </c>
      <c r="AK13274">
        <f t="shared" si="1872"/>
        <v>1</v>
      </c>
    </row>
    <row r="13275" spans="1:37" x14ac:dyDescent="0.35">
      <c r="A13275">
        <v>1</v>
      </c>
      <c r="B13275">
        <v>1</v>
      </c>
      <c r="C13275">
        <v>0</v>
      </c>
      <c r="D13275">
        <v>3</v>
      </c>
      <c r="E13275">
        <v>0</v>
      </c>
      <c r="F13275">
        <v>0</v>
      </c>
      <c r="G13275">
        <v>0</v>
      </c>
      <c r="H13275">
        <v>0</v>
      </c>
      <c r="I13275">
        <v>0</v>
      </c>
      <c r="J13275">
        <v>0</v>
      </c>
      <c r="K13275">
        <v>0</v>
      </c>
      <c r="L13275">
        <v>13</v>
      </c>
      <c r="M13275">
        <v>0</v>
      </c>
      <c r="N13275">
        <v>0</v>
      </c>
      <c r="O13275">
        <v>1</v>
      </c>
      <c r="P13275">
        <v>0</v>
      </c>
      <c r="Q13275">
        <v>0</v>
      </c>
      <c r="R13275">
        <v>0</v>
      </c>
      <c r="S13275">
        <v>0</v>
      </c>
      <c r="T13275">
        <v>0</v>
      </c>
      <c r="U13275">
        <v>0</v>
      </c>
      <c r="V13275">
        <v>0</v>
      </c>
      <c r="W13275">
        <v>0</v>
      </c>
      <c r="X13275">
        <v>0</v>
      </c>
      <c r="Y13275">
        <v>0</v>
      </c>
      <c r="Z13275">
        <v>73</v>
      </c>
      <c r="AA13275">
        <v>0</v>
      </c>
      <c r="AB13275">
        <v>0</v>
      </c>
      <c r="AC13275">
        <f t="shared" si="1864"/>
        <v>-1.6547575236311849</v>
      </c>
      <c r="AD13275">
        <f t="shared" si="1865"/>
        <v>0.19113839663130419</v>
      </c>
      <c r="AE13275">
        <f t="shared" si="1866"/>
        <v>0.16046699289676888</v>
      </c>
      <c r="AF13275">
        <f t="shared" si="1867"/>
        <v>7.596222445624877E-2</v>
      </c>
      <c r="AG13275">
        <f t="shared" si="1868"/>
        <v>0</v>
      </c>
      <c r="AH13275">
        <f t="shared" si="1869"/>
        <v>0</v>
      </c>
      <c r="AI13275">
        <f t="shared" si="1870"/>
        <v>0</v>
      </c>
      <c r="AJ13275">
        <f t="shared" si="1871"/>
        <v>0</v>
      </c>
      <c r="AK13275">
        <f t="shared" si="1872"/>
        <v>1</v>
      </c>
    </row>
    <row r="13276" spans="1:37" x14ac:dyDescent="0.35">
      <c r="A13276">
        <v>1</v>
      </c>
      <c r="B13276">
        <v>2</v>
      </c>
      <c r="C13276">
        <v>1</v>
      </c>
      <c r="D13276">
        <v>2</v>
      </c>
      <c r="E13276">
        <v>0</v>
      </c>
      <c r="F13276">
        <v>0</v>
      </c>
      <c r="G13276">
        <v>0</v>
      </c>
      <c r="H13276">
        <v>0</v>
      </c>
      <c r="I13276">
        <v>0</v>
      </c>
      <c r="J13276">
        <v>0</v>
      </c>
      <c r="K13276">
        <v>0</v>
      </c>
      <c r="L13276">
        <v>103</v>
      </c>
      <c r="M13276">
        <v>0</v>
      </c>
      <c r="N13276">
        <v>0</v>
      </c>
      <c r="O13276">
        <v>0</v>
      </c>
      <c r="P13276">
        <v>0</v>
      </c>
      <c r="Q13276">
        <v>0</v>
      </c>
      <c r="R13276">
        <v>0</v>
      </c>
      <c r="S13276">
        <v>1</v>
      </c>
      <c r="T13276">
        <v>0</v>
      </c>
      <c r="U13276">
        <v>0</v>
      </c>
      <c r="V13276">
        <v>0</v>
      </c>
      <c r="W13276">
        <v>0</v>
      </c>
      <c r="X13276">
        <v>0</v>
      </c>
      <c r="Y13276">
        <v>0</v>
      </c>
      <c r="Z13276">
        <v>134.1</v>
      </c>
      <c r="AA13276">
        <v>0</v>
      </c>
      <c r="AB13276">
        <v>1</v>
      </c>
      <c r="AC13276">
        <f t="shared" si="1864"/>
        <v>0.90914586919988105</v>
      </c>
      <c r="AD13276">
        <f t="shared" si="1865"/>
        <v>2.482201502939287</v>
      </c>
      <c r="AE13276">
        <f t="shared" si="1866"/>
        <v>0.71282534937857234</v>
      </c>
      <c r="AF13276">
        <f t="shared" si="1867"/>
        <v>0.14701686438717559</v>
      </c>
      <c r="AG13276">
        <f t="shared" si="1868"/>
        <v>1</v>
      </c>
      <c r="AH13276">
        <f t="shared" si="1869"/>
        <v>1</v>
      </c>
      <c r="AI13276">
        <f t="shared" si="1870"/>
        <v>0</v>
      </c>
      <c r="AJ13276">
        <f t="shared" si="1871"/>
        <v>0</v>
      </c>
      <c r="AK13276">
        <f t="shared" si="1872"/>
        <v>0</v>
      </c>
    </row>
    <row r="13277" spans="1:37" x14ac:dyDescent="0.35">
      <c r="A13277">
        <v>1</v>
      </c>
      <c r="B13277">
        <v>1</v>
      </c>
      <c r="C13277">
        <v>0</v>
      </c>
      <c r="D13277">
        <v>3</v>
      </c>
      <c r="E13277">
        <v>0</v>
      </c>
      <c r="F13277">
        <v>0</v>
      </c>
      <c r="G13277">
        <v>0</v>
      </c>
      <c r="H13277">
        <v>0</v>
      </c>
      <c r="I13277">
        <v>0</v>
      </c>
      <c r="J13277">
        <v>0</v>
      </c>
      <c r="K13277">
        <v>0</v>
      </c>
      <c r="L13277">
        <v>93</v>
      </c>
      <c r="M13277">
        <v>0</v>
      </c>
      <c r="N13277">
        <v>0</v>
      </c>
      <c r="O13277">
        <v>0</v>
      </c>
      <c r="P13277">
        <v>0</v>
      </c>
      <c r="Q13277">
        <v>0</v>
      </c>
      <c r="R13277">
        <v>0</v>
      </c>
      <c r="S13277">
        <v>0</v>
      </c>
      <c r="T13277">
        <v>0</v>
      </c>
      <c r="U13277">
        <v>1</v>
      </c>
      <c r="V13277">
        <v>0</v>
      </c>
      <c r="W13277">
        <v>0</v>
      </c>
      <c r="X13277">
        <v>0</v>
      </c>
      <c r="Y13277">
        <v>0</v>
      </c>
      <c r="Z13277">
        <v>115</v>
      </c>
      <c r="AA13277">
        <v>0</v>
      </c>
      <c r="AB13277">
        <v>1</v>
      </c>
      <c r="AC13277">
        <f t="shared" si="1864"/>
        <v>-8.7632016727790418E-2</v>
      </c>
      <c r="AD13277">
        <f t="shared" si="1865"/>
        <v>0.91609792341727314</v>
      </c>
      <c r="AE13277">
        <f t="shared" si="1866"/>
        <v>0.47810600503311146</v>
      </c>
      <c r="AF13277">
        <f t="shared" si="1867"/>
        <v>0.3204758015115608</v>
      </c>
      <c r="AG13277">
        <f t="shared" si="1868"/>
        <v>0</v>
      </c>
      <c r="AH13277">
        <f t="shared" si="1869"/>
        <v>0</v>
      </c>
      <c r="AI13277">
        <f t="shared" si="1870"/>
        <v>0</v>
      </c>
      <c r="AJ13277">
        <f t="shared" si="1871"/>
        <v>1</v>
      </c>
      <c r="AK13277">
        <f t="shared" si="1872"/>
        <v>0</v>
      </c>
    </row>
    <row r="13278" spans="1:37" x14ac:dyDescent="0.35">
      <c r="A13278">
        <v>1</v>
      </c>
      <c r="B13278">
        <v>2</v>
      </c>
      <c r="C13278">
        <v>0</v>
      </c>
      <c r="D13278">
        <v>3</v>
      </c>
      <c r="E13278">
        <v>0</v>
      </c>
      <c r="F13278">
        <v>0</v>
      </c>
      <c r="G13278">
        <v>0</v>
      </c>
      <c r="H13278">
        <v>0</v>
      </c>
      <c r="I13278">
        <v>0</v>
      </c>
      <c r="J13278">
        <v>0</v>
      </c>
      <c r="K13278">
        <v>0</v>
      </c>
      <c r="L13278">
        <v>30</v>
      </c>
      <c r="M13278">
        <v>0</v>
      </c>
      <c r="N13278">
        <v>0</v>
      </c>
      <c r="O13278">
        <v>0</v>
      </c>
      <c r="P13278">
        <v>0</v>
      </c>
      <c r="Q13278">
        <v>0</v>
      </c>
      <c r="R13278">
        <v>0</v>
      </c>
      <c r="S13278">
        <v>0</v>
      </c>
      <c r="T13278">
        <v>0</v>
      </c>
      <c r="U13278">
        <v>0</v>
      </c>
      <c r="V13278">
        <v>1</v>
      </c>
      <c r="W13278">
        <v>0</v>
      </c>
      <c r="X13278">
        <v>0</v>
      </c>
      <c r="Y13278">
        <v>0</v>
      </c>
      <c r="Z13278">
        <v>73.37</v>
      </c>
      <c r="AA13278">
        <v>1</v>
      </c>
      <c r="AB13278">
        <v>0</v>
      </c>
      <c r="AC13278">
        <f t="shared" si="1864"/>
        <v>-2.2792120380656327</v>
      </c>
      <c r="AD13278">
        <f t="shared" si="1865"/>
        <v>0.10236483453857226</v>
      </c>
      <c r="AE13278">
        <f t="shared" si="1866"/>
        <v>9.2859306947522618E-2</v>
      </c>
      <c r="AF13278">
        <f t="shared" si="1867"/>
        <v>4.2325350781402329E-2</v>
      </c>
      <c r="AG13278">
        <f t="shared" si="1868"/>
        <v>0</v>
      </c>
      <c r="AH13278">
        <f t="shared" si="1869"/>
        <v>0</v>
      </c>
      <c r="AI13278">
        <f t="shared" si="1870"/>
        <v>0</v>
      </c>
      <c r="AJ13278">
        <f t="shared" si="1871"/>
        <v>0</v>
      </c>
      <c r="AK13278">
        <f t="shared" si="1872"/>
        <v>1</v>
      </c>
    </row>
    <row r="13279" spans="1:37" x14ac:dyDescent="0.35">
      <c r="A13279">
        <v>1</v>
      </c>
      <c r="B13279">
        <v>2</v>
      </c>
      <c r="C13279">
        <v>2</v>
      </c>
      <c r="D13279">
        <v>4</v>
      </c>
      <c r="E13279">
        <v>0</v>
      </c>
      <c r="F13279">
        <v>0</v>
      </c>
      <c r="G13279">
        <v>0</v>
      </c>
      <c r="H13279">
        <v>0</v>
      </c>
      <c r="I13279">
        <v>0</v>
      </c>
      <c r="J13279">
        <v>1</v>
      </c>
      <c r="K13279">
        <v>0</v>
      </c>
      <c r="L13279">
        <v>184</v>
      </c>
      <c r="M13279">
        <v>0</v>
      </c>
      <c r="N13279">
        <v>0</v>
      </c>
      <c r="O13279">
        <v>0</v>
      </c>
      <c r="P13279">
        <v>0</v>
      </c>
      <c r="Q13279">
        <v>0</v>
      </c>
      <c r="R13279">
        <v>0</v>
      </c>
      <c r="S13279">
        <v>0</v>
      </c>
      <c r="T13279">
        <v>0</v>
      </c>
      <c r="U13279">
        <v>1</v>
      </c>
      <c r="V13279">
        <v>0</v>
      </c>
      <c r="W13279">
        <v>0</v>
      </c>
      <c r="X13279">
        <v>0</v>
      </c>
      <c r="Y13279">
        <v>0</v>
      </c>
      <c r="Z13279">
        <v>162.9</v>
      </c>
      <c r="AA13279">
        <v>1</v>
      </c>
      <c r="AB13279">
        <v>1</v>
      </c>
      <c r="AC13279">
        <f t="shared" si="1864"/>
        <v>0.79632385831079855</v>
      </c>
      <c r="AD13279">
        <f t="shared" si="1865"/>
        <v>2.2173745442936337</v>
      </c>
      <c r="AE13279">
        <f t="shared" si="1866"/>
        <v>0.68918757010320431</v>
      </c>
      <c r="AF13279">
        <f t="shared" si="1867"/>
        <v>0.16166256390576891</v>
      </c>
      <c r="AG13279">
        <f t="shared" si="1868"/>
        <v>1</v>
      </c>
      <c r="AH13279">
        <f t="shared" si="1869"/>
        <v>1</v>
      </c>
      <c r="AI13279">
        <f t="shared" si="1870"/>
        <v>0</v>
      </c>
      <c r="AJ13279">
        <f t="shared" si="1871"/>
        <v>0</v>
      </c>
      <c r="AK13279">
        <f t="shared" si="1872"/>
        <v>0</v>
      </c>
    </row>
    <row r="13280" spans="1:37" x14ac:dyDescent="0.35">
      <c r="A13280">
        <v>1</v>
      </c>
      <c r="B13280">
        <v>2</v>
      </c>
      <c r="C13280">
        <v>0</v>
      </c>
      <c r="D13280">
        <v>5</v>
      </c>
      <c r="E13280">
        <v>0</v>
      </c>
      <c r="F13280">
        <v>0</v>
      </c>
      <c r="G13280">
        <v>0</v>
      </c>
      <c r="H13280">
        <v>0</v>
      </c>
      <c r="I13280">
        <v>0</v>
      </c>
      <c r="J13280">
        <v>0</v>
      </c>
      <c r="K13280">
        <v>0</v>
      </c>
      <c r="L13280">
        <v>106</v>
      </c>
      <c r="M13280">
        <v>0</v>
      </c>
      <c r="N13280">
        <v>0</v>
      </c>
      <c r="O13280">
        <v>0</v>
      </c>
      <c r="P13280">
        <v>0</v>
      </c>
      <c r="Q13280">
        <v>0</v>
      </c>
      <c r="R13280">
        <v>1</v>
      </c>
      <c r="S13280">
        <v>0</v>
      </c>
      <c r="T13280">
        <v>0</v>
      </c>
      <c r="U13280">
        <v>0</v>
      </c>
      <c r="V13280">
        <v>0</v>
      </c>
      <c r="W13280">
        <v>0</v>
      </c>
      <c r="X13280">
        <v>0</v>
      </c>
      <c r="Y13280">
        <v>0</v>
      </c>
      <c r="Z13280">
        <v>72.25</v>
      </c>
      <c r="AA13280">
        <v>0</v>
      </c>
      <c r="AB13280">
        <v>0</v>
      </c>
      <c r="AC13280">
        <f t="shared" si="1864"/>
        <v>-0.30044409303935837</v>
      </c>
      <c r="AD13280">
        <f t="shared" si="1865"/>
        <v>0.74048930150724701</v>
      </c>
      <c r="AE13280">
        <f t="shared" si="1866"/>
        <v>0.42544892454437405</v>
      </c>
      <c r="AF13280">
        <f t="shared" si="1867"/>
        <v>0.240671358093937</v>
      </c>
      <c r="AG13280">
        <f t="shared" si="1868"/>
        <v>0</v>
      </c>
      <c r="AH13280">
        <f t="shared" si="1869"/>
        <v>0</v>
      </c>
      <c r="AI13280">
        <f t="shared" si="1870"/>
        <v>0</v>
      </c>
      <c r="AJ13280">
        <f t="shared" si="1871"/>
        <v>0</v>
      </c>
      <c r="AK13280">
        <f t="shared" si="1872"/>
        <v>1</v>
      </c>
    </row>
    <row r="13281" spans="1:37" x14ac:dyDescent="0.35">
      <c r="A13281">
        <v>1</v>
      </c>
      <c r="B13281">
        <v>1</v>
      </c>
      <c r="C13281">
        <v>0</v>
      </c>
      <c r="D13281">
        <v>6</v>
      </c>
      <c r="E13281">
        <v>0</v>
      </c>
      <c r="F13281">
        <v>0</v>
      </c>
      <c r="G13281">
        <v>0</v>
      </c>
      <c r="H13281">
        <v>0</v>
      </c>
      <c r="I13281">
        <v>0</v>
      </c>
      <c r="J13281">
        <v>0</v>
      </c>
      <c r="K13281">
        <v>0</v>
      </c>
      <c r="L13281">
        <v>245</v>
      </c>
      <c r="M13281">
        <v>0</v>
      </c>
      <c r="N13281">
        <v>0</v>
      </c>
      <c r="O13281">
        <v>0</v>
      </c>
      <c r="P13281">
        <v>0</v>
      </c>
      <c r="Q13281">
        <v>0</v>
      </c>
      <c r="R13281">
        <v>1</v>
      </c>
      <c r="S13281">
        <v>0</v>
      </c>
      <c r="T13281">
        <v>0</v>
      </c>
      <c r="U13281">
        <v>0</v>
      </c>
      <c r="V13281">
        <v>0</v>
      </c>
      <c r="W13281">
        <v>0</v>
      </c>
      <c r="X13281">
        <v>0</v>
      </c>
      <c r="Y13281">
        <v>0</v>
      </c>
      <c r="Z13281">
        <v>110</v>
      </c>
      <c r="AA13281">
        <v>0</v>
      </c>
      <c r="AB13281">
        <v>1</v>
      </c>
      <c r="AC13281">
        <f t="shared" si="1864"/>
        <v>2.3565994328056141</v>
      </c>
      <c r="AD13281">
        <f t="shared" si="1865"/>
        <v>10.554997377139086</v>
      </c>
      <c r="AE13281">
        <f t="shared" si="1866"/>
        <v>0.91345735811429574</v>
      </c>
      <c r="AF13281">
        <f t="shared" si="1867"/>
        <v>3.9311721511122007E-2</v>
      </c>
      <c r="AG13281">
        <f t="shared" si="1868"/>
        <v>1</v>
      </c>
      <c r="AH13281">
        <f t="shared" si="1869"/>
        <v>1</v>
      </c>
      <c r="AI13281">
        <f t="shared" si="1870"/>
        <v>0</v>
      </c>
      <c r="AJ13281">
        <f t="shared" si="1871"/>
        <v>0</v>
      </c>
      <c r="AK13281">
        <f t="shared" si="1872"/>
        <v>0</v>
      </c>
    </row>
    <row r="13282" spans="1:37" x14ac:dyDescent="0.35">
      <c r="A13282">
        <v>1</v>
      </c>
      <c r="B13282">
        <v>2</v>
      </c>
      <c r="C13282">
        <v>0</v>
      </c>
      <c r="D13282">
        <v>2</v>
      </c>
      <c r="E13282">
        <v>0</v>
      </c>
      <c r="F13282">
        <v>0</v>
      </c>
      <c r="G13282">
        <v>0</v>
      </c>
      <c r="H13282">
        <v>0</v>
      </c>
      <c r="I13282">
        <v>0</v>
      </c>
      <c r="J13282">
        <v>1</v>
      </c>
      <c r="K13282">
        <v>0</v>
      </c>
      <c r="L13282">
        <v>31</v>
      </c>
      <c r="M13282">
        <v>0</v>
      </c>
      <c r="N13282">
        <v>0</v>
      </c>
      <c r="O13282">
        <v>0</v>
      </c>
      <c r="P13282">
        <v>0</v>
      </c>
      <c r="Q13282">
        <v>1</v>
      </c>
      <c r="R13282">
        <v>0</v>
      </c>
      <c r="S13282">
        <v>0</v>
      </c>
      <c r="T13282">
        <v>0</v>
      </c>
      <c r="U13282">
        <v>0</v>
      </c>
      <c r="V13282">
        <v>0</v>
      </c>
      <c r="W13282">
        <v>0</v>
      </c>
      <c r="X13282">
        <v>0</v>
      </c>
      <c r="Y13282">
        <v>0</v>
      </c>
      <c r="Z13282">
        <v>162.35</v>
      </c>
      <c r="AA13282">
        <v>0</v>
      </c>
      <c r="AB13282">
        <v>1</v>
      </c>
      <c r="AC13282">
        <f t="shared" si="1864"/>
        <v>-0.9548706603178454</v>
      </c>
      <c r="AD13282">
        <f t="shared" si="1865"/>
        <v>0.38486191925229674</v>
      </c>
      <c r="AE13282">
        <f t="shared" si="1866"/>
        <v>0.27790634856945751</v>
      </c>
      <c r="AF13282">
        <f t="shared" si="1867"/>
        <v>0.5561015319660948</v>
      </c>
      <c r="AG13282">
        <f t="shared" si="1868"/>
        <v>0</v>
      </c>
      <c r="AH13282">
        <f t="shared" si="1869"/>
        <v>0</v>
      </c>
      <c r="AI13282">
        <f t="shared" si="1870"/>
        <v>0</v>
      </c>
      <c r="AJ13282">
        <f t="shared" si="1871"/>
        <v>1</v>
      </c>
      <c r="AK13282">
        <f t="shared" si="1872"/>
        <v>0</v>
      </c>
    </row>
    <row r="13283" spans="1:37" x14ac:dyDescent="0.35">
      <c r="A13283">
        <v>1</v>
      </c>
      <c r="B13283">
        <v>2</v>
      </c>
      <c r="C13283">
        <v>1</v>
      </c>
      <c r="D13283">
        <v>3</v>
      </c>
      <c r="E13283">
        <v>0</v>
      </c>
      <c r="F13283">
        <v>0</v>
      </c>
      <c r="G13283">
        <v>0</v>
      </c>
      <c r="H13283">
        <v>1</v>
      </c>
      <c r="I13283">
        <v>0</v>
      </c>
      <c r="J13283">
        <v>0</v>
      </c>
      <c r="K13283">
        <v>0</v>
      </c>
      <c r="L13283">
        <v>48</v>
      </c>
      <c r="M13283">
        <v>0</v>
      </c>
      <c r="N13283">
        <v>0</v>
      </c>
      <c r="O13283">
        <v>0</v>
      </c>
      <c r="P13283">
        <v>0</v>
      </c>
      <c r="Q13283">
        <v>0</v>
      </c>
      <c r="R13283">
        <v>0</v>
      </c>
      <c r="S13283">
        <v>0</v>
      </c>
      <c r="T13283">
        <v>0</v>
      </c>
      <c r="U13283">
        <v>0</v>
      </c>
      <c r="V13283">
        <v>0</v>
      </c>
      <c r="W13283">
        <v>1</v>
      </c>
      <c r="X13283">
        <v>0</v>
      </c>
      <c r="Y13283">
        <v>0</v>
      </c>
      <c r="Z13283">
        <v>138.6</v>
      </c>
      <c r="AA13283">
        <v>1</v>
      </c>
      <c r="AB13283">
        <v>0</v>
      </c>
      <c r="AC13283">
        <f t="shared" si="1864"/>
        <v>-2.0515433406244834</v>
      </c>
      <c r="AD13283">
        <f t="shared" si="1865"/>
        <v>0.12853637501931692</v>
      </c>
      <c r="AE13283">
        <f t="shared" si="1866"/>
        <v>0.11389652816207789</v>
      </c>
      <c r="AF13283">
        <f t="shared" si="1867"/>
        <v>5.2515561832543294E-2</v>
      </c>
      <c r="AG13283">
        <f t="shared" si="1868"/>
        <v>0</v>
      </c>
      <c r="AH13283">
        <f t="shared" si="1869"/>
        <v>0</v>
      </c>
      <c r="AI13283">
        <f t="shared" si="1870"/>
        <v>0</v>
      </c>
      <c r="AJ13283">
        <f t="shared" si="1871"/>
        <v>0</v>
      </c>
      <c r="AK13283">
        <f t="shared" si="1872"/>
        <v>1</v>
      </c>
    </row>
    <row r="13284" spans="1:37" x14ac:dyDescent="0.35">
      <c r="A13284">
        <v>1</v>
      </c>
      <c r="B13284">
        <v>2</v>
      </c>
      <c r="C13284">
        <v>0</v>
      </c>
      <c r="D13284">
        <v>3</v>
      </c>
      <c r="E13284">
        <v>0</v>
      </c>
      <c r="F13284">
        <v>0</v>
      </c>
      <c r="G13284">
        <v>0</v>
      </c>
      <c r="H13284">
        <v>1</v>
      </c>
      <c r="I13284">
        <v>0</v>
      </c>
      <c r="J13284">
        <v>0</v>
      </c>
      <c r="K13284">
        <v>0</v>
      </c>
      <c r="L13284">
        <v>49</v>
      </c>
      <c r="M13284">
        <v>0</v>
      </c>
      <c r="N13284">
        <v>0</v>
      </c>
      <c r="O13284">
        <v>0</v>
      </c>
      <c r="P13284">
        <v>0</v>
      </c>
      <c r="Q13284">
        <v>0</v>
      </c>
      <c r="R13284">
        <v>0</v>
      </c>
      <c r="S13284">
        <v>0</v>
      </c>
      <c r="T13284">
        <v>0</v>
      </c>
      <c r="U13284">
        <v>0</v>
      </c>
      <c r="V13284">
        <v>1</v>
      </c>
      <c r="W13284">
        <v>0</v>
      </c>
      <c r="X13284">
        <v>0</v>
      </c>
      <c r="Y13284">
        <v>0</v>
      </c>
      <c r="Z13284">
        <v>60</v>
      </c>
      <c r="AA13284">
        <v>0</v>
      </c>
      <c r="AB13284">
        <v>0</v>
      </c>
      <c r="AC13284">
        <f t="shared" si="1864"/>
        <v>-1.2739048113815421</v>
      </c>
      <c r="AD13284">
        <f t="shared" si="1865"/>
        <v>0.2797371654787183</v>
      </c>
      <c r="AE13284">
        <f t="shared" si="1866"/>
        <v>0.21858954559163365</v>
      </c>
      <c r="AF13284">
        <f t="shared" si="1867"/>
        <v>0.10712078269212394</v>
      </c>
      <c r="AG13284">
        <f t="shared" si="1868"/>
        <v>0</v>
      </c>
      <c r="AH13284">
        <f t="shared" si="1869"/>
        <v>0</v>
      </c>
      <c r="AI13284">
        <f t="shared" si="1870"/>
        <v>0</v>
      </c>
      <c r="AJ13284">
        <f t="shared" si="1871"/>
        <v>0</v>
      </c>
      <c r="AK13284">
        <f t="shared" si="1872"/>
        <v>1</v>
      </c>
    </row>
    <row r="13285" spans="1:37" x14ac:dyDescent="0.35">
      <c r="A13285">
        <v>1</v>
      </c>
      <c r="B13285">
        <v>2</v>
      </c>
      <c r="C13285">
        <v>0</v>
      </c>
      <c r="D13285">
        <v>2</v>
      </c>
      <c r="E13285">
        <v>0</v>
      </c>
      <c r="F13285">
        <v>0</v>
      </c>
      <c r="G13285">
        <v>0</v>
      </c>
      <c r="H13285">
        <v>1</v>
      </c>
      <c r="I13285">
        <v>0</v>
      </c>
      <c r="J13285">
        <v>0</v>
      </c>
      <c r="K13285">
        <v>0</v>
      </c>
      <c r="L13285">
        <v>23</v>
      </c>
      <c r="M13285">
        <v>0</v>
      </c>
      <c r="N13285">
        <v>0</v>
      </c>
      <c r="O13285">
        <v>0</v>
      </c>
      <c r="P13285">
        <v>0</v>
      </c>
      <c r="Q13285">
        <v>0</v>
      </c>
      <c r="R13285">
        <v>0</v>
      </c>
      <c r="S13285">
        <v>0</v>
      </c>
      <c r="T13285">
        <v>0</v>
      </c>
      <c r="U13285">
        <v>1</v>
      </c>
      <c r="V13285">
        <v>0</v>
      </c>
      <c r="W13285">
        <v>0</v>
      </c>
      <c r="X13285">
        <v>0</v>
      </c>
      <c r="Y13285">
        <v>0</v>
      </c>
      <c r="Z13285">
        <v>145</v>
      </c>
      <c r="AA13285">
        <v>2</v>
      </c>
      <c r="AB13285">
        <v>0</v>
      </c>
      <c r="AC13285">
        <f t="shared" si="1864"/>
        <v>-2.5865122444180999</v>
      </c>
      <c r="AD13285">
        <f t="shared" si="1865"/>
        <v>7.5282148468176532E-2</v>
      </c>
      <c r="AE13285">
        <f t="shared" si="1866"/>
        <v>7.001153006717524E-2</v>
      </c>
      <c r="AF13285">
        <f t="shared" si="1867"/>
        <v>3.1522435828421194E-2</v>
      </c>
      <c r="AG13285">
        <f t="shared" si="1868"/>
        <v>0</v>
      </c>
      <c r="AH13285">
        <f t="shared" si="1869"/>
        <v>0</v>
      </c>
      <c r="AI13285">
        <f t="shared" si="1870"/>
        <v>0</v>
      </c>
      <c r="AJ13285">
        <f t="shared" si="1871"/>
        <v>0</v>
      </c>
      <c r="AK13285">
        <f t="shared" si="1872"/>
        <v>1</v>
      </c>
    </row>
    <row r="13286" spans="1:37" x14ac:dyDescent="0.35">
      <c r="A13286">
        <v>1</v>
      </c>
      <c r="B13286">
        <v>2</v>
      </c>
      <c r="C13286">
        <v>0</v>
      </c>
      <c r="D13286">
        <v>3</v>
      </c>
      <c r="E13286">
        <v>0</v>
      </c>
      <c r="F13286">
        <v>0</v>
      </c>
      <c r="G13286">
        <v>0</v>
      </c>
      <c r="H13286">
        <v>0</v>
      </c>
      <c r="I13286">
        <v>0</v>
      </c>
      <c r="J13286">
        <v>0</v>
      </c>
      <c r="K13286">
        <v>0</v>
      </c>
      <c r="L13286">
        <v>8</v>
      </c>
      <c r="M13286">
        <v>0</v>
      </c>
      <c r="N13286">
        <v>0</v>
      </c>
      <c r="O13286">
        <v>0</v>
      </c>
      <c r="P13286">
        <v>0</v>
      </c>
      <c r="Q13286">
        <v>0</v>
      </c>
      <c r="R13286">
        <v>0</v>
      </c>
      <c r="S13286">
        <v>0</v>
      </c>
      <c r="T13286">
        <v>0</v>
      </c>
      <c r="U13286">
        <v>0</v>
      </c>
      <c r="V13286">
        <v>0</v>
      </c>
      <c r="W13286">
        <v>1</v>
      </c>
      <c r="X13286">
        <v>0</v>
      </c>
      <c r="Y13286">
        <v>0</v>
      </c>
      <c r="Z13286">
        <v>58</v>
      </c>
      <c r="AA13286">
        <v>1</v>
      </c>
      <c r="AB13286">
        <v>0</v>
      </c>
      <c r="AC13286">
        <f t="shared" si="1864"/>
        <v>-4.6075555972125768</v>
      </c>
      <c r="AD13286">
        <f t="shared" si="1865"/>
        <v>9.9761743160797882E-3</v>
      </c>
      <c r="AE13286">
        <f t="shared" si="1866"/>
        <v>9.8776333242071787E-3</v>
      </c>
      <c r="AF13286">
        <f t="shared" si="1867"/>
        <v>4.3111287478880562E-3</v>
      </c>
      <c r="AG13286">
        <f t="shared" si="1868"/>
        <v>0</v>
      </c>
      <c r="AH13286">
        <f t="shared" si="1869"/>
        <v>0</v>
      </c>
      <c r="AI13286">
        <f t="shared" si="1870"/>
        <v>0</v>
      </c>
      <c r="AJ13286">
        <f t="shared" si="1871"/>
        <v>0</v>
      </c>
      <c r="AK13286">
        <f t="shared" si="1872"/>
        <v>1</v>
      </c>
    </row>
    <row r="13287" spans="1:37" x14ac:dyDescent="0.35">
      <c r="A13287">
        <v>1</v>
      </c>
      <c r="B13287">
        <v>2</v>
      </c>
      <c r="C13287">
        <v>1</v>
      </c>
      <c r="D13287">
        <v>1</v>
      </c>
      <c r="E13287">
        <v>0</v>
      </c>
      <c r="F13287">
        <v>0</v>
      </c>
      <c r="G13287">
        <v>0</v>
      </c>
      <c r="H13287">
        <v>0</v>
      </c>
      <c r="I13287">
        <v>0</v>
      </c>
      <c r="J13287">
        <v>0</v>
      </c>
      <c r="K13287">
        <v>0</v>
      </c>
      <c r="L13287">
        <v>4</v>
      </c>
      <c r="M13287">
        <v>0</v>
      </c>
      <c r="N13287">
        <v>0</v>
      </c>
      <c r="O13287">
        <v>0</v>
      </c>
      <c r="P13287">
        <v>0</v>
      </c>
      <c r="Q13287">
        <v>0</v>
      </c>
      <c r="R13287">
        <v>0</v>
      </c>
      <c r="S13287">
        <v>0</v>
      </c>
      <c r="T13287">
        <v>1</v>
      </c>
      <c r="U13287">
        <v>0</v>
      </c>
      <c r="V13287">
        <v>0</v>
      </c>
      <c r="W13287">
        <v>0</v>
      </c>
      <c r="X13287">
        <v>0</v>
      </c>
      <c r="Y13287">
        <v>0</v>
      </c>
      <c r="Z13287">
        <v>152.19999999999999</v>
      </c>
      <c r="AA13287">
        <v>0</v>
      </c>
      <c r="AB13287">
        <v>0</v>
      </c>
      <c r="AC13287">
        <f t="shared" si="1864"/>
        <v>-0.54312250046267829</v>
      </c>
      <c r="AD13287">
        <f t="shared" si="1865"/>
        <v>0.58093145863212281</v>
      </c>
      <c r="AE13287">
        <f t="shared" si="1866"/>
        <v>0.36746150850509673</v>
      </c>
      <c r="AF13287">
        <f t="shared" si="1867"/>
        <v>0.19891304147988786</v>
      </c>
      <c r="AG13287">
        <f t="shared" si="1868"/>
        <v>0</v>
      </c>
      <c r="AH13287">
        <f t="shared" si="1869"/>
        <v>0</v>
      </c>
      <c r="AI13287">
        <f t="shared" si="1870"/>
        <v>0</v>
      </c>
      <c r="AJ13287">
        <f t="shared" si="1871"/>
        <v>0</v>
      </c>
      <c r="AK13287">
        <f t="shared" si="1872"/>
        <v>1</v>
      </c>
    </row>
    <row r="13288" spans="1:37" x14ac:dyDescent="0.35">
      <c r="A13288">
        <v>1</v>
      </c>
      <c r="B13288">
        <v>2</v>
      </c>
      <c r="C13288">
        <v>0</v>
      </c>
      <c r="D13288">
        <v>2</v>
      </c>
      <c r="E13288">
        <v>0</v>
      </c>
      <c r="F13288">
        <v>0</v>
      </c>
      <c r="G13288">
        <v>0</v>
      </c>
      <c r="H13288">
        <v>0</v>
      </c>
      <c r="I13288">
        <v>0</v>
      </c>
      <c r="J13288">
        <v>0</v>
      </c>
      <c r="K13288">
        <v>0</v>
      </c>
      <c r="L13288">
        <v>175</v>
      </c>
      <c r="M13288">
        <v>0</v>
      </c>
      <c r="N13288">
        <v>0</v>
      </c>
      <c r="O13288">
        <v>0</v>
      </c>
      <c r="P13288">
        <v>0</v>
      </c>
      <c r="Q13288">
        <v>0</v>
      </c>
      <c r="R13288">
        <v>0</v>
      </c>
      <c r="S13288">
        <v>0</v>
      </c>
      <c r="T13288">
        <v>1</v>
      </c>
      <c r="U13288">
        <v>0</v>
      </c>
      <c r="V13288">
        <v>0</v>
      </c>
      <c r="W13288">
        <v>0</v>
      </c>
      <c r="X13288">
        <v>0</v>
      </c>
      <c r="Y13288">
        <v>0</v>
      </c>
      <c r="Z13288">
        <v>126.9</v>
      </c>
      <c r="AA13288">
        <v>0</v>
      </c>
      <c r="AB13288">
        <v>1</v>
      </c>
      <c r="AC13288">
        <f t="shared" si="1864"/>
        <v>1.0184348534450627</v>
      </c>
      <c r="AD13288">
        <f t="shared" si="1865"/>
        <v>2.7688577026869363</v>
      </c>
      <c r="AE13288">
        <f t="shared" si="1866"/>
        <v>0.73466761579056994</v>
      </c>
      <c r="AF13288">
        <f t="shared" si="1867"/>
        <v>0.13390910347048546</v>
      </c>
      <c r="AG13288">
        <f t="shared" si="1868"/>
        <v>1</v>
      </c>
      <c r="AH13288">
        <f t="shared" si="1869"/>
        <v>1</v>
      </c>
      <c r="AI13288">
        <f t="shared" si="1870"/>
        <v>0</v>
      </c>
      <c r="AJ13288">
        <f t="shared" si="1871"/>
        <v>0</v>
      </c>
      <c r="AK13288">
        <f t="shared" si="1872"/>
        <v>0</v>
      </c>
    </row>
    <row r="13289" spans="1:37" x14ac:dyDescent="0.35">
      <c r="A13289">
        <v>1</v>
      </c>
      <c r="B13289">
        <v>1</v>
      </c>
      <c r="C13289">
        <v>0</v>
      </c>
      <c r="D13289">
        <v>3</v>
      </c>
      <c r="E13289">
        <v>0</v>
      </c>
      <c r="F13289">
        <v>0</v>
      </c>
      <c r="G13289">
        <v>0</v>
      </c>
      <c r="H13289">
        <v>0</v>
      </c>
      <c r="I13289">
        <v>0</v>
      </c>
      <c r="J13289">
        <v>0</v>
      </c>
      <c r="K13289">
        <v>0</v>
      </c>
      <c r="L13289">
        <v>151</v>
      </c>
      <c r="M13289">
        <v>0</v>
      </c>
      <c r="N13289">
        <v>0</v>
      </c>
      <c r="O13289">
        <v>0</v>
      </c>
      <c r="P13289">
        <v>0</v>
      </c>
      <c r="Q13289">
        <v>0</v>
      </c>
      <c r="R13289">
        <v>0</v>
      </c>
      <c r="S13289">
        <v>0</v>
      </c>
      <c r="T13289">
        <v>0</v>
      </c>
      <c r="U13289">
        <v>0</v>
      </c>
      <c r="V13289">
        <v>0</v>
      </c>
      <c r="W13289">
        <v>0</v>
      </c>
      <c r="X13289">
        <v>0</v>
      </c>
      <c r="Y13289">
        <v>0</v>
      </c>
      <c r="Z13289">
        <v>71</v>
      </c>
      <c r="AA13289">
        <v>0</v>
      </c>
      <c r="AB13289">
        <v>0</v>
      </c>
      <c r="AC13289">
        <f t="shared" si="1864"/>
        <v>-2.3153420939701626</v>
      </c>
      <c r="AD13289">
        <f t="shared" si="1865"/>
        <v>9.8732402464688021E-2</v>
      </c>
      <c r="AE13289">
        <f t="shared" si="1866"/>
        <v>8.9860281032224459E-2</v>
      </c>
      <c r="AF13289">
        <f t="shared" si="1867"/>
        <v>4.0891932383368378E-2</v>
      </c>
      <c r="AG13289">
        <f t="shared" si="1868"/>
        <v>0</v>
      </c>
      <c r="AH13289">
        <f t="shared" si="1869"/>
        <v>0</v>
      </c>
      <c r="AI13289">
        <f t="shared" si="1870"/>
        <v>0</v>
      </c>
      <c r="AJ13289">
        <f t="shared" si="1871"/>
        <v>0</v>
      </c>
      <c r="AK13289">
        <f t="shared" si="1872"/>
        <v>1</v>
      </c>
    </row>
    <row r="13290" spans="1:37" x14ac:dyDescent="0.35">
      <c r="A13290">
        <v>1</v>
      </c>
      <c r="B13290">
        <v>2</v>
      </c>
      <c r="C13290">
        <v>0</v>
      </c>
      <c r="D13290">
        <v>3</v>
      </c>
      <c r="E13290">
        <v>0</v>
      </c>
      <c r="F13290">
        <v>0</v>
      </c>
      <c r="G13290">
        <v>0</v>
      </c>
      <c r="H13290">
        <v>0</v>
      </c>
      <c r="I13290">
        <v>0</v>
      </c>
      <c r="J13290">
        <v>0</v>
      </c>
      <c r="K13290">
        <v>0</v>
      </c>
      <c r="L13290">
        <v>9</v>
      </c>
      <c r="M13290">
        <v>0</v>
      </c>
      <c r="N13290">
        <v>0</v>
      </c>
      <c r="O13290">
        <v>0</v>
      </c>
      <c r="P13290">
        <v>0</v>
      </c>
      <c r="Q13290">
        <v>0</v>
      </c>
      <c r="R13290">
        <v>0</v>
      </c>
      <c r="S13290">
        <v>0</v>
      </c>
      <c r="T13290">
        <v>0</v>
      </c>
      <c r="U13290">
        <v>0</v>
      </c>
      <c r="V13290">
        <v>1</v>
      </c>
      <c r="W13290">
        <v>0</v>
      </c>
      <c r="X13290">
        <v>0</v>
      </c>
      <c r="Y13290">
        <v>0</v>
      </c>
      <c r="Z13290">
        <v>155</v>
      </c>
      <c r="AA13290">
        <v>1</v>
      </c>
      <c r="AB13290">
        <v>0</v>
      </c>
      <c r="AC13290">
        <f t="shared" si="1864"/>
        <v>-0.72806976077392127</v>
      </c>
      <c r="AD13290">
        <f t="shared" si="1865"/>
        <v>0.48284008805809281</v>
      </c>
      <c r="AE13290">
        <f t="shared" si="1866"/>
        <v>0.32561844796792189</v>
      </c>
      <c r="AF13290">
        <f t="shared" si="1867"/>
        <v>0.1710943185141762</v>
      </c>
      <c r="AG13290">
        <f t="shared" si="1868"/>
        <v>0</v>
      </c>
      <c r="AH13290">
        <f t="shared" si="1869"/>
        <v>0</v>
      </c>
      <c r="AI13290">
        <f t="shared" si="1870"/>
        <v>0</v>
      </c>
      <c r="AJ13290">
        <f t="shared" si="1871"/>
        <v>0</v>
      </c>
      <c r="AK13290">
        <f t="shared" si="1872"/>
        <v>1</v>
      </c>
    </row>
    <row r="13291" spans="1:37" x14ac:dyDescent="0.35">
      <c r="A13291">
        <v>1</v>
      </c>
      <c r="B13291">
        <v>1</v>
      </c>
      <c r="C13291">
        <v>0</v>
      </c>
      <c r="D13291">
        <v>4</v>
      </c>
      <c r="E13291">
        <v>0</v>
      </c>
      <c r="F13291">
        <v>0</v>
      </c>
      <c r="G13291">
        <v>0</v>
      </c>
      <c r="H13291">
        <v>0</v>
      </c>
      <c r="I13291">
        <v>0</v>
      </c>
      <c r="J13291">
        <v>0</v>
      </c>
      <c r="K13291">
        <v>0</v>
      </c>
      <c r="L13291">
        <v>118</v>
      </c>
      <c r="M13291">
        <v>0</v>
      </c>
      <c r="N13291">
        <v>0</v>
      </c>
      <c r="O13291">
        <v>0</v>
      </c>
      <c r="P13291">
        <v>0</v>
      </c>
      <c r="Q13291">
        <v>1</v>
      </c>
      <c r="R13291">
        <v>0</v>
      </c>
      <c r="S13291">
        <v>0</v>
      </c>
      <c r="T13291">
        <v>0</v>
      </c>
      <c r="U13291">
        <v>0</v>
      </c>
      <c r="V13291">
        <v>0</v>
      </c>
      <c r="W13291">
        <v>0</v>
      </c>
      <c r="X13291">
        <v>0</v>
      </c>
      <c r="Y13291">
        <v>0</v>
      </c>
      <c r="Z13291">
        <v>110</v>
      </c>
      <c r="AA13291">
        <v>0</v>
      </c>
      <c r="AB13291">
        <v>0</v>
      </c>
      <c r="AC13291">
        <f t="shared" si="1864"/>
        <v>0.18352654414613534</v>
      </c>
      <c r="AD13291">
        <f t="shared" si="1865"/>
        <v>1.2014468563693605</v>
      </c>
      <c r="AE13291">
        <f t="shared" si="1866"/>
        <v>0.54575328625047714</v>
      </c>
      <c r="AF13291">
        <f t="shared" si="1867"/>
        <v>0.34270820591450357</v>
      </c>
      <c r="AG13291">
        <f t="shared" si="1868"/>
        <v>1</v>
      </c>
      <c r="AH13291">
        <f t="shared" si="1869"/>
        <v>0</v>
      </c>
      <c r="AI13291">
        <f t="shared" si="1870"/>
        <v>1</v>
      </c>
      <c r="AJ13291">
        <f t="shared" si="1871"/>
        <v>0</v>
      </c>
      <c r="AK13291">
        <f t="shared" si="1872"/>
        <v>0</v>
      </c>
    </row>
    <row r="13292" spans="1:37" x14ac:dyDescent="0.35">
      <c r="A13292">
        <v>1</v>
      </c>
      <c r="B13292">
        <v>2</v>
      </c>
      <c r="C13292">
        <v>0</v>
      </c>
      <c r="D13292">
        <v>1</v>
      </c>
      <c r="E13292">
        <v>0</v>
      </c>
      <c r="F13292">
        <v>0</v>
      </c>
      <c r="G13292">
        <v>0</v>
      </c>
      <c r="H13292">
        <v>0</v>
      </c>
      <c r="I13292">
        <v>0</v>
      </c>
      <c r="J13292">
        <v>0</v>
      </c>
      <c r="K13292">
        <v>0</v>
      </c>
      <c r="L13292">
        <v>1</v>
      </c>
      <c r="M13292">
        <v>0</v>
      </c>
      <c r="N13292">
        <v>0</v>
      </c>
      <c r="O13292">
        <v>0</v>
      </c>
      <c r="P13292">
        <v>0</v>
      </c>
      <c r="Q13292">
        <v>0</v>
      </c>
      <c r="R13292">
        <v>0</v>
      </c>
      <c r="S13292">
        <v>1</v>
      </c>
      <c r="T13292">
        <v>0</v>
      </c>
      <c r="U13292">
        <v>0</v>
      </c>
      <c r="V13292">
        <v>0</v>
      </c>
      <c r="W13292">
        <v>0</v>
      </c>
      <c r="X13292">
        <v>0</v>
      </c>
      <c r="Y13292">
        <v>0</v>
      </c>
      <c r="Z13292">
        <v>81</v>
      </c>
      <c r="AA13292">
        <v>2</v>
      </c>
      <c r="AB13292">
        <v>0</v>
      </c>
      <c r="AC13292">
        <f t="shared" si="1864"/>
        <v>-4.2556070271301909</v>
      </c>
      <c r="AD13292">
        <f t="shared" si="1865"/>
        <v>1.4184477768853596E-2</v>
      </c>
      <c r="AE13292">
        <f t="shared" si="1866"/>
        <v>1.3986092352802142E-2</v>
      </c>
      <c r="AF13292">
        <f t="shared" si="1867"/>
        <v>6.1169593267024463E-3</v>
      </c>
      <c r="AG13292">
        <f t="shared" si="1868"/>
        <v>0</v>
      </c>
      <c r="AH13292">
        <f t="shared" si="1869"/>
        <v>0</v>
      </c>
      <c r="AI13292">
        <f t="shared" si="1870"/>
        <v>0</v>
      </c>
      <c r="AJ13292">
        <f t="shared" si="1871"/>
        <v>0</v>
      </c>
      <c r="AK13292">
        <f t="shared" si="1872"/>
        <v>1</v>
      </c>
    </row>
    <row r="13293" spans="1:37" x14ac:dyDescent="0.35">
      <c r="A13293">
        <v>1</v>
      </c>
      <c r="B13293">
        <v>2</v>
      </c>
      <c r="C13293">
        <v>2</v>
      </c>
      <c r="D13293">
        <v>4</v>
      </c>
      <c r="E13293">
        <v>0</v>
      </c>
      <c r="F13293">
        <v>0</v>
      </c>
      <c r="G13293">
        <v>0</v>
      </c>
      <c r="H13293">
        <v>0</v>
      </c>
      <c r="I13293">
        <v>0</v>
      </c>
      <c r="J13293">
        <v>1</v>
      </c>
      <c r="K13293">
        <v>0</v>
      </c>
      <c r="L13293">
        <v>130</v>
      </c>
      <c r="M13293">
        <v>0</v>
      </c>
      <c r="N13293">
        <v>0</v>
      </c>
      <c r="O13293">
        <v>0</v>
      </c>
      <c r="P13293">
        <v>0</v>
      </c>
      <c r="Q13293">
        <v>0</v>
      </c>
      <c r="R13293">
        <v>0</v>
      </c>
      <c r="S13293">
        <v>0</v>
      </c>
      <c r="T13293">
        <v>0</v>
      </c>
      <c r="U13293">
        <v>0</v>
      </c>
      <c r="V13293">
        <v>0</v>
      </c>
      <c r="W13293">
        <v>1</v>
      </c>
      <c r="X13293">
        <v>0</v>
      </c>
      <c r="Y13293">
        <v>0</v>
      </c>
      <c r="Z13293">
        <v>144.5</v>
      </c>
      <c r="AA13293">
        <v>0</v>
      </c>
      <c r="AB13293">
        <v>0</v>
      </c>
      <c r="AC13293">
        <f t="shared" si="1864"/>
        <v>-0.37222934698501087</v>
      </c>
      <c r="AD13293">
        <f t="shared" si="1865"/>
        <v>0.6891961593357393</v>
      </c>
      <c r="AE13293">
        <f t="shared" si="1866"/>
        <v>0.40800244277536085</v>
      </c>
      <c r="AF13293">
        <f t="shared" si="1867"/>
        <v>0.22768008531432429</v>
      </c>
      <c r="AG13293">
        <f t="shared" si="1868"/>
        <v>0</v>
      </c>
      <c r="AH13293">
        <f t="shared" si="1869"/>
        <v>0</v>
      </c>
      <c r="AI13293">
        <f t="shared" si="1870"/>
        <v>0</v>
      </c>
      <c r="AJ13293">
        <f t="shared" si="1871"/>
        <v>0</v>
      </c>
      <c r="AK13293">
        <f t="shared" si="1872"/>
        <v>1</v>
      </c>
    </row>
    <row r="13294" spans="1:37" x14ac:dyDescent="0.35">
      <c r="A13294">
        <v>1</v>
      </c>
      <c r="B13294">
        <v>2</v>
      </c>
      <c r="C13294">
        <v>0</v>
      </c>
      <c r="D13294">
        <v>5</v>
      </c>
      <c r="E13294">
        <v>0</v>
      </c>
      <c r="F13294">
        <v>0</v>
      </c>
      <c r="G13294">
        <v>0</v>
      </c>
      <c r="H13294">
        <v>1</v>
      </c>
      <c r="I13294">
        <v>0</v>
      </c>
      <c r="J13294">
        <v>0</v>
      </c>
      <c r="K13294">
        <v>0</v>
      </c>
      <c r="L13294">
        <v>112</v>
      </c>
      <c r="M13294">
        <v>0</v>
      </c>
      <c r="N13294">
        <v>0</v>
      </c>
      <c r="O13294">
        <v>0</v>
      </c>
      <c r="P13294">
        <v>0</v>
      </c>
      <c r="Q13294">
        <v>0</v>
      </c>
      <c r="R13294">
        <v>0</v>
      </c>
      <c r="S13294">
        <v>0</v>
      </c>
      <c r="T13294">
        <v>0</v>
      </c>
      <c r="U13294">
        <v>0</v>
      </c>
      <c r="V13294">
        <v>1</v>
      </c>
      <c r="W13294">
        <v>0</v>
      </c>
      <c r="X13294">
        <v>0</v>
      </c>
      <c r="Y13294">
        <v>0</v>
      </c>
      <c r="Z13294">
        <v>100.05</v>
      </c>
      <c r="AA13294">
        <v>1</v>
      </c>
      <c r="AB13294">
        <v>0</v>
      </c>
      <c r="AC13294">
        <f t="shared" si="1864"/>
        <v>-0.44156223927697535</v>
      </c>
      <c r="AD13294">
        <f t="shared" si="1865"/>
        <v>0.64303106759614637</v>
      </c>
      <c r="AE13294">
        <f t="shared" si="1866"/>
        <v>0.39136878192871888</v>
      </c>
      <c r="AF13294">
        <f t="shared" si="1867"/>
        <v>0.21564577546063005</v>
      </c>
      <c r="AG13294">
        <f t="shared" si="1868"/>
        <v>0</v>
      </c>
      <c r="AH13294">
        <f t="shared" si="1869"/>
        <v>0</v>
      </c>
      <c r="AI13294">
        <f t="shared" si="1870"/>
        <v>0</v>
      </c>
      <c r="AJ13294">
        <f t="shared" si="1871"/>
        <v>0</v>
      </c>
      <c r="AK13294">
        <f t="shared" si="1872"/>
        <v>1</v>
      </c>
    </row>
    <row r="13295" spans="1:37" x14ac:dyDescent="0.35">
      <c r="A13295">
        <v>1</v>
      </c>
      <c r="B13295">
        <v>3</v>
      </c>
      <c r="C13295">
        <v>0</v>
      </c>
      <c r="D13295">
        <v>3</v>
      </c>
      <c r="E13295">
        <v>0</v>
      </c>
      <c r="F13295">
        <v>0</v>
      </c>
      <c r="G13295">
        <v>0</v>
      </c>
      <c r="H13295">
        <v>0</v>
      </c>
      <c r="I13295">
        <v>0</v>
      </c>
      <c r="J13295">
        <v>0</v>
      </c>
      <c r="K13295">
        <v>0</v>
      </c>
      <c r="L13295">
        <v>85</v>
      </c>
      <c r="M13295">
        <v>0</v>
      </c>
      <c r="N13295">
        <v>0</v>
      </c>
      <c r="O13295">
        <v>0</v>
      </c>
      <c r="P13295">
        <v>0</v>
      </c>
      <c r="Q13295">
        <v>0</v>
      </c>
      <c r="R13295">
        <v>1</v>
      </c>
      <c r="S13295">
        <v>0</v>
      </c>
      <c r="T13295">
        <v>0</v>
      </c>
      <c r="U13295">
        <v>0</v>
      </c>
      <c r="V13295">
        <v>0</v>
      </c>
      <c r="W13295">
        <v>0</v>
      </c>
      <c r="X13295">
        <v>0</v>
      </c>
      <c r="Y13295">
        <v>0</v>
      </c>
      <c r="Z13295">
        <v>86.36</v>
      </c>
      <c r="AA13295">
        <v>0</v>
      </c>
      <c r="AB13295">
        <v>0</v>
      </c>
      <c r="AC13295">
        <f t="shared" si="1864"/>
        <v>-0.30354697863140068</v>
      </c>
      <c r="AD13295">
        <f t="shared" si="1865"/>
        <v>0.7381952089165692</v>
      </c>
      <c r="AE13295">
        <f t="shared" si="1866"/>
        <v>0.42469062457990098</v>
      </c>
      <c r="AF13295">
        <f t="shared" si="1867"/>
        <v>0.24009854851919465</v>
      </c>
      <c r="AG13295">
        <f t="shared" si="1868"/>
        <v>0</v>
      </c>
      <c r="AH13295">
        <f t="shared" si="1869"/>
        <v>0</v>
      </c>
      <c r="AI13295">
        <f t="shared" si="1870"/>
        <v>0</v>
      </c>
      <c r="AJ13295">
        <f t="shared" si="1871"/>
        <v>0</v>
      </c>
      <c r="AK13295">
        <f t="shared" si="1872"/>
        <v>1</v>
      </c>
    </row>
    <row r="13296" spans="1:37" x14ac:dyDescent="0.35">
      <c r="A13296">
        <v>1</v>
      </c>
      <c r="B13296">
        <v>1</v>
      </c>
      <c r="C13296">
        <v>0</v>
      </c>
      <c r="D13296">
        <v>5</v>
      </c>
      <c r="E13296">
        <v>0</v>
      </c>
      <c r="F13296">
        <v>0</v>
      </c>
      <c r="G13296">
        <v>0</v>
      </c>
      <c r="H13296">
        <v>0</v>
      </c>
      <c r="I13296">
        <v>0</v>
      </c>
      <c r="J13296">
        <v>0</v>
      </c>
      <c r="K13296">
        <v>0</v>
      </c>
      <c r="L13296">
        <v>19</v>
      </c>
      <c r="M13296">
        <v>0</v>
      </c>
      <c r="N13296">
        <v>0</v>
      </c>
      <c r="O13296">
        <v>0</v>
      </c>
      <c r="P13296">
        <v>0</v>
      </c>
      <c r="Q13296">
        <v>0</v>
      </c>
      <c r="R13296">
        <v>0</v>
      </c>
      <c r="S13296">
        <v>0</v>
      </c>
      <c r="T13296">
        <v>0</v>
      </c>
      <c r="U13296">
        <v>0</v>
      </c>
      <c r="V13296">
        <v>1</v>
      </c>
      <c r="W13296">
        <v>0</v>
      </c>
      <c r="X13296">
        <v>0</v>
      </c>
      <c r="Y13296">
        <v>0</v>
      </c>
      <c r="Z13296">
        <v>132.88999999999999</v>
      </c>
      <c r="AA13296">
        <v>1</v>
      </c>
      <c r="AB13296">
        <v>0</v>
      </c>
      <c r="AC13296">
        <f t="shared" si="1864"/>
        <v>-1.0527487444559505</v>
      </c>
      <c r="AD13296">
        <f t="shared" si="1865"/>
        <v>0.34897718044705894</v>
      </c>
      <c r="AE13296">
        <f t="shared" si="1866"/>
        <v>0.25869761587175688</v>
      </c>
      <c r="AF13296">
        <f t="shared" si="1867"/>
        <v>0.13000460312650433</v>
      </c>
      <c r="AG13296">
        <f t="shared" si="1868"/>
        <v>0</v>
      </c>
      <c r="AH13296">
        <f t="shared" si="1869"/>
        <v>0</v>
      </c>
      <c r="AI13296">
        <f t="shared" si="1870"/>
        <v>0</v>
      </c>
      <c r="AJ13296">
        <f t="shared" si="1871"/>
        <v>0</v>
      </c>
      <c r="AK13296">
        <f t="shared" si="1872"/>
        <v>1</v>
      </c>
    </row>
    <row r="13297" spans="1:37" x14ac:dyDescent="0.35">
      <c r="A13297">
        <v>1</v>
      </c>
      <c r="B13297">
        <v>2</v>
      </c>
      <c r="C13297">
        <v>0</v>
      </c>
      <c r="D13297">
        <v>3</v>
      </c>
      <c r="E13297">
        <v>0</v>
      </c>
      <c r="F13297">
        <v>0</v>
      </c>
      <c r="G13297">
        <v>0</v>
      </c>
      <c r="H13297">
        <v>1</v>
      </c>
      <c r="I13297">
        <v>0</v>
      </c>
      <c r="J13297">
        <v>0</v>
      </c>
      <c r="K13297">
        <v>0</v>
      </c>
      <c r="L13297">
        <v>43</v>
      </c>
      <c r="M13297">
        <v>0</v>
      </c>
      <c r="N13297">
        <v>1</v>
      </c>
      <c r="O13297">
        <v>0</v>
      </c>
      <c r="P13297">
        <v>0</v>
      </c>
      <c r="Q13297">
        <v>0</v>
      </c>
      <c r="R13297">
        <v>0</v>
      </c>
      <c r="S13297">
        <v>0</v>
      </c>
      <c r="T13297">
        <v>0</v>
      </c>
      <c r="U13297">
        <v>0</v>
      </c>
      <c r="V13297">
        <v>0</v>
      </c>
      <c r="W13297">
        <v>0</v>
      </c>
      <c r="X13297">
        <v>0</v>
      </c>
      <c r="Y13297">
        <v>0</v>
      </c>
      <c r="Z13297">
        <v>106.8</v>
      </c>
      <c r="AA13297">
        <v>0</v>
      </c>
      <c r="AB13297">
        <v>0</v>
      </c>
      <c r="AC13297">
        <f t="shared" si="1864"/>
        <v>-0.19495735194278829</v>
      </c>
      <c r="AD13297">
        <f t="shared" si="1865"/>
        <v>0.82286975110391081</v>
      </c>
      <c r="AE13297">
        <f t="shared" si="1866"/>
        <v>0.45141445273618119</v>
      </c>
      <c r="AF13297">
        <f t="shared" si="1867"/>
        <v>0.26075563826676645</v>
      </c>
      <c r="AG13297">
        <f t="shared" si="1868"/>
        <v>0</v>
      </c>
      <c r="AH13297">
        <f t="shared" si="1869"/>
        <v>0</v>
      </c>
      <c r="AI13297">
        <f t="shared" si="1870"/>
        <v>0</v>
      </c>
      <c r="AJ13297">
        <f t="shared" si="1871"/>
        <v>0</v>
      </c>
      <c r="AK13297">
        <f t="shared" si="1872"/>
        <v>1</v>
      </c>
    </row>
    <row r="13298" spans="1:37" x14ac:dyDescent="0.35">
      <c r="A13298">
        <v>1</v>
      </c>
      <c r="B13298">
        <v>2</v>
      </c>
      <c r="C13298">
        <v>0</v>
      </c>
      <c r="D13298">
        <v>2</v>
      </c>
      <c r="E13298">
        <v>0</v>
      </c>
      <c r="F13298">
        <v>0</v>
      </c>
      <c r="G13298">
        <v>0</v>
      </c>
      <c r="H13298">
        <v>0</v>
      </c>
      <c r="I13298">
        <v>0</v>
      </c>
      <c r="J13298">
        <v>0</v>
      </c>
      <c r="K13298">
        <v>0</v>
      </c>
      <c r="L13298">
        <v>245</v>
      </c>
      <c r="M13298">
        <v>0</v>
      </c>
      <c r="N13298">
        <v>0</v>
      </c>
      <c r="O13298">
        <v>0</v>
      </c>
      <c r="P13298">
        <v>0</v>
      </c>
      <c r="Q13298">
        <v>1</v>
      </c>
      <c r="R13298">
        <v>0</v>
      </c>
      <c r="S13298">
        <v>0</v>
      </c>
      <c r="T13298">
        <v>0</v>
      </c>
      <c r="U13298">
        <v>0</v>
      </c>
      <c r="V13298">
        <v>0</v>
      </c>
      <c r="W13298">
        <v>0</v>
      </c>
      <c r="X13298">
        <v>0</v>
      </c>
      <c r="Y13298">
        <v>0</v>
      </c>
      <c r="Z13298">
        <v>75</v>
      </c>
      <c r="AA13298">
        <v>0</v>
      </c>
      <c r="AB13298">
        <v>1</v>
      </c>
      <c r="AC13298">
        <f t="shared" si="1864"/>
        <v>1.0692922379340821</v>
      </c>
      <c r="AD13298">
        <f t="shared" si="1865"/>
        <v>2.9133168349832808</v>
      </c>
      <c r="AE13298">
        <f t="shared" si="1866"/>
        <v>0.74446229575370626</v>
      </c>
      <c r="AF13298">
        <f t="shared" si="1867"/>
        <v>0.12815729275500543</v>
      </c>
      <c r="AG13298">
        <f t="shared" si="1868"/>
        <v>1</v>
      </c>
      <c r="AH13298">
        <f t="shared" si="1869"/>
        <v>1</v>
      </c>
      <c r="AI13298">
        <f t="shared" si="1870"/>
        <v>0</v>
      </c>
      <c r="AJ13298">
        <f t="shared" si="1871"/>
        <v>0</v>
      </c>
      <c r="AK13298">
        <f t="shared" si="1872"/>
        <v>0</v>
      </c>
    </row>
    <row r="13299" spans="1:37" x14ac:dyDescent="0.35">
      <c r="A13299">
        <v>1</v>
      </c>
      <c r="B13299">
        <v>1</v>
      </c>
      <c r="C13299">
        <v>0</v>
      </c>
      <c r="D13299">
        <v>1</v>
      </c>
      <c r="E13299">
        <v>0</v>
      </c>
      <c r="F13299">
        <v>0</v>
      </c>
      <c r="G13299">
        <v>0</v>
      </c>
      <c r="H13299">
        <v>0</v>
      </c>
      <c r="I13299">
        <v>0</v>
      </c>
      <c r="J13299">
        <v>0</v>
      </c>
      <c r="K13299">
        <v>0</v>
      </c>
      <c r="L13299">
        <v>0</v>
      </c>
      <c r="M13299">
        <v>0</v>
      </c>
      <c r="N13299">
        <v>0</v>
      </c>
      <c r="O13299">
        <v>0</v>
      </c>
      <c r="P13299">
        <v>1</v>
      </c>
      <c r="Q13299">
        <v>0</v>
      </c>
      <c r="R13299">
        <v>0</v>
      </c>
      <c r="S13299">
        <v>0</v>
      </c>
      <c r="T13299">
        <v>0</v>
      </c>
      <c r="U13299">
        <v>0</v>
      </c>
      <c r="V13299">
        <v>0</v>
      </c>
      <c r="W13299">
        <v>0</v>
      </c>
      <c r="X13299">
        <v>0</v>
      </c>
      <c r="Y13299">
        <v>0</v>
      </c>
      <c r="Z13299">
        <v>85.93</v>
      </c>
      <c r="AA13299">
        <v>0</v>
      </c>
      <c r="AB13299">
        <v>0</v>
      </c>
      <c r="AC13299">
        <f t="shared" si="1864"/>
        <v>-2.1613314694898</v>
      </c>
      <c r="AD13299">
        <f t="shared" si="1865"/>
        <v>0.11517167133745991</v>
      </c>
      <c r="AE13299">
        <f t="shared" si="1866"/>
        <v>0.10327707768915162</v>
      </c>
      <c r="AF13299">
        <f t="shared" si="1867"/>
        <v>4.7341728528247667E-2</v>
      </c>
      <c r="AG13299">
        <f t="shared" si="1868"/>
        <v>0</v>
      </c>
      <c r="AH13299">
        <f t="shared" si="1869"/>
        <v>0</v>
      </c>
      <c r="AI13299">
        <f t="shared" si="1870"/>
        <v>0</v>
      </c>
      <c r="AJ13299">
        <f t="shared" si="1871"/>
        <v>0</v>
      </c>
      <c r="AK13299">
        <f t="shared" si="1872"/>
        <v>1</v>
      </c>
    </row>
    <row r="13300" spans="1:37" x14ac:dyDescent="0.35">
      <c r="A13300">
        <v>1</v>
      </c>
      <c r="B13300">
        <v>2</v>
      </c>
      <c r="C13300">
        <v>0</v>
      </c>
      <c r="D13300">
        <v>4</v>
      </c>
      <c r="E13300">
        <v>0</v>
      </c>
      <c r="F13300">
        <v>0</v>
      </c>
      <c r="G13300">
        <v>0</v>
      </c>
      <c r="H13300">
        <v>0</v>
      </c>
      <c r="I13300">
        <v>0</v>
      </c>
      <c r="J13300">
        <v>0</v>
      </c>
      <c r="K13300">
        <v>0</v>
      </c>
      <c r="L13300">
        <v>60</v>
      </c>
      <c r="M13300">
        <v>0</v>
      </c>
      <c r="N13300">
        <v>1</v>
      </c>
      <c r="O13300">
        <v>0</v>
      </c>
      <c r="P13300">
        <v>0</v>
      </c>
      <c r="Q13300">
        <v>0</v>
      </c>
      <c r="R13300">
        <v>0</v>
      </c>
      <c r="S13300">
        <v>0</v>
      </c>
      <c r="T13300">
        <v>0</v>
      </c>
      <c r="U13300">
        <v>0</v>
      </c>
      <c r="V13300">
        <v>0</v>
      </c>
      <c r="W13300">
        <v>0</v>
      </c>
      <c r="X13300">
        <v>0</v>
      </c>
      <c r="Y13300">
        <v>0</v>
      </c>
      <c r="Z13300">
        <v>75</v>
      </c>
      <c r="AA13300">
        <v>0</v>
      </c>
      <c r="AB13300">
        <v>1</v>
      </c>
      <c r="AC13300">
        <f t="shared" si="1864"/>
        <v>-0.51686583322369906</v>
      </c>
      <c r="AD13300">
        <f t="shared" si="1865"/>
        <v>0.59638679756052115</v>
      </c>
      <c r="AE13300">
        <f t="shared" si="1866"/>
        <v>0.3735853982705663</v>
      </c>
      <c r="AF13300">
        <f t="shared" si="1867"/>
        <v>0.42761010667761529</v>
      </c>
      <c r="AG13300">
        <f t="shared" si="1868"/>
        <v>0</v>
      </c>
      <c r="AH13300">
        <f t="shared" si="1869"/>
        <v>0</v>
      </c>
      <c r="AI13300">
        <f t="shared" si="1870"/>
        <v>0</v>
      </c>
      <c r="AJ13300">
        <f t="shared" si="1871"/>
        <v>1</v>
      </c>
      <c r="AK13300">
        <f t="shared" si="1872"/>
        <v>0</v>
      </c>
    </row>
    <row r="13301" spans="1:37" x14ac:dyDescent="0.35">
      <c r="A13301">
        <v>1</v>
      </c>
      <c r="B13301">
        <v>2</v>
      </c>
      <c r="C13301">
        <v>0</v>
      </c>
      <c r="D13301">
        <v>2</v>
      </c>
      <c r="E13301">
        <v>0</v>
      </c>
      <c r="F13301">
        <v>0</v>
      </c>
      <c r="G13301">
        <v>0</v>
      </c>
      <c r="H13301">
        <v>0</v>
      </c>
      <c r="I13301">
        <v>0</v>
      </c>
      <c r="J13301">
        <v>0</v>
      </c>
      <c r="K13301">
        <v>0</v>
      </c>
      <c r="L13301">
        <v>102</v>
      </c>
      <c r="M13301">
        <v>0</v>
      </c>
      <c r="N13301">
        <v>0</v>
      </c>
      <c r="O13301">
        <v>0</v>
      </c>
      <c r="P13301">
        <v>0</v>
      </c>
      <c r="Q13301">
        <v>0</v>
      </c>
      <c r="R13301">
        <v>0</v>
      </c>
      <c r="S13301">
        <v>0</v>
      </c>
      <c r="T13301">
        <v>0</v>
      </c>
      <c r="U13301">
        <v>1</v>
      </c>
      <c r="V13301">
        <v>0</v>
      </c>
      <c r="W13301">
        <v>0</v>
      </c>
      <c r="X13301">
        <v>0</v>
      </c>
      <c r="Y13301">
        <v>0</v>
      </c>
      <c r="Z13301">
        <v>109</v>
      </c>
      <c r="AA13301">
        <v>0</v>
      </c>
      <c r="AB13301">
        <v>0</v>
      </c>
      <c r="AC13301">
        <f t="shared" si="1864"/>
        <v>-3.9297163394083956E-2</v>
      </c>
      <c r="AD13301">
        <f t="shared" si="1865"/>
        <v>0.96146495450138703</v>
      </c>
      <c r="AE13301">
        <f t="shared" si="1866"/>
        <v>0.49017697323365922</v>
      </c>
      <c r="AF13301">
        <f t="shared" si="1867"/>
        <v>0.29258055299441987</v>
      </c>
      <c r="AG13301">
        <f t="shared" si="1868"/>
        <v>0</v>
      </c>
      <c r="AH13301">
        <f t="shared" si="1869"/>
        <v>0</v>
      </c>
      <c r="AI13301">
        <f t="shared" si="1870"/>
        <v>0</v>
      </c>
      <c r="AJ13301">
        <f t="shared" si="1871"/>
        <v>0</v>
      </c>
      <c r="AK13301">
        <f t="shared" si="1872"/>
        <v>1</v>
      </c>
    </row>
    <row r="13302" spans="1:37" x14ac:dyDescent="0.35">
      <c r="A13302">
        <v>1</v>
      </c>
      <c r="B13302">
        <v>2</v>
      </c>
      <c r="C13302">
        <v>0</v>
      </c>
      <c r="D13302">
        <v>2</v>
      </c>
      <c r="E13302">
        <v>0</v>
      </c>
      <c r="F13302">
        <v>0</v>
      </c>
      <c r="G13302">
        <v>0</v>
      </c>
      <c r="H13302">
        <v>0</v>
      </c>
      <c r="I13302">
        <v>0</v>
      </c>
      <c r="J13302">
        <v>0</v>
      </c>
      <c r="K13302">
        <v>0</v>
      </c>
      <c r="L13302">
        <v>265</v>
      </c>
      <c r="M13302">
        <v>0</v>
      </c>
      <c r="N13302">
        <v>0</v>
      </c>
      <c r="O13302">
        <v>0</v>
      </c>
      <c r="P13302">
        <v>0</v>
      </c>
      <c r="Q13302">
        <v>1</v>
      </c>
      <c r="R13302">
        <v>0</v>
      </c>
      <c r="S13302">
        <v>0</v>
      </c>
      <c r="T13302">
        <v>0</v>
      </c>
      <c r="U13302">
        <v>0</v>
      </c>
      <c r="V13302">
        <v>0</v>
      </c>
      <c r="W13302">
        <v>0</v>
      </c>
      <c r="X13302">
        <v>0</v>
      </c>
      <c r="Y13302">
        <v>0</v>
      </c>
      <c r="Z13302">
        <v>115</v>
      </c>
      <c r="AA13302">
        <v>1</v>
      </c>
      <c r="AB13302">
        <v>1</v>
      </c>
      <c r="AC13302">
        <f t="shared" si="1864"/>
        <v>1.1229232455189235</v>
      </c>
      <c r="AD13302">
        <f t="shared" si="1865"/>
        <v>3.0738266325263184</v>
      </c>
      <c r="AE13302">
        <f t="shared" si="1866"/>
        <v>0.75453054579795276</v>
      </c>
      <c r="AF13302">
        <f t="shared" si="1867"/>
        <v>0.1223231739096369</v>
      </c>
      <c r="AG13302">
        <f t="shared" si="1868"/>
        <v>1</v>
      </c>
      <c r="AH13302">
        <f t="shared" si="1869"/>
        <v>1</v>
      </c>
      <c r="AI13302">
        <f t="shared" si="1870"/>
        <v>0</v>
      </c>
      <c r="AJ13302">
        <f t="shared" si="1871"/>
        <v>0</v>
      </c>
      <c r="AK13302">
        <f t="shared" si="1872"/>
        <v>0</v>
      </c>
    </row>
    <row r="13303" spans="1:37" x14ac:dyDescent="0.35">
      <c r="A13303">
        <v>1</v>
      </c>
      <c r="B13303">
        <v>1</v>
      </c>
      <c r="C13303">
        <v>0</v>
      </c>
      <c r="D13303">
        <v>1</v>
      </c>
      <c r="E13303">
        <v>0</v>
      </c>
      <c r="F13303">
        <v>0</v>
      </c>
      <c r="G13303">
        <v>0</v>
      </c>
      <c r="H13303">
        <v>0</v>
      </c>
      <c r="I13303">
        <v>0</v>
      </c>
      <c r="J13303">
        <v>0</v>
      </c>
      <c r="K13303">
        <v>0</v>
      </c>
      <c r="L13303">
        <v>0</v>
      </c>
      <c r="M13303">
        <v>0</v>
      </c>
      <c r="N13303">
        <v>0</v>
      </c>
      <c r="O13303">
        <v>0</v>
      </c>
      <c r="P13303">
        <v>0</v>
      </c>
      <c r="Q13303">
        <v>0</v>
      </c>
      <c r="R13303">
        <v>0</v>
      </c>
      <c r="S13303">
        <v>0</v>
      </c>
      <c r="T13303">
        <v>0</v>
      </c>
      <c r="U13303">
        <v>1</v>
      </c>
      <c r="V13303">
        <v>0</v>
      </c>
      <c r="W13303">
        <v>0</v>
      </c>
      <c r="X13303">
        <v>1</v>
      </c>
      <c r="Y13303">
        <v>0</v>
      </c>
      <c r="Z13303">
        <v>95</v>
      </c>
      <c r="AA13303">
        <v>0</v>
      </c>
      <c r="AB13303">
        <v>0</v>
      </c>
      <c r="AC13303">
        <f t="shared" si="1864"/>
        <v>-4.4204464127118337</v>
      </c>
      <c r="AD13303">
        <f t="shared" si="1865"/>
        <v>1.2028861249393135E-2</v>
      </c>
      <c r="AE13303">
        <f t="shared" si="1866"/>
        <v>1.1885887557142382E-2</v>
      </c>
      <c r="AF13303">
        <f t="shared" si="1867"/>
        <v>5.1928979806804571E-3</v>
      </c>
      <c r="AG13303">
        <f t="shared" si="1868"/>
        <v>0</v>
      </c>
      <c r="AH13303">
        <f t="shared" si="1869"/>
        <v>0</v>
      </c>
      <c r="AI13303">
        <f t="shared" si="1870"/>
        <v>0</v>
      </c>
      <c r="AJ13303">
        <f t="shared" si="1871"/>
        <v>0</v>
      </c>
      <c r="AK13303">
        <f t="shared" si="1872"/>
        <v>1</v>
      </c>
    </row>
    <row r="13304" spans="1:37" x14ac:dyDescent="0.35">
      <c r="A13304">
        <v>1</v>
      </c>
      <c r="B13304">
        <v>2</v>
      </c>
      <c r="C13304">
        <v>0</v>
      </c>
      <c r="D13304">
        <v>6</v>
      </c>
      <c r="E13304">
        <v>0</v>
      </c>
      <c r="F13304">
        <v>0</v>
      </c>
      <c r="G13304">
        <v>0</v>
      </c>
      <c r="H13304">
        <v>0</v>
      </c>
      <c r="I13304">
        <v>0</v>
      </c>
      <c r="J13304">
        <v>0</v>
      </c>
      <c r="K13304">
        <v>0</v>
      </c>
      <c r="L13304">
        <v>3</v>
      </c>
      <c r="M13304">
        <v>0</v>
      </c>
      <c r="N13304">
        <v>0</v>
      </c>
      <c r="O13304">
        <v>0</v>
      </c>
      <c r="P13304">
        <v>1</v>
      </c>
      <c r="Q13304">
        <v>0</v>
      </c>
      <c r="R13304">
        <v>0</v>
      </c>
      <c r="S13304">
        <v>0</v>
      </c>
      <c r="T13304">
        <v>0</v>
      </c>
      <c r="U13304">
        <v>0</v>
      </c>
      <c r="V13304">
        <v>0</v>
      </c>
      <c r="W13304">
        <v>0</v>
      </c>
      <c r="X13304">
        <v>0</v>
      </c>
      <c r="Y13304">
        <v>0</v>
      </c>
      <c r="Z13304">
        <v>113.46</v>
      </c>
      <c r="AA13304">
        <v>2</v>
      </c>
      <c r="AB13304">
        <v>0</v>
      </c>
      <c r="AC13304">
        <f t="shared" si="1864"/>
        <v>-3.0724580201893197</v>
      </c>
      <c r="AD13304">
        <f t="shared" si="1865"/>
        <v>4.6307190841885275E-2</v>
      </c>
      <c r="AE13304">
        <f t="shared" si="1866"/>
        <v>4.4257739263576443E-2</v>
      </c>
      <c r="AF13304">
        <f t="shared" si="1867"/>
        <v>1.9659210058161371E-2</v>
      </c>
      <c r="AG13304">
        <f t="shared" si="1868"/>
        <v>0</v>
      </c>
      <c r="AH13304">
        <f t="shared" si="1869"/>
        <v>0</v>
      </c>
      <c r="AI13304">
        <f t="shared" si="1870"/>
        <v>0</v>
      </c>
      <c r="AJ13304">
        <f t="shared" si="1871"/>
        <v>0</v>
      </c>
      <c r="AK13304">
        <f t="shared" si="1872"/>
        <v>1</v>
      </c>
    </row>
    <row r="13305" spans="1:37" x14ac:dyDescent="0.35">
      <c r="A13305">
        <v>1</v>
      </c>
      <c r="B13305">
        <v>2</v>
      </c>
      <c r="C13305">
        <v>0</v>
      </c>
      <c r="D13305">
        <v>4</v>
      </c>
      <c r="E13305">
        <v>0</v>
      </c>
      <c r="F13305">
        <v>0</v>
      </c>
      <c r="G13305">
        <v>0</v>
      </c>
      <c r="H13305">
        <v>0</v>
      </c>
      <c r="I13305">
        <v>0</v>
      </c>
      <c r="J13305">
        <v>0</v>
      </c>
      <c r="K13305">
        <v>0</v>
      </c>
      <c r="L13305">
        <v>65</v>
      </c>
      <c r="M13305">
        <v>0</v>
      </c>
      <c r="N13305">
        <v>1</v>
      </c>
      <c r="O13305">
        <v>0</v>
      </c>
      <c r="P13305">
        <v>0</v>
      </c>
      <c r="Q13305">
        <v>0</v>
      </c>
      <c r="R13305">
        <v>0</v>
      </c>
      <c r="S13305">
        <v>0</v>
      </c>
      <c r="T13305">
        <v>0</v>
      </c>
      <c r="U13305">
        <v>0</v>
      </c>
      <c r="V13305">
        <v>0</v>
      </c>
      <c r="W13305">
        <v>0</v>
      </c>
      <c r="X13305">
        <v>0</v>
      </c>
      <c r="Y13305">
        <v>0</v>
      </c>
      <c r="Z13305">
        <v>63.75</v>
      </c>
      <c r="AA13305">
        <v>0</v>
      </c>
      <c r="AB13305">
        <v>0</v>
      </c>
      <c r="AC13305">
        <f t="shared" si="1864"/>
        <v>-0.70229437410190387</v>
      </c>
      <c r="AD13305">
        <f t="shared" si="1865"/>
        <v>0.49544725738234574</v>
      </c>
      <c r="AE13305">
        <f t="shared" si="1866"/>
        <v>0.33130373200161162</v>
      </c>
      <c r="AF13305">
        <f t="shared" si="1867"/>
        <v>0.17477110059586656</v>
      </c>
      <c r="AG13305">
        <f t="shared" si="1868"/>
        <v>0</v>
      </c>
      <c r="AH13305">
        <f t="shared" si="1869"/>
        <v>0</v>
      </c>
      <c r="AI13305">
        <f t="shared" si="1870"/>
        <v>0</v>
      </c>
      <c r="AJ13305">
        <f t="shared" si="1871"/>
        <v>0</v>
      </c>
      <c r="AK13305">
        <f t="shared" si="1872"/>
        <v>1</v>
      </c>
    </row>
    <row r="13306" spans="1:37" x14ac:dyDescent="0.35">
      <c r="A13306">
        <v>1</v>
      </c>
      <c r="B13306">
        <v>2</v>
      </c>
      <c r="C13306">
        <v>0</v>
      </c>
      <c r="D13306">
        <v>2</v>
      </c>
      <c r="E13306">
        <v>0</v>
      </c>
      <c r="F13306">
        <v>0</v>
      </c>
      <c r="G13306">
        <v>0</v>
      </c>
      <c r="H13306">
        <v>0</v>
      </c>
      <c r="I13306">
        <v>0</v>
      </c>
      <c r="J13306">
        <v>0</v>
      </c>
      <c r="K13306">
        <v>0</v>
      </c>
      <c r="L13306">
        <v>273</v>
      </c>
      <c r="M13306">
        <v>0</v>
      </c>
      <c r="N13306">
        <v>0</v>
      </c>
      <c r="O13306">
        <v>0</v>
      </c>
      <c r="P13306">
        <v>0</v>
      </c>
      <c r="Q13306">
        <v>0</v>
      </c>
      <c r="R13306">
        <v>1</v>
      </c>
      <c r="S13306">
        <v>0</v>
      </c>
      <c r="T13306">
        <v>0</v>
      </c>
      <c r="U13306">
        <v>0</v>
      </c>
      <c r="V13306">
        <v>0</v>
      </c>
      <c r="W13306">
        <v>0</v>
      </c>
      <c r="X13306">
        <v>0</v>
      </c>
      <c r="Y13306">
        <v>0</v>
      </c>
      <c r="Z13306">
        <v>109</v>
      </c>
      <c r="AA13306">
        <v>0</v>
      </c>
      <c r="AB13306">
        <v>1</v>
      </c>
      <c r="AC13306">
        <f t="shared" si="1864"/>
        <v>2.4748079553600171</v>
      </c>
      <c r="AD13306">
        <f t="shared" si="1865"/>
        <v>11.879425514025929</v>
      </c>
      <c r="AE13306">
        <f t="shared" si="1866"/>
        <v>0.92235678533091547</v>
      </c>
      <c r="AF13306">
        <f t="shared" si="1867"/>
        <v>3.5101052994335954E-2</v>
      </c>
      <c r="AG13306">
        <f t="shared" si="1868"/>
        <v>1</v>
      </c>
      <c r="AH13306">
        <f t="shared" si="1869"/>
        <v>1</v>
      </c>
      <c r="AI13306">
        <f t="shared" si="1870"/>
        <v>0</v>
      </c>
      <c r="AJ13306">
        <f t="shared" si="1871"/>
        <v>0</v>
      </c>
      <c r="AK13306">
        <f t="shared" si="1872"/>
        <v>0</v>
      </c>
    </row>
    <row r="13307" spans="1:37" x14ac:dyDescent="0.35">
      <c r="A13307">
        <v>1</v>
      </c>
      <c r="B13307">
        <v>2</v>
      </c>
      <c r="C13307">
        <v>0</v>
      </c>
      <c r="D13307">
        <v>1</v>
      </c>
      <c r="E13307">
        <v>0</v>
      </c>
      <c r="F13307">
        <v>0</v>
      </c>
      <c r="G13307">
        <v>0</v>
      </c>
      <c r="H13307">
        <v>0</v>
      </c>
      <c r="I13307">
        <v>0</v>
      </c>
      <c r="J13307">
        <v>0</v>
      </c>
      <c r="K13307">
        <v>0</v>
      </c>
      <c r="L13307">
        <v>228</v>
      </c>
      <c r="M13307">
        <v>0</v>
      </c>
      <c r="N13307">
        <v>0</v>
      </c>
      <c r="O13307">
        <v>0</v>
      </c>
      <c r="P13307">
        <v>0</v>
      </c>
      <c r="Q13307">
        <v>1</v>
      </c>
      <c r="R13307">
        <v>0</v>
      </c>
      <c r="S13307">
        <v>0</v>
      </c>
      <c r="T13307">
        <v>0</v>
      </c>
      <c r="U13307">
        <v>0</v>
      </c>
      <c r="V13307">
        <v>0</v>
      </c>
      <c r="W13307">
        <v>0</v>
      </c>
      <c r="X13307">
        <v>0</v>
      </c>
      <c r="Y13307">
        <v>0</v>
      </c>
      <c r="Z13307">
        <v>73.599999999999994</v>
      </c>
      <c r="AA13307">
        <v>1</v>
      </c>
      <c r="AB13307">
        <v>1</v>
      </c>
      <c r="AC13307">
        <f t="shared" si="1864"/>
        <v>-0.40455078565108171</v>
      </c>
      <c r="AD13307">
        <f t="shared" si="1865"/>
        <v>0.66727649371818865</v>
      </c>
      <c r="AE13307">
        <f t="shared" si="1866"/>
        <v>0.40021945743989779</v>
      </c>
      <c r="AF13307">
        <f t="shared" si="1867"/>
        <v>0.39770180112368686</v>
      </c>
      <c r="AG13307">
        <f t="shared" si="1868"/>
        <v>0</v>
      </c>
      <c r="AH13307">
        <f t="shared" si="1869"/>
        <v>0</v>
      </c>
      <c r="AI13307">
        <f t="shared" si="1870"/>
        <v>0</v>
      </c>
      <c r="AJ13307">
        <f t="shared" si="1871"/>
        <v>1</v>
      </c>
      <c r="AK13307">
        <f t="shared" si="1872"/>
        <v>0</v>
      </c>
    </row>
    <row r="13308" spans="1:37" x14ac:dyDescent="0.35">
      <c r="A13308">
        <v>1</v>
      </c>
      <c r="B13308">
        <v>1</v>
      </c>
      <c r="C13308">
        <v>0</v>
      </c>
      <c r="D13308">
        <v>2</v>
      </c>
      <c r="E13308">
        <v>0</v>
      </c>
      <c r="F13308">
        <v>0</v>
      </c>
      <c r="G13308">
        <v>0</v>
      </c>
      <c r="H13308">
        <v>0</v>
      </c>
      <c r="I13308">
        <v>0</v>
      </c>
      <c r="J13308">
        <v>0</v>
      </c>
      <c r="K13308">
        <v>0</v>
      </c>
      <c r="L13308">
        <v>0</v>
      </c>
      <c r="M13308">
        <v>1</v>
      </c>
      <c r="N13308">
        <v>0</v>
      </c>
      <c r="O13308">
        <v>0</v>
      </c>
      <c r="P13308">
        <v>0</v>
      </c>
      <c r="Q13308">
        <v>0</v>
      </c>
      <c r="R13308">
        <v>0</v>
      </c>
      <c r="S13308">
        <v>0</v>
      </c>
      <c r="T13308">
        <v>0</v>
      </c>
      <c r="U13308">
        <v>0</v>
      </c>
      <c r="V13308">
        <v>0</v>
      </c>
      <c r="W13308">
        <v>0</v>
      </c>
      <c r="X13308">
        <v>1</v>
      </c>
      <c r="Y13308">
        <v>2</v>
      </c>
      <c r="Z13308">
        <v>65</v>
      </c>
      <c r="AA13308">
        <v>1</v>
      </c>
      <c r="AB13308">
        <v>0</v>
      </c>
      <c r="AC13308">
        <f t="shared" si="1864"/>
        <v>-4.6369390631190708</v>
      </c>
      <c r="AD13308">
        <f t="shared" si="1865"/>
        <v>9.6873045196884215E-3</v>
      </c>
      <c r="AE13308">
        <f t="shared" si="1866"/>
        <v>9.5943610227888377E-3</v>
      </c>
      <c r="AF13308">
        <f t="shared" si="1867"/>
        <v>4.1868956162486358E-3</v>
      </c>
      <c r="AG13308">
        <f t="shared" si="1868"/>
        <v>0</v>
      </c>
      <c r="AH13308">
        <f t="shared" si="1869"/>
        <v>0</v>
      </c>
      <c r="AI13308">
        <f t="shared" si="1870"/>
        <v>0</v>
      </c>
      <c r="AJ13308">
        <f t="shared" si="1871"/>
        <v>0</v>
      </c>
      <c r="AK13308">
        <f t="shared" si="1872"/>
        <v>1</v>
      </c>
    </row>
    <row r="13309" spans="1:37" x14ac:dyDescent="0.35">
      <c r="A13309">
        <v>1</v>
      </c>
      <c r="B13309">
        <v>2</v>
      </c>
      <c r="C13309">
        <v>0</v>
      </c>
      <c r="D13309">
        <v>2</v>
      </c>
      <c r="E13309">
        <v>0</v>
      </c>
      <c r="F13309">
        <v>0</v>
      </c>
      <c r="G13309">
        <v>0</v>
      </c>
      <c r="H13309">
        <v>1</v>
      </c>
      <c r="I13309">
        <v>0</v>
      </c>
      <c r="J13309">
        <v>0</v>
      </c>
      <c r="K13309">
        <v>0</v>
      </c>
      <c r="L13309">
        <v>41</v>
      </c>
      <c r="M13309">
        <v>0</v>
      </c>
      <c r="N13309">
        <v>1</v>
      </c>
      <c r="O13309">
        <v>0</v>
      </c>
      <c r="P13309">
        <v>0</v>
      </c>
      <c r="Q13309">
        <v>0</v>
      </c>
      <c r="R13309">
        <v>0</v>
      </c>
      <c r="S13309">
        <v>0</v>
      </c>
      <c r="T13309">
        <v>0</v>
      </c>
      <c r="U13309">
        <v>0</v>
      </c>
      <c r="V13309">
        <v>0</v>
      </c>
      <c r="W13309">
        <v>0</v>
      </c>
      <c r="X13309">
        <v>0</v>
      </c>
      <c r="Y13309">
        <v>0</v>
      </c>
      <c r="Z13309">
        <v>140.4</v>
      </c>
      <c r="AA13309">
        <v>0</v>
      </c>
      <c r="AB13309">
        <v>1</v>
      </c>
      <c r="AC13309">
        <f t="shared" si="1864"/>
        <v>0.43354337586775671</v>
      </c>
      <c r="AD13309">
        <f t="shared" si="1865"/>
        <v>1.5427142666963942</v>
      </c>
      <c r="AE13309">
        <f t="shared" si="1866"/>
        <v>0.60671947568090545</v>
      </c>
      <c r="AF13309">
        <f t="shared" si="1867"/>
        <v>0.21701206398953773</v>
      </c>
      <c r="AG13309">
        <f t="shared" si="1868"/>
        <v>1</v>
      </c>
      <c r="AH13309">
        <f t="shared" si="1869"/>
        <v>1</v>
      </c>
      <c r="AI13309">
        <f t="shared" si="1870"/>
        <v>0</v>
      </c>
      <c r="AJ13309">
        <f t="shared" si="1871"/>
        <v>0</v>
      </c>
      <c r="AK13309">
        <f t="shared" si="1872"/>
        <v>0</v>
      </c>
    </row>
    <row r="13310" spans="1:37" x14ac:dyDescent="0.35">
      <c r="A13310">
        <v>1</v>
      </c>
      <c r="B13310">
        <v>2</v>
      </c>
      <c r="C13310">
        <v>0</v>
      </c>
      <c r="D13310">
        <v>4</v>
      </c>
      <c r="E13310">
        <v>0</v>
      </c>
      <c r="F13310">
        <v>0</v>
      </c>
      <c r="G13310">
        <v>0</v>
      </c>
      <c r="H13310">
        <v>0</v>
      </c>
      <c r="I13310">
        <v>0</v>
      </c>
      <c r="J13310">
        <v>0</v>
      </c>
      <c r="K13310">
        <v>0</v>
      </c>
      <c r="L13310">
        <v>36</v>
      </c>
      <c r="M13310">
        <v>0</v>
      </c>
      <c r="N13310">
        <v>0</v>
      </c>
      <c r="O13310">
        <v>0</v>
      </c>
      <c r="P13310">
        <v>1</v>
      </c>
      <c r="Q13310">
        <v>0</v>
      </c>
      <c r="R13310">
        <v>0</v>
      </c>
      <c r="S13310">
        <v>0</v>
      </c>
      <c r="T13310">
        <v>0</v>
      </c>
      <c r="U13310">
        <v>0</v>
      </c>
      <c r="V13310">
        <v>0</v>
      </c>
      <c r="W13310">
        <v>0</v>
      </c>
      <c r="X13310">
        <v>0</v>
      </c>
      <c r="Y13310">
        <v>0</v>
      </c>
      <c r="Z13310">
        <v>126.9</v>
      </c>
      <c r="AA13310">
        <v>2</v>
      </c>
      <c r="AB13310">
        <v>0</v>
      </c>
      <c r="AC13310">
        <f t="shared" si="1864"/>
        <v>-2.5251386006550804</v>
      </c>
      <c r="AD13310">
        <f t="shared" si="1865"/>
        <v>8.0047217421053904E-2</v>
      </c>
      <c r="AE13310">
        <f t="shared" si="1866"/>
        <v>7.4114553632378552E-2</v>
      </c>
      <c r="AF13310">
        <f t="shared" si="1867"/>
        <v>3.3442742354691551E-2</v>
      </c>
      <c r="AG13310">
        <f t="shared" si="1868"/>
        <v>0</v>
      </c>
      <c r="AH13310">
        <f t="shared" si="1869"/>
        <v>0</v>
      </c>
      <c r="AI13310">
        <f t="shared" si="1870"/>
        <v>0</v>
      </c>
      <c r="AJ13310">
        <f t="shared" si="1871"/>
        <v>0</v>
      </c>
      <c r="AK13310">
        <f t="shared" si="1872"/>
        <v>1</v>
      </c>
    </row>
    <row r="13311" spans="1:37" x14ac:dyDescent="0.35">
      <c r="A13311">
        <v>1</v>
      </c>
      <c r="B13311">
        <v>2</v>
      </c>
      <c r="C13311">
        <v>0</v>
      </c>
      <c r="D13311">
        <v>2</v>
      </c>
      <c r="E13311">
        <v>0</v>
      </c>
      <c r="F13311">
        <v>0</v>
      </c>
      <c r="G13311">
        <v>0</v>
      </c>
      <c r="H13311">
        <v>0</v>
      </c>
      <c r="I13311">
        <v>0</v>
      </c>
      <c r="J13311">
        <v>0</v>
      </c>
      <c r="K13311">
        <v>0</v>
      </c>
      <c r="L13311">
        <v>95</v>
      </c>
      <c r="M13311">
        <v>0</v>
      </c>
      <c r="N13311">
        <v>0</v>
      </c>
      <c r="O13311">
        <v>0</v>
      </c>
      <c r="P13311">
        <v>0</v>
      </c>
      <c r="Q13311">
        <v>0</v>
      </c>
      <c r="R13311">
        <v>0</v>
      </c>
      <c r="S13311">
        <v>0</v>
      </c>
      <c r="T13311">
        <v>0</v>
      </c>
      <c r="U13311">
        <v>0</v>
      </c>
      <c r="V13311">
        <v>1</v>
      </c>
      <c r="W13311">
        <v>0</v>
      </c>
      <c r="X13311">
        <v>0</v>
      </c>
      <c r="Y13311">
        <v>0</v>
      </c>
      <c r="Z13311">
        <v>84.6</v>
      </c>
      <c r="AA13311">
        <v>2</v>
      </c>
      <c r="AB13311">
        <v>1</v>
      </c>
      <c r="AC13311">
        <f t="shared" si="1864"/>
        <v>-2.3655823055097489</v>
      </c>
      <c r="AD13311">
        <f t="shared" si="1865"/>
        <v>9.3894609098296958E-2</v>
      </c>
      <c r="AE13311">
        <f t="shared" si="1866"/>
        <v>8.5835151135532847E-2</v>
      </c>
      <c r="AF13311">
        <f t="shared" si="1867"/>
        <v>1.0663348238305514</v>
      </c>
      <c r="AG13311">
        <f t="shared" si="1868"/>
        <v>0</v>
      </c>
      <c r="AH13311">
        <f t="shared" si="1869"/>
        <v>0</v>
      </c>
      <c r="AI13311">
        <f t="shared" si="1870"/>
        <v>0</v>
      </c>
      <c r="AJ13311">
        <f t="shared" si="1871"/>
        <v>1</v>
      </c>
      <c r="AK13311">
        <f t="shared" si="1872"/>
        <v>0</v>
      </c>
    </row>
    <row r="13312" spans="1:37" x14ac:dyDescent="0.35">
      <c r="A13312">
        <v>1</v>
      </c>
      <c r="B13312">
        <v>2</v>
      </c>
      <c r="C13312">
        <v>0</v>
      </c>
      <c r="D13312">
        <v>4</v>
      </c>
      <c r="E13312">
        <v>0</v>
      </c>
      <c r="F13312">
        <v>0</v>
      </c>
      <c r="G13312">
        <v>0</v>
      </c>
      <c r="H13312">
        <v>0</v>
      </c>
      <c r="I13312">
        <v>0</v>
      </c>
      <c r="J13312">
        <v>0</v>
      </c>
      <c r="K13312">
        <v>0</v>
      </c>
      <c r="L13312">
        <v>113</v>
      </c>
      <c r="M13312">
        <v>0</v>
      </c>
      <c r="N13312">
        <v>0</v>
      </c>
      <c r="O13312">
        <v>0</v>
      </c>
      <c r="P13312">
        <v>0</v>
      </c>
      <c r="Q13312">
        <v>1</v>
      </c>
      <c r="R13312">
        <v>0</v>
      </c>
      <c r="S13312">
        <v>0</v>
      </c>
      <c r="T13312">
        <v>0</v>
      </c>
      <c r="U13312">
        <v>0</v>
      </c>
      <c r="V13312">
        <v>0</v>
      </c>
      <c r="W13312">
        <v>0</v>
      </c>
      <c r="X13312">
        <v>0</v>
      </c>
      <c r="Y13312">
        <v>0</v>
      </c>
      <c r="Z13312">
        <v>85</v>
      </c>
      <c r="AA13312">
        <v>0</v>
      </c>
      <c r="AB13312">
        <v>1</v>
      </c>
      <c r="AC13312">
        <f t="shared" si="1864"/>
        <v>-0.28401632645208275</v>
      </c>
      <c r="AD13312">
        <f t="shared" si="1865"/>
        <v>0.75275435479796748</v>
      </c>
      <c r="AE13312">
        <f t="shared" si="1866"/>
        <v>0.42946939640308829</v>
      </c>
      <c r="AF13312">
        <f t="shared" si="1867"/>
        <v>0.36706777815824576</v>
      </c>
      <c r="AG13312">
        <f t="shared" si="1868"/>
        <v>0</v>
      </c>
      <c r="AH13312">
        <f t="shared" si="1869"/>
        <v>0</v>
      </c>
      <c r="AI13312">
        <f t="shared" si="1870"/>
        <v>0</v>
      </c>
      <c r="AJ13312">
        <f t="shared" si="1871"/>
        <v>1</v>
      </c>
      <c r="AK13312">
        <f t="shared" si="1872"/>
        <v>0</v>
      </c>
    </row>
    <row r="13313" spans="1:37" x14ac:dyDescent="0.35">
      <c r="A13313">
        <v>1</v>
      </c>
      <c r="B13313">
        <v>2</v>
      </c>
      <c r="C13313">
        <v>0</v>
      </c>
      <c r="D13313">
        <v>4</v>
      </c>
      <c r="E13313">
        <v>0</v>
      </c>
      <c r="F13313">
        <v>0</v>
      </c>
      <c r="G13313">
        <v>0</v>
      </c>
      <c r="H13313">
        <v>0</v>
      </c>
      <c r="I13313">
        <v>0</v>
      </c>
      <c r="J13313">
        <v>0</v>
      </c>
      <c r="K13313">
        <v>0</v>
      </c>
      <c r="L13313">
        <v>189</v>
      </c>
      <c r="M13313">
        <v>0</v>
      </c>
      <c r="N13313">
        <v>0</v>
      </c>
      <c r="O13313">
        <v>0</v>
      </c>
      <c r="P13313">
        <v>0</v>
      </c>
      <c r="Q13313">
        <v>0</v>
      </c>
      <c r="R13313">
        <v>0</v>
      </c>
      <c r="S13313">
        <v>1</v>
      </c>
      <c r="T13313">
        <v>0</v>
      </c>
      <c r="U13313">
        <v>0</v>
      </c>
      <c r="V13313">
        <v>0</v>
      </c>
      <c r="W13313">
        <v>0</v>
      </c>
      <c r="X13313">
        <v>0</v>
      </c>
      <c r="Y13313">
        <v>0</v>
      </c>
      <c r="Z13313">
        <v>76.5</v>
      </c>
      <c r="AA13313">
        <v>3</v>
      </c>
      <c r="AB13313">
        <v>0</v>
      </c>
      <c r="AC13313">
        <f t="shared" si="1864"/>
        <v>-2.6421434894480198</v>
      </c>
      <c r="AD13313">
        <f t="shared" si="1865"/>
        <v>7.1208471247379418E-2</v>
      </c>
      <c r="AE13313">
        <f t="shared" si="1866"/>
        <v>6.6474895558340755E-2</v>
      </c>
      <c r="AF13313">
        <f t="shared" si="1867"/>
        <v>2.9873998471320575E-2</v>
      </c>
      <c r="AG13313">
        <f t="shared" si="1868"/>
        <v>0</v>
      </c>
      <c r="AH13313">
        <f t="shared" si="1869"/>
        <v>0</v>
      </c>
      <c r="AI13313">
        <f t="shared" si="1870"/>
        <v>0</v>
      </c>
      <c r="AJ13313">
        <f t="shared" si="1871"/>
        <v>0</v>
      </c>
      <c r="AK13313">
        <f t="shared" si="1872"/>
        <v>1</v>
      </c>
    </row>
    <row r="13314" spans="1:37" x14ac:dyDescent="0.35">
      <c r="A13314">
        <v>1</v>
      </c>
      <c r="B13314">
        <v>2</v>
      </c>
      <c r="C13314">
        <v>0</v>
      </c>
      <c r="D13314">
        <v>2</v>
      </c>
      <c r="E13314">
        <v>0</v>
      </c>
      <c r="F13314">
        <v>0</v>
      </c>
      <c r="G13314">
        <v>0</v>
      </c>
      <c r="H13314">
        <v>0</v>
      </c>
      <c r="I13314">
        <v>0</v>
      </c>
      <c r="J13314">
        <v>0</v>
      </c>
      <c r="K13314">
        <v>0</v>
      </c>
      <c r="L13314">
        <v>292</v>
      </c>
      <c r="M13314">
        <v>0</v>
      </c>
      <c r="N13314">
        <v>0</v>
      </c>
      <c r="O13314">
        <v>0</v>
      </c>
      <c r="P13314">
        <v>0</v>
      </c>
      <c r="Q13314">
        <v>0</v>
      </c>
      <c r="R13314">
        <v>1</v>
      </c>
      <c r="S13314">
        <v>0</v>
      </c>
      <c r="T13314">
        <v>0</v>
      </c>
      <c r="U13314">
        <v>0</v>
      </c>
      <c r="V13314">
        <v>0</v>
      </c>
      <c r="W13314">
        <v>0</v>
      </c>
      <c r="X13314">
        <v>0</v>
      </c>
      <c r="Y13314">
        <v>0</v>
      </c>
      <c r="Z13314">
        <v>115</v>
      </c>
      <c r="AA13314">
        <v>0</v>
      </c>
      <c r="AB13314">
        <v>1</v>
      </c>
      <c r="AC13314">
        <f t="shared" si="1864"/>
        <v>2.8653421606731748</v>
      </c>
      <c r="AD13314">
        <f t="shared" si="1865"/>
        <v>17.555058827830106</v>
      </c>
      <c r="AE13314">
        <f t="shared" si="1866"/>
        <v>0.94610634171096597</v>
      </c>
      <c r="AF13314">
        <f t="shared" si="1867"/>
        <v>2.4060046449509837E-2</v>
      </c>
      <c r="AG13314">
        <f t="shared" si="1868"/>
        <v>1</v>
      </c>
      <c r="AH13314">
        <f t="shared" si="1869"/>
        <v>1</v>
      </c>
      <c r="AI13314">
        <f t="shared" si="1870"/>
        <v>0</v>
      </c>
      <c r="AJ13314">
        <f t="shared" si="1871"/>
        <v>0</v>
      </c>
      <c r="AK13314">
        <f t="shared" si="1872"/>
        <v>0</v>
      </c>
    </row>
    <row r="13315" spans="1:37" x14ac:dyDescent="0.35">
      <c r="A13315">
        <v>1</v>
      </c>
      <c r="B13315">
        <v>1</v>
      </c>
      <c r="C13315">
        <v>0</v>
      </c>
      <c r="D13315">
        <v>2</v>
      </c>
      <c r="E13315">
        <v>0</v>
      </c>
      <c r="F13315">
        <v>0</v>
      </c>
      <c r="G13315">
        <v>0</v>
      </c>
      <c r="H13315">
        <v>1</v>
      </c>
      <c r="I13315">
        <v>0</v>
      </c>
      <c r="J13315">
        <v>0</v>
      </c>
      <c r="K13315">
        <v>0</v>
      </c>
      <c r="L13315">
        <v>3</v>
      </c>
      <c r="M13315">
        <v>0</v>
      </c>
      <c r="N13315">
        <v>0</v>
      </c>
      <c r="O13315">
        <v>0</v>
      </c>
      <c r="P13315">
        <v>1</v>
      </c>
      <c r="Q13315">
        <v>0</v>
      </c>
      <c r="R13315">
        <v>0</v>
      </c>
      <c r="S13315">
        <v>0</v>
      </c>
      <c r="T13315">
        <v>0</v>
      </c>
      <c r="U13315">
        <v>0</v>
      </c>
      <c r="V13315">
        <v>0</v>
      </c>
      <c r="W13315">
        <v>0</v>
      </c>
      <c r="X13315">
        <v>0</v>
      </c>
      <c r="Y13315">
        <v>0</v>
      </c>
      <c r="Z13315">
        <v>176</v>
      </c>
      <c r="AA13315">
        <v>0</v>
      </c>
      <c r="AB13315">
        <v>1</v>
      </c>
      <c r="AC13315">
        <f t="shared" si="1864"/>
        <v>-6.2392393815418945E-2</v>
      </c>
      <c r="AD13315">
        <f t="shared" si="1865"/>
        <v>0.93951415490788048</v>
      </c>
      <c r="AE13315">
        <f t="shared" si="1866"/>
        <v>0.48440695961432867</v>
      </c>
      <c r="AF13315">
        <f t="shared" si="1867"/>
        <v>0.31478962585023579</v>
      </c>
      <c r="AG13315">
        <f t="shared" si="1868"/>
        <v>0</v>
      </c>
      <c r="AH13315">
        <f t="shared" si="1869"/>
        <v>0</v>
      </c>
      <c r="AI13315">
        <f t="shared" si="1870"/>
        <v>0</v>
      </c>
      <c r="AJ13315">
        <f t="shared" si="1871"/>
        <v>1</v>
      </c>
      <c r="AK13315">
        <f t="shared" si="1872"/>
        <v>0</v>
      </c>
    </row>
    <row r="13316" spans="1:37" x14ac:dyDescent="0.35">
      <c r="A13316">
        <v>1</v>
      </c>
      <c r="B13316">
        <v>2</v>
      </c>
      <c r="C13316">
        <v>0</v>
      </c>
      <c r="D13316">
        <v>4</v>
      </c>
      <c r="E13316">
        <v>0</v>
      </c>
      <c r="F13316">
        <v>0</v>
      </c>
      <c r="G13316">
        <v>0</v>
      </c>
      <c r="H13316">
        <v>0</v>
      </c>
      <c r="I13316">
        <v>0</v>
      </c>
      <c r="J13316">
        <v>0</v>
      </c>
      <c r="K13316">
        <v>0</v>
      </c>
      <c r="L13316">
        <v>254</v>
      </c>
      <c r="M13316">
        <v>0</v>
      </c>
      <c r="N13316">
        <v>0</v>
      </c>
      <c r="O13316">
        <v>0</v>
      </c>
      <c r="P13316">
        <v>0</v>
      </c>
      <c r="Q13316">
        <v>0</v>
      </c>
      <c r="R13316">
        <v>0</v>
      </c>
      <c r="S13316">
        <v>0</v>
      </c>
      <c r="T13316">
        <v>1</v>
      </c>
      <c r="U13316">
        <v>0</v>
      </c>
      <c r="V13316">
        <v>0</v>
      </c>
      <c r="W13316">
        <v>0</v>
      </c>
      <c r="X13316">
        <v>0</v>
      </c>
      <c r="Y13316">
        <v>0</v>
      </c>
      <c r="Z13316">
        <v>100.3</v>
      </c>
      <c r="AA13316">
        <v>1</v>
      </c>
      <c r="AB13316">
        <v>1</v>
      </c>
      <c r="AC13316">
        <f t="shared" si="1864"/>
        <v>0.56885767322280412</v>
      </c>
      <c r="AD13316">
        <f t="shared" si="1865"/>
        <v>1.7662482659075591</v>
      </c>
      <c r="AE13316">
        <f t="shared" si="1866"/>
        <v>0.63849954744683157</v>
      </c>
      <c r="AF13316">
        <f t="shared" si="1867"/>
        <v>0.19483940621797149</v>
      </c>
      <c r="AG13316">
        <f t="shared" si="1868"/>
        <v>1</v>
      </c>
      <c r="AH13316">
        <f t="shared" si="1869"/>
        <v>1</v>
      </c>
      <c r="AI13316">
        <f t="shared" si="1870"/>
        <v>0</v>
      </c>
      <c r="AJ13316">
        <f t="shared" si="1871"/>
        <v>0</v>
      </c>
      <c r="AK13316">
        <f t="shared" si="1872"/>
        <v>0</v>
      </c>
    </row>
    <row r="13317" spans="1:37" x14ac:dyDescent="0.35">
      <c r="A13317">
        <v>1</v>
      </c>
      <c r="B13317">
        <v>1</v>
      </c>
      <c r="C13317">
        <v>0</v>
      </c>
      <c r="D13317">
        <v>3</v>
      </c>
      <c r="E13317">
        <v>0</v>
      </c>
      <c r="F13317">
        <v>0</v>
      </c>
      <c r="G13317">
        <v>0</v>
      </c>
      <c r="H13317">
        <v>0</v>
      </c>
      <c r="I13317">
        <v>0</v>
      </c>
      <c r="J13317">
        <v>0</v>
      </c>
      <c r="K13317">
        <v>0</v>
      </c>
      <c r="L13317">
        <v>180</v>
      </c>
      <c r="M13317">
        <v>0</v>
      </c>
      <c r="N13317">
        <v>0</v>
      </c>
      <c r="O13317">
        <v>0</v>
      </c>
      <c r="P13317">
        <v>0</v>
      </c>
      <c r="Q13317">
        <v>0</v>
      </c>
      <c r="R13317">
        <v>0</v>
      </c>
      <c r="S13317">
        <v>0</v>
      </c>
      <c r="T13317">
        <v>0</v>
      </c>
      <c r="U13317">
        <v>1</v>
      </c>
      <c r="V13317">
        <v>0</v>
      </c>
      <c r="W13317">
        <v>0</v>
      </c>
      <c r="X13317">
        <v>0</v>
      </c>
      <c r="Y13317">
        <v>0</v>
      </c>
      <c r="Z13317">
        <v>120</v>
      </c>
      <c r="AA13317">
        <v>1</v>
      </c>
      <c r="AB13317">
        <v>1</v>
      </c>
      <c r="AC13317">
        <f t="shared" si="1864"/>
        <v>8.1565834787085123E-2</v>
      </c>
      <c r="AD13317">
        <f t="shared" si="1865"/>
        <v>1.0849846449658627</v>
      </c>
      <c r="AE13317">
        <f t="shared" si="1866"/>
        <v>0.52038016087338002</v>
      </c>
      <c r="AF13317">
        <f t="shared" si="1867"/>
        <v>0.28367926896566781</v>
      </c>
      <c r="AG13317">
        <f t="shared" si="1868"/>
        <v>1</v>
      </c>
      <c r="AH13317">
        <f t="shared" si="1869"/>
        <v>1</v>
      </c>
      <c r="AI13317">
        <f t="shared" si="1870"/>
        <v>0</v>
      </c>
      <c r="AJ13317">
        <f t="shared" si="1871"/>
        <v>0</v>
      </c>
      <c r="AK13317">
        <f t="shared" si="1872"/>
        <v>0</v>
      </c>
    </row>
    <row r="13318" spans="1:37" x14ac:dyDescent="0.35">
      <c r="A13318">
        <v>1</v>
      </c>
      <c r="B13318">
        <v>2</v>
      </c>
      <c r="C13318">
        <v>0</v>
      </c>
      <c r="D13318">
        <v>3</v>
      </c>
      <c r="E13318">
        <v>0</v>
      </c>
      <c r="F13318">
        <v>0</v>
      </c>
      <c r="G13318">
        <v>0</v>
      </c>
      <c r="H13318">
        <v>0</v>
      </c>
      <c r="I13318">
        <v>0</v>
      </c>
      <c r="J13318">
        <v>0</v>
      </c>
      <c r="K13318">
        <v>0</v>
      </c>
      <c r="L13318">
        <v>35</v>
      </c>
      <c r="M13318">
        <v>0</v>
      </c>
      <c r="N13318">
        <v>0</v>
      </c>
      <c r="O13318">
        <v>0</v>
      </c>
      <c r="P13318">
        <v>0</v>
      </c>
      <c r="Q13318">
        <v>0</v>
      </c>
      <c r="R13318">
        <v>0</v>
      </c>
      <c r="S13318">
        <v>0</v>
      </c>
      <c r="T13318">
        <v>0</v>
      </c>
      <c r="U13318">
        <v>1</v>
      </c>
      <c r="V13318">
        <v>0</v>
      </c>
      <c r="W13318">
        <v>0</v>
      </c>
      <c r="X13318">
        <v>0</v>
      </c>
      <c r="Y13318">
        <v>0</v>
      </c>
      <c r="Z13318">
        <v>109</v>
      </c>
      <c r="AA13318">
        <v>2</v>
      </c>
      <c r="AB13318">
        <v>0</v>
      </c>
      <c r="AC13318">
        <f t="shared" si="1864"/>
        <v>-3.0700745049653739</v>
      </c>
      <c r="AD13318">
        <f t="shared" si="1865"/>
        <v>4.6417696379734474E-2</v>
      </c>
      <c r="AE13318">
        <f t="shared" si="1866"/>
        <v>4.4358669143616969E-2</v>
      </c>
      <c r="AF13318">
        <f t="shared" si="1867"/>
        <v>1.9705075566470946E-2</v>
      </c>
      <c r="AG13318">
        <f t="shared" si="1868"/>
        <v>0</v>
      </c>
      <c r="AH13318">
        <f t="shared" si="1869"/>
        <v>0</v>
      </c>
      <c r="AI13318">
        <f t="shared" si="1870"/>
        <v>0</v>
      </c>
      <c r="AJ13318">
        <f t="shared" si="1871"/>
        <v>0</v>
      </c>
      <c r="AK13318">
        <f t="shared" si="1872"/>
        <v>1</v>
      </c>
    </row>
    <row r="13319" spans="1:37" x14ac:dyDescent="0.35">
      <c r="A13319">
        <v>1</v>
      </c>
      <c r="B13319">
        <v>2</v>
      </c>
      <c r="C13319">
        <v>0</v>
      </c>
      <c r="D13319">
        <v>2</v>
      </c>
      <c r="E13319">
        <v>0</v>
      </c>
      <c r="F13319">
        <v>0</v>
      </c>
      <c r="G13319">
        <v>0</v>
      </c>
      <c r="H13319">
        <v>0</v>
      </c>
      <c r="I13319">
        <v>0</v>
      </c>
      <c r="J13319">
        <v>0</v>
      </c>
      <c r="K13319">
        <v>0</v>
      </c>
      <c r="L13319">
        <v>130</v>
      </c>
      <c r="M13319">
        <v>0</v>
      </c>
      <c r="N13319">
        <v>0</v>
      </c>
      <c r="O13319">
        <v>0</v>
      </c>
      <c r="P13319">
        <v>0</v>
      </c>
      <c r="Q13319">
        <v>0</v>
      </c>
      <c r="R13319">
        <v>0</v>
      </c>
      <c r="S13319">
        <v>0</v>
      </c>
      <c r="T13319">
        <v>0</v>
      </c>
      <c r="U13319">
        <v>0</v>
      </c>
      <c r="V13319">
        <v>1</v>
      </c>
      <c r="W13319">
        <v>0</v>
      </c>
      <c r="X13319">
        <v>0</v>
      </c>
      <c r="Y13319">
        <v>0</v>
      </c>
      <c r="Z13319">
        <v>90</v>
      </c>
      <c r="AA13319">
        <v>2</v>
      </c>
      <c r="AB13319">
        <v>0</v>
      </c>
      <c r="AC13319">
        <f t="shared" si="1864"/>
        <v>-1.7731628528115246</v>
      </c>
      <c r="AD13319">
        <f t="shared" si="1865"/>
        <v>0.16979510173006573</v>
      </c>
      <c r="AE13319">
        <f t="shared" si="1866"/>
        <v>0.145149438118648</v>
      </c>
      <c r="AF13319">
        <f t="shared" si="1867"/>
        <v>6.8109798514688374E-2</v>
      </c>
      <c r="AG13319">
        <f t="shared" si="1868"/>
        <v>0</v>
      </c>
      <c r="AH13319">
        <f t="shared" si="1869"/>
        <v>0</v>
      </c>
      <c r="AI13319">
        <f t="shared" si="1870"/>
        <v>0</v>
      </c>
      <c r="AJ13319">
        <f t="shared" si="1871"/>
        <v>0</v>
      </c>
      <c r="AK13319">
        <f t="shared" si="1872"/>
        <v>1</v>
      </c>
    </row>
    <row r="13320" spans="1:37" x14ac:dyDescent="0.35">
      <c r="A13320">
        <v>1</v>
      </c>
      <c r="B13320">
        <v>2</v>
      </c>
      <c r="C13320">
        <v>0</v>
      </c>
      <c r="D13320">
        <v>3</v>
      </c>
      <c r="E13320">
        <v>0</v>
      </c>
      <c r="F13320">
        <v>0</v>
      </c>
      <c r="G13320">
        <v>0</v>
      </c>
      <c r="H13320">
        <v>0</v>
      </c>
      <c r="I13320">
        <v>0</v>
      </c>
      <c r="J13320">
        <v>0</v>
      </c>
      <c r="K13320">
        <v>0</v>
      </c>
      <c r="L13320">
        <v>113</v>
      </c>
      <c r="M13320">
        <v>0</v>
      </c>
      <c r="N13320">
        <v>0</v>
      </c>
      <c r="O13320">
        <v>0</v>
      </c>
      <c r="P13320">
        <v>0</v>
      </c>
      <c r="Q13320">
        <v>1</v>
      </c>
      <c r="R13320">
        <v>0</v>
      </c>
      <c r="S13320">
        <v>0</v>
      </c>
      <c r="T13320">
        <v>0</v>
      </c>
      <c r="U13320">
        <v>0</v>
      </c>
      <c r="V13320">
        <v>0</v>
      </c>
      <c r="W13320">
        <v>0</v>
      </c>
      <c r="X13320">
        <v>0</v>
      </c>
      <c r="Y13320">
        <v>0</v>
      </c>
      <c r="Z13320">
        <v>116.1</v>
      </c>
      <c r="AA13320">
        <v>0</v>
      </c>
      <c r="AB13320">
        <v>0</v>
      </c>
      <c r="AC13320">
        <f t="shared" si="1864"/>
        <v>0.31524273518770674</v>
      </c>
      <c r="AD13320">
        <f t="shared" si="1865"/>
        <v>1.3705919614794089</v>
      </c>
      <c r="AE13320">
        <f t="shared" si="1866"/>
        <v>0.57816443477015211</v>
      </c>
      <c r="AF13320">
        <f t="shared" si="1867"/>
        <v>0.3748568074037153</v>
      </c>
      <c r="AG13320">
        <f t="shared" si="1868"/>
        <v>1</v>
      </c>
      <c r="AH13320">
        <f t="shared" si="1869"/>
        <v>0</v>
      </c>
      <c r="AI13320">
        <f t="shared" si="1870"/>
        <v>1</v>
      </c>
      <c r="AJ13320">
        <f t="shared" si="1871"/>
        <v>0</v>
      </c>
      <c r="AK13320">
        <f t="shared" si="1872"/>
        <v>0</v>
      </c>
    </row>
    <row r="13321" spans="1:37" x14ac:dyDescent="0.35">
      <c r="A13321">
        <v>1</v>
      </c>
      <c r="B13321">
        <v>2</v>
      </c>
      <c r="C13321">
        <v>0</v>
      </c>
      <c r="D13321">
        <v>3</v>
      </c>
      <c r="E13321">
        <v>0</v>
      </c>
      <c r="F13321">
        <v>0</v>
      </c>
      <c r="G13321">
        <v>0</v>
      </c>
      <c r="H13321">
        <v>0</v>
      </c>
      <c r="I13321">
        <v>0</v>
      </c>
      <c r="J13321">
        <v>0</v>
      </c>
      <c r="K13321">
        <v>0</v>
      </c>
      <c r="L13321">
        <v>105</v>
      </c>
      <c r="M13321">
        <v>0</v>
      </c>
      <c r="N13321">
        <v>0</v>
      </c>
      <c r="O13321">
        <v>0</v>
      </c>
      <c r="P13321">
        <v>0</v>
      </c>
      <c r="Q13321">
        <v>0</v>
      </c>
      <c r="R13321">
        <v>0</v>
      </c>
      <c r="S13321">
        <v>0</v>
      </c>
      <c r="T13321">
        <v>0</v>
      </c>
      <c r="U13321">
        <v>1</v>
      </c>
      <c r="V13321">
        <v>0</v>
      </c>
      <c r="W13321">
        <v>0</v>
      </c>
      <c r="X13321">
        <v>0</v>
      </c>
      <c r="Y13321">
        <v>0</v>
      </c>
      <c r="Z13321">
        <v>110</v>
      </c>
      <c r="AA13321">
        <v>0</v>
      </c>
      <c r="AB13321">
        <v>1</v>
      </c>
      <c r="AC13321">
        <f t="shared" si="1864"/>
        <v>0.1229470476959329</v>
      </c>
      <c r="AD13321">
        <f t="shared" si="1865"/>
        <v>1.1308245395972083</v>
      </c>
      <c r="AE13321">
        <f t="shared" si="1866"/>
        <v>0.53069810234631942</v>
      </c>
      <c r="AF13321">
        <f t="shared" si="1867"/>
        <v>0.27515246530446691</v>
      </c>
      <c r="AG13321">
        <f t="shared" si="1868"/>
        <v>1</v>
      </c>
      <c r="AH13321">
        <f t="shared" si="1869"/>
        <v>1</v>
      </c>
      <c r="AI13321">
        <f t="shared" si="1870"/>
        <v>0</v>
      </c>
      <c r="AJ13321">
        <f t="shared" si="1871"/>
        <v>0</v>
      </c>
      <c r="AK13321">
        <f t="shared" si="1872"/>
        <v>0</v>
      </c>
    </row>
    <row r="13322" spans="1:37" x14ac:dyDescent="0.35">
      <c r="A13322">
        <v>1</v>
      </c>
      <c r="B13322">
        <v>2</v>
      </c>
      <c r="C13322">
        <v>0</v>
      </c>
      <c r="D13322">
        <v>4</v>
      </c>
      <c r="E13322">
        <v>0</v>
      </c>
      <c r="F13322">
        <v>0</v>
      </c>
      <c r="G13322">
        <v>0</v>
      </c>
      <c r="H13322">
        <v>0</v>
      </c>
      <c r="I13322">
        <v>0</v>
      </c>
      <c r="J13322">
        <v>0</v>
      </c>
      <c r="K13322">
        <v>0</v>
      </c>
      <c r="L13322">
        <v>290</v>
      </c>
      <c r="M13322">
        <v>0</v>
      </c>
      <c r="N13322">
        <v>0</v>
      </c>
      <c r="O13322">
        <v>0</v>
      </c>
      <c r="P13322">
        <v>0</v>
      </c>
      <c r="Q13322">
        <v>0</v>
      </c>
      <c r="R13322">
        <v>0</v>
      </c>
      <c r="S13322">
        <v>0</v>
      </c>
      <c r="T13322">
        <v>0</v>
      </c>
      <c r="U13322">
        <v>0</v>
      </c>
      <c r="V13322">
        <v>0</v>
      </c>
      <c r="W13322">
        <v>1</v>
      </c>
      <c r="X13322">
        <v>0</v>
      </c>
      <c r="Y13322">
        <v>0</v>
      </c>
      <c r="Z13322">
        <v>73.95</v>
      </c>
      <c r="AA13322">
        <v>0</v>
      </c>
      <c r="AB13322">
        <v>1</v>
      </c>
      <c r="AC13322">
        <f t="shared" si="1864"/>
        <v>0.76012046496055896</v>
      </c>
      <c r="AD13322">
        <f t="shared" si="1865"/>
        <v>2.1385338233731335</v>
      </c>
      <c r="AE13322">
        <f t="shared" si="1866"/>
        <v>0.68137988746437916</v>
      </c>
      <c r="AF13322">
        <f t="shared" si="1867"/>
        <v>0.16661068980563704</v>
      </c>
      <c r="AG13322">
        <f t="shared" si="1868"/>
        <v>1</v>
      </c>
      <c r="AH13322">
        <f t="shared" si="1869"/>
        <v>1</v>
      </c>
      <c r="AI13322">
        <f t="shared" si="1870"/>
        <v>0</v>
      </c>
      <c r="AJ13322">
        <f t="shared" si="1871"/>
        <v>0</v>
      </c>
      <c r="AK13322">
        <f t="shared" si="1872"/>
        <v>0</v>
      </c>
    </row>
    <row r="13323" spans="1:37" x14ac:dyDescent="0.35">
      <c r="A13323">
        <v>1</v>
      </c>
      <c r="B13323">
        <v>2</v>
      </c>
      <c r="C13323">
        <v>0</v>
      </c>
      <c r="D13323">
        <v>3</v>
      </c>
      <c r="E13323">
        <v>0</v>
      </c>
      <c r="F13323">
        <v>0</v>
      </c>
      <c r="G13323">
        <v>0</v>
      </c>
      <c r="H13323">
        <v>1</v>
      </c>
      <c r="I13323">
        <v>0</v>
      </c>
      <c r="J13323">
        <v>0</v>
      </c>
      <c r="K13323">
        <v>0</v>
      </c>
      <c r="L13323">
        <v>134</v>
      </c>
      <c r="M13323">
        <v>0</v>
      </c>
      <c r="N13323">
        <v>0</v>
      </c>
      <c r="O13323">
        <v>0</v>
      </c>
      <c r="P13323">
        <v>0</v>
      </c>
      <c r="Q13323">
        <v>0</v>
      </c>
      <c r="R13323">
        <v>0</v>
      </c>
      <c r="S13323">
        <v>0</v>
      </c>
      <c r="T13323">
        <v>0</v>
      </c>
      <c r="U13323">
        <v>1</v>
      </c>
      <c r="V13323">
        <v>0</v>
      </c>
      <c r="W13323">
        <v>0</v>
      </c>
      <c r="X13323">
        <v>0</v>
      </c>
      <c r="Y13323">
        <v>0</v>
      </c>
      <c r="Z13323">
        <v>113.7</v>
      </c>
      <c r="AA13323">
        <v>1</v>
      </c>
      <c r="AB13323">
        <v>0</v>
      </c>
      <c r="AC13323">
        <f t="shared" si="1864"/>
        <v>-0.58200612320410761</v>
      </c>
      <c r="AD13323">
        <f t="shared" si="1865"/>
        <v>0.55877626737123542</v>
      </c>
      <c r="AE13323">
        <f t="shared" si="1866"/>
        <v>0.35847111549470256</v>
      </c>
      <c r="AF13323">
        <f t="shared" si="1867"/>
        <v>0.19278378496503584</v>
      </c>
      <c r="AG13323">
        <f t="shared" si="1868"/>
        <v>0</v>
      </c>
      <c r="AH13323">
        <f t="shared" si="1869"/>
        <v>0</v>
      </c>
      <c r="AI13323">
        <f t="shared" si="1870"/>
        <v>0</v>
      </c>
      <c r="AJ13323">
        <f t="shared" si="1871"/>
        <v>0</v>
      </c>
      <c r="AK13323">
        <f t="shared" si="1872"/>
        <v>1</v>
      </c>
    </row>
    <row r="13324" spans="1:37" x14ac:dyDescent="0.35">
      <c r="A13324">
        <v>1</v>
      </c>
      <c r="B13324">
        <v>1</v>
      </c>
      <c r="C13324">
        <v>0</v>
      </c>
      <c r="D13324">
        <v>1</v>
      </c>
      <c r="E13324">
        <v>1</v>
      </c>
      <c r="F13324">
        <v>0</v>
      </c>
      <c r="G13324">
        <v>0</v>
      </c>
      <c r="H13324">
        <v>0</v>
      </c>
      <c r="I13324">
        <v>0</v>
      </c>
      <c r="J13324">
        <v>0</v>
      </c>
      <c r="K13324">
        <v>0</v>
      </c>
      <c r="L13324">
        <v>6</v>
      </c>
      <c r="M13324">
        <v>0</v>
      </c>
      <c r="N13324">
        <v>0</v>
      </c>
      <c r="O13324">
        <v>0</v>
      </c>
      <c r="P13324">
        <v>0</v>
      </c>
      <c r="Q13324">
        <v>0</v>
      </c>
      <c r="R13324">
        <v>0</v>
      </c>
      <c r="S13324">
        <v>0</v>
      </c>
      <c r="T13324">
        <v>0</v>
      </c>
      <c r="U13324">
        <v>1</v>
      </c>
      <c r="V13324">
        <v>0</v>
      </c>
      <c r="W13324">
        <v>0</v>
      </c>
      <c r="X13324">
        <v>1</v>
      </c>
      <c r="Y13324">
        <v>0</v>
      </c>
      <c r="Z13324">
        <v>67</v>
      </c>
      <c r="AA13324">
        <v>0</v>
      </c>
      <c r="AB13324">
        <v>0</v>
      </c>
      <c r="AC13324">
        <f t="shared" si="1864"/>
        <v>-6.4291388383063648</v>
      </c>
      <c r="AD13324">
        <f t="shared" si="1865"/>
        <v>1.6138400134462149E-3</v>
      </c>
      <c r="AE13324">
        <f t="shared" si="1866"/>
        <v>1.6112397302982054E-3</v>
      </c>
      <c r="AF13324">
        <f t="shared" si="1867"/>
        <v>7.0031686469941015E-4</v>
      </c>
      <c r="AG13324">
        <f t="shared" si="1868"/>
        <v>0</v>
      </c>
      <c r="AH13324">
        <f t="shared" si="1869"/>
        <v>0</v>
      </c>
      <c r="AI13324">
        <f t="shared" si="1870"/>
        <v>0</v>
      </c>
      <c r="AJ13324">
        <f t="shared" si="1871"/>
        <v>0</v>
      </c>
      <c r="AK13324">
        <f t="shared" si="1872"/>
        <v>1</v>
      </c>
    </row>
    <row r="13325" spans="1:37" x14ac:dyDescent="0.35">
      <c r="A13325">
        <v>1</v>
      </c>
      <c r="B13325">
        <v>1</v>
      </c>
      <c r="C13325">
        <v>0</v>
      </c>
      <c r="D13325">
        <v>2</v>
      </c>
      <c r="E13325">
        <v>0</v>
      </c>
      <c r="F13325">
        <v>0</v>
      </c>
      <c r="G13325">
        <v>0</v>
      </c>
      <c r="H13325">
        <v>0</v>
      </c>
      <c r="I13325">
        <v>0</v>
      </c>
      <c r="J13325">
        <v>0</v>
      </c>
      <c r="K13325">
        <v>0</v>
      </c>
      <c r="L13325">
        <v>32</v>
      </c>
      <c r="M13325">
        <v>0</v>
      </c>
      <c r="N13325">
        <v>0</v>
      </c>
      <c r="O13325">
        <v>0</v>
      </c>
      <c r="P13325">
        <v>0</v>
      </c>
      <c r="Q13325">
        <v>0</v>
      </c>
      <c r="R13325">
        <v>0</v>
      </c>
      <c r="S13325">
        <v>0</v>
      </c>
      <c r="T13325">
        <v>0</v>
      </c>
      <c r="U13325">
        <v>0</v>
      </c>
      <c r="V13325">
        <v>1</v>
      </c>
      <c r="W13325">
        <v>0</v>
      </c>
      <c r="X13325">
        <v>0</v>
      </c>
      <c r="Y13325">
        <v>0</v>
      </c>
      <c r="Z13325">
        <v>73</v>
      </c>
      <c r="AA13325">
        <v>0</v>
      </c>
      <c r="AB13325">
        <v>0</v>
      </c>
      <c r="AC13325">
        <f t="shared" si="1864"/>
        <v>-1.4072131729324278</v>
      </c>
      <c r="AD13325">
        <f t="shared" si="1865"/>
        <v>0.2448246172024203</v>
      </c>
      <c r="AE13325">
        <f t="shared" si="1866"/>
        <v>0.19667398428594018</v>
      </c>
      <c r="AF13325">
        <f t="shared" si="1867"/>
        <v>9.5108168181489774E-2</v>
      </c>
      <c r="AG13325">
        <f t="shared" si="1868"/>
        <v>0</v>
      </c>
      <c r="AH13325">
        <f t="shared" si="1869"/>
        <v>0</v>
      </c>
      <c r="AI13325">
        <f t="shared" si="1870"/>
        <v>0</v>
      </c>
      <c r="AJ13325">
        <f t="shared" si="1871"/>
        <v>0</v>
      </c>
      <c r="AK13325">
        <f t="shared" si="1872"/>
        <v>1</v>
      </c>
    </row>
    <row r="13326" spans="1:37" x14ac:dyDescent="0.35">
      <c r="A13326">
        <v>1</v>
      </c>
      <c r="B13326">
        <v>2</v>
      </c>
      <c r="C13326">
        <v>0</v>
      </c>
      <c r="D13326">
        <v>3</v>
      </c>
      <c r="E13326">
        <v>0</v>
      </c>
      <c r="F13326">
        <v>0</v>
      </c>
      <c r="G13326">
        <v>0</v>
      </c>
      <c r="H13326">
        <v>0</v>
      </c>
      <c r="I13326">
        <v>0</v>
      </c>
      <c r="J13326">
        <v>0</v>
      </c>
      <c r="K13326">
        <v>0</v>
      </c>
      <c r="L13326">
        <v>113</v>
      </c>
      <c r="M13326">
        <v>0</v>
      </c>
      <c r="N13326">
        <v>0</v>
      </c>
      <c r="O13326">
        <v>0</v>
      </c>
      <c r="P13326">
        <v>0</v>
      </c>
      <c r="Q13326">
        <v>1</v>
      </c>
      <c r="R13326">
        <v>0</v>
      </c>
      <c r="S13326">
        <v>0</v>
      </c>
      <c r="T13326">
        <v>0</v>
      </c>
      <c r="U13326">
        <v>0</v>
      </c>
      <c r="V13326">
        <v>0</v>
      </c>
      <c r="W13326">
        <v>0</v>
      </c>
      <c r="X13326">
        <v>0</v>
      </c>
      <c r="Y13326">
        <v>0</v>
      </c>
      <c r="Z13326">
        <v>116.1</v>
      </c>
      <c r="AA13326">
        <v>0</v>
      </c>
      <c r="AB13326">
        <v>0</v>
      </c>
      <c r="AC13326">
        <f t="shared" si="1864"/>
        <v>0.31524273518770674</v>
      </c>
      <c r="AD13326">
        <f t="shared" si="1865"/>
        <v>1.3705919614794089</v>
      </c>
      <c r="AE13326">
        <f t="shared" si="1866"/>
        <v>0.57816443477015211</v>
      </c>
      <c r="AF13326">
        <f t="shared" si="1867"/>
        <v>0.3748568074037153</v>
      </c>
      <c r="AG13326">
        <f t="shared" si="1868"/>
        <v>1</v>
      </c>
      <c r="AH13326">
        <f t="shared" si="1869"/>
        <v>0</v>
      </c>
      <c r="AI13326">
        <f t="shared" si="1870"/>
        <v>1</v>
      </c>
      <c r="AJ13326">
        <f t="shared" si="1871"/>
        <v>0</v>
      </c>
      <c r="AK13326">
        <f t="shared" si="1872"/>
        <v>0</v>
      </c>
    </row>
    <row r="13327" spans="1:37" x14ac:dyDescent="0.35">
      <c r="A13327">
        <v>1</v>
      </c>
      <c r="B13327">
        <v>1</v>
      </c>
      <c r="C13327">
        <v>0</v>
      </c>
      <c r="D13327">
        <v>3</v>
      </c>
      <c r="E13327">
        <v>0</v>
      </c>
      <c r="F13327">
        <v>0</v>
      </c>
      <c r="G13327">
        <v>0</v>
      </c>
      <c r="H13327">
        <v>0</v>
      </c>
      <c r="I13327">
        <v>0</v>
      </c>
      <c r="J13327">
        <v>0</v>
      </c>
      <c r="K13327">
        <v>0</v>
      </c>
      <c r="L13327">
        <v>93</v>
      </c>
      <c r="M13327">
        <v>0</v>
      </c>
      <c r="N13327">
        <v>0</v>
      </c>
      <c r="O13327">
        <v>0</v>
      </c>
      <c r="P13327">
        <v>0</v>
      </c>
      <c r="Q13327">
        <v>0</v>
      </c>
      <c r="R13327">
        <v>0</v>
      </c>
      <c r="S13327">
        <v>0</v>
      </c>
      <c r="T13327">
        <v>0</v>
      </c>
      <c r="U13327">
        <v>1</v>
      </c>
      <c r="V13327">
        <v>0</v>
      </c>
      <c r="W13327">
        <v>0</v>
      </c>
      <c r="X13327">
        <v>0</v>
      </c>
      <c r="Y13327">
        <v>0</v>
      </c>
      <c r="Z13327">
        <v>115</v>
      </c>
      <c r="AA13327">
        <v>0</v>
      </c>
      <c r="AB13327">
        <v>1</v>
      </c>
      <c r="AC13327">
        <f t="shared" si="1864"/>
        <v>-8.7632016727790418E-2</v>
      </c>
      <c r="AD13327">
        <f t="shared" si="1865"/>
        <v>0.91609792341727314</v>
      </c>
      <c r="AE13327">
        <f t="shared" si="1866"/>
        <v>0.47810600503311146</v>
      </c>
      <c r="AF13327">
        <f t="shared" si="1867"/>
        <v>0.3204758015115608</v>
      </c>
      <c r="AG13327">
        <f t="shared" si="1868"/>
        <v>0</v>
      </c>
      <c r="AH13327">
        <f t="shared" si="1869"/>
        <v>0</v>
      </c>
      <c r="AI13327">
        <f t="shared" si="1870"/>
        <v>0</v>
      </c>
      <c r="AJ13327">
        <f t="shared" si="1871"/>
        <v>1</v>
      </c>
      <c r="AK13327">
        <f t="shared" si="1872"/>
        <v>0</v>
      </c>
    </row>
    <row r="13328" spans="1:37" x14ac:dyDescent="0.35">
      <c r="A13328">
        <v>1</v>
      </c>
      <c r="B13328">
        <v>2</v>
      </c>
      <c r="C13328">
        <v>0</v>
      </c>
      <c r="D13328">
        <v>2</v>
      </c>
      <c r="E13328">
        <v>0</v>
      </c>
      <c r="F13328">
        <v>0</v>
      </c>
      <c r="G13328">
        <v>0</v>
      </c>
      <c r="H13328">
        <v>0</v>
      </c>
      <c r="I13328">
        <v>0</v>
      </c>
      <c r="J13328">
        <v>0</v>
      </c>
      <c r="K13328">
        <v>0</v>
      </c>
      <c r="L13328">
        <v>39</v>
      </c>
      <c r="M13328">
        <v>0</v>
      </c>
      <c r="N13328">
        <v>0</v>
      </c>
      <c r="O13328">
        <v>0</v>
      </c>
      <c r="P13328">
        <v>0</v>
      </c>
      <c r="Q13328">
        <v>0</v>
      </c>
      <c r="R13328">
        <v>0</v>
      </c>
      <c r="S13328">
        <v>1</v>
      </c>
      <c r="T13328">
        <v>0</v>
      </c>
      <c r="U13328">
        <v>0</v>
      </c>
      <c r="V13328">
        <v>0</v>
      </c>
      <c r="W13328">
        <v>0</v>
      </c>
      <c r="X13328">
        <v>0</v>
      </c>
      <c r="Y13328">
        <v>0</v>
      </c>
      <c r="Z13328">
        <v>109</v>
      </c>
      <c r="AA13328">
        <v>0</v>
      </c>
      <c r="AB13328">
        <v>0</v>
      </c>
      <c r="AC13328">
        <f t="shared" si="1864"/>
        <v>-0.78736363824282307</v>
      </c>
      <c r="AD13328">
        <f t="shared" si="1865"/>
        <v>0.45504287293345591</v>
      </c>
      <c r="AE13328">
        <f t="shared" si="1866"/>
        <v>0.31273502753637872</v>
      </c>
      <c r="AF13328">
        <f t="shared" si="1867"/>
        <v>0.16287579002578048</v>
      </c>
      <c r="AG13328">
        <f t="shared" si="1868"/>
        <v>0</v>
      </c>
      <c r="AH13328">
        <f t="shared" si="1869"/>
        <v>0</v>
      </c>
      <c r="AI13328">
        <f t="shared" si="1870"/>
        <v>0</v>
      </c>
      <c r="AJ13328">
        <f t="shared" si="1871"/>
        <v>0</v>
      </c>
      <c r="AK13328">
        <f t="shared" si="1872"/>
        <v>1</v>
      </c>
    </row>
    <row r="13329" spans="1:37" x14ac:dyDescent="0.35">
      <c r="A13329">
        <v>1</v>
      </c>
      <c r="B13329">
        <v>2</v>
      </c>
      <c r="C13329">
        <v>0</v>
      </c>
      <c r="D13329">
        <v>5</v>
      </c>
      <c r="E13329">
        <v>0</v>
      </c>
      <c r="F13329">
        <v>0</v>
      </c>
      <c r="G13329">
        <v>0</v>
      </c>
      <c r="H13329">
        <v>0</v>
      </c>
      <c r="I13329">
        <v>0</v>
      </c>
      <c r="J13329">
        <v>0</v>
      </c>
      <c r="K13329">
        <v>0</v>
      </c>
      <c r="L13329">
        <v>8</v>
      </c>
      <c r="M13329">
        <v>0</v>
      </c>
      <c r="N13329">
        <v>0</v>
      </c>
      <c r="O13329">
        <v>0</v>
      </c>
      <c r="P13329">
        <v>0</v>
      </c>
      <c r="Q13329">
        <v>0</v>
      </c>
      <c r="R13329">
        <v>0</v>
      </c>
      <c r="S13329">
        <v>0</v>
      </c>
      <c r="T13329">
        <v>0</v>
      </c>
      <c r="U13329">
        <v>0</v>
      </c>
      <c r="V13329">
        <v>0</v>
      </c>
      <c r="W13329">
        <v>1</v>
      </c>
      <c r="X13329">
        <v>0</v>
      </c>
      <c r="Y13329">
        <v>0</v>
      </c>
      <c r="Z13329">
        <v>77.349999999999994</v>
      </c>
      <c r="AA13329">
        <v>1</v>
      </c>
      <c r="AB13329">
        <v>0</v>
      </c>
      <c r="AC13329">
        <f t="shared" ref="AC13329:AC13392" si="1873">SUMPRODUCT($A$14:$AA$14,A13329:AA13329)</f>
        <v>-3.9740631568811837</v>
      </c>
      <c r="AD13329">
        <f t="shared" ref="AD13329:AD13392" si="1874">EXP(AC13329)</f>
        <v>1.8796902997701998E-2</v>
      </c>
      <c r="AE13329">
        <f t="shared" ref="AE13329:AE13392" si="1875">AD13329/(AD13329+1)</f>
        <v>1.8450098289849629E-2</v>
      </c>
      <c r="AF13329">
        <f t="shared" ref="AF13329:AF13392" si="1876">-AB13329*LOG(AE13329)-(1-AB13329)*LOG(1-AE13329)</f>
        <v>8.0876160981609643E-3</v>
      </c>
      <c r="AG13329">
        <f t="shared" ref="AG13329:AG13392" si="1877">IF(AE13329&gt;$AG$14,1,0)</f>
        <v>0</v>
      </c>
      <c r="AH13329">
        <f t="shared" ref="AH13329:AH13392" si="1878">IF(AND(AB13329=1,AG13329=1),1,0)</f>
        <v>0</v>
      </c>
      <c r="AI13329">
        <f t="shared" ref="AI13329:AI13392" si="1879">IF(AND(AB13329=0,AG13329=1),1,0)</f>
        <v>0</v>
      </c>
      <c r="AJ13329">
        <f t="shared" ref="AJ13329:AJ13392" si="1880">IF(AND(AB13329=1,AG13329=0),1,0)</f>
        <v>0</v>
      </c>
      <c r="AK13329">
        <f t="shared" ref="AK13329:AK13392" si="1881">IF(AND(AB13329=0,AG13329=0),1,0)</f>
        <v>1</v>
      </c>
    </row>
    <row r="13330" spans="1:37" x14ac:dyDescent="0.35">
      <c r="A13330">
        <v>1</v>
      </c>
      <c r="B13330">
        <v>2</v>
      </c>
      <c r="C13330">
        <v>0</v>
      </c>
      <c r="D13330">
        <v>3</v>
      </c>
      <c r="E13330">
        <v>0</v>
      </c>
      <c r="F13330">
        <v>0</v>
      </c>
      <c r="G13330">
        <v>0</v>
      </c>
      <c r="H13330">
        <v>0</v>
      </c>
      <c r="I13330">
        <v>0</v>
      </c>
      <c r="J13330">
        <v>0</v>
      </c>
      <c r="K13330">
        <v>0</v>
      </c>
      <c r="L13330">
        <v>150</v>
      </c>
      <c r="M13330">
        <v>0</v>
      </c>
      <c r="N13330">
        <v>0</v>
      </c>
      <c r="O13330">
        <v>1</v>
      </c>
      <c r="P13330">
        <v>0</v>
      </c>
      <c r="Q13330">
        <v>0</v>
      </c>
      <c r="R13330">
        <v>0</v>
      </c>
      <c r="S13330">
        <v>0</v>
      </c>
      <c r="T13330">
        <v>0</v>
      </c>
      <c r="U13330">
        <v>0</v>
      </c>
      <c r="V13330">
        <v>0</v>
      </c>
      <c r="W13330">
        <v>0</v>
      </c>
      <c r="X13330">
        <v>0</v>
      </c>
      <c r="Y13330">
        <v>0</v>
      </c>
      <c r="Z13330">
        <v>96.3</v>
      </c>
      <c r="AA13330">
        <v>3</v>
      </c>
      <c r="AB13330">
        <v>0</v>
      </c>
      <c r="AC13330">
        <f t="shared" si="1873"/>
        <v>-2.4683975316957363</v>
      </c>
      <c r="AD13330">
        <f t="shared" si="1874"/>
        <v>8.4720512218096553E-2</v>
      </c>
      <c r="AE13330">
        <f t="shared" si="1875"/>
        <v>7.8103540279565065E-2</v>
      </c>
      <c r="AF13330">
        <f t="shared" si="1876"/>
        <v>3.5317852804447193E-2</v>
      </c>
      <c r="AG13330">
        <f t="shared" si="1877"/>
        <v>0</v>
      </c>
      <c r="AH13330">
        <f t="shared" si="1878"/>
        <v>0</v>
      </c>
      <c r="AI13330">
        <f t="shared" si="1879"/>
        <v>0</v>
      </c>
      <c r="AJ13330">
        <f t="shared" si="1880"/>
        <v>0</v>
      </c>
      <c r="AK13330">
        <f t="shared" si="1881"/>
        <v>1</v>
      </c>
    </row>
    <row r="13331" spans="1:37" x14ac:dyDescent="0.35">
      <c r="A13331">
        <v>1</v>
      </c>
      <c r="B13331">
        <v>2</v>
      </c>
      <c r="C13331">
        <v>1</v>
      </c>
      <c r="D13331">
        <v>3</v>
      </c>
      <c r="E13331">
        <v>1</v>
      </c>
      <c r="F13331">
        <v>0</v>
      </c>
      <c r="G13331">
        <v>0</v>
      </c>
      <c r="H13331">
        <v>0</v>
      </c>
      <c r="I13331">
        <v>0</v>
      </c>
      <c r="J13331">
        <v>0</v>
      </c>
      <c r="K13331">
        <v>0</v>
      </c>
      <c r="L13331">
        <v>278</v>
      </c>
      <c r="M13331">
        <v>0</v>
      </c>
      <c r="N13331">
        <v>0</v>
      </c>
      <c r="O13331">
        <v>0</v>
      </c>
      <c r="P13331">
        <v>0</v>
      </c>
      <c r="Q13331">
        <v>0</v>
      </c>
      <c r="R13331">
        <v>1</v>
      </c>
      <c r="S13331">
        <v>0</v>
      </c>
      <c r="T13331">
        <v>0</v>
      </c>
      <c r="U13331">
        <v>0</v>
      </c>
      <c r="V13331">
        <v>0</v>
      </c>
      <c r="W13331">
        <v>0</v>
      </c>
      <c r="X13331">
        <v>0</v>
      </c>
      <c r="Y13331">
        <v>0</v>
      </c>
      <c r="Z13331">
        <v>139.9</v>
      </c>
      <c r="AA13331">
        <v>2</v>
      </c>
      <c r="AB13331">
        <v>1</v>
      </c>
      <c r="AC13331">
        <f t="shared" si="1873"/>
        <v>-8.1919004757298186E-2</v>
      </c>
      <c r="AD13331">
        <f t="shared" si="1874"/>
        <v>0.92134658036419692</v>
      </c>
      <c r="AE13331">
        <f t="shared" si="1875"/>
        <v>0.47953169395890716</v>
      </c>
      <c r="AF13331">
        <f t="shared" si="1876"/>
        <v>0.31918268347438078</v>
      </c>
      <c r="AG13331">
        <f t="shared" si="1877"/>
        <v>0</v>
      </c>
      <c r="AH13331">
        <f t="shared" si="1878"/>
        <v>0</v>
      </c>
      <c r="AI13331">
        <f t="shared" si="1879"/>
        <v>0</v>
      </c>
      <c r="AJ13331">
        <f t="shared" si="1880"/>
        <v>1</v>
      </c>
      <c r="AK13331">
        <f t="shared" si="1881"/>
        <v>0</v>
      </c>
    </row>
    <row r="13332" spans="1:37" x14ac:dyDescent="0.35">
      <c r="A13332">
        <v>1</v>
      </c>
      <c r="B13332">
        <v>1</v>
      </c>
      <c r="C13332">
        <v>0</v>
      </c>
      <c r="D13332">
        <v>2</v>
      </c>
      <c r="E13332">
        <v>0</v>
      </c>
      <c r="F13332">
        <v>0</v>
      </c>
      <c r="G13332">
        <v>0</v>
      </c>
      <c r="H13332">
        <v>0</v>
      </c>
      <c r="I13332">
        <v>0</v>
      </c>
      <c r="J13332">
        <v>0</v>
      </c>
      <c r="K13332">
        <v>0</v>
      </c>
      <c r="L13332">
        <v>5</v>
      </c>
      <c r="M13332">
        <v>0</v>
      </c>
      <c r="N13332">
        <v>0</v>
      </c>
      <c r="O13332">
        <v>0</v>
      </c>
      <c r="P13332">
        <v>0</v>
      </c>
      <c r="Q13332">
        <v>0</v>
      </c>
      <c r="R13332">
        <v>0</v>
      </c>
      <c r="S13332">
        <v>0</v>
      </c>
      <c r="T13332">
        <v>1</v>
      </c>
      <c r="U13332">
        <v>0</v>
      </c>
      <c r="V13332">
        <v>0</v>
      </c>
      <c r="W13332">
        <v>0</v>
      </c>
      <c r="X13332">
        <v>1</v>
      </c>
      <c r="Y13332">
        <v>1</v>
      </c>
      <c r="Z13332">
        <v>90</v>
      </c>
      <c r="AA13332">
        <v>0</v>
      </c>
      <c r="AB13332">
        <v>0</v>
      </c>
      <c r="AC13332">
        <f t="shared" si="1873"/>
        <v>-4.4142640108177762</v>
      </c>
      <c r="AD13332">
        <f t="shared" si="1874"/>
        <v>1.2103458862570979E-2</v>
      </c>
      <c r="AE13332">
        <f t="shared" si="1875"/>
        <v>1.1958717023033565E-2</v>
      </c>
      <c r="AF13332">
        <f t="shared" si="1876"/>
        <v>5.2249090616350398E-3</v>
      </c>
      <c r="AG13332">
        <f t="shared" si="1877"/>
        <v>0</v>
      </c>
      <c r="AH13332">
        <f t="shared" si="1878"/>
        <v>0</v>
      </c>
      <c r="AI13332">
        <f t="shared" si="1879"/>
        <v>0</v>
      </c>
      <c r="AJ13332">
        <f t="shared" si="1880"/>
        <v>0</v>
      </c>
      <c r="AK13332">
        <f t="shared" si="1881"/>
        <v>1</v>
      </c>
    </row>
    <row r="13333" spans="1:37" x14ac:dyDescent="0.35">
      <c r="A13333">
        <v>1</v>
      </c>
      <c r="B13333">
        <v>2</v>
      </c>
      <c r="C13333">
        <v>0</v>
      </c>
      <c r="D13333">
        <v>7</v>
      </c>
      <c r="E13333">
        <v>0</v>
      </c>
      <c r="F13333">
        <v>0</v>
      </c>
      <c r="G13333">
        <v>0</v>
      </c>
      <c r="H13333">
        <v>0</v>
      </c>
      <c r="I13333">
        <v>0</v>
      </c>
      <c r="J13333">
        <v>0</v>
      </c>
      <c r="K13333">
        <v>0</v>
      </c>
      <c r="L13333">
        <v>161</v>
      </c>
      <c r="M13333">
        <v>0</v>
      </c>
      <c r="N13333">
        <v>0</v>
      </c>
      <c r="O13333">
        <v>0</v>
      </c>
      <c r="P13333">
        <v>0</v>
      </c>
      <c r="Q13333">
        <v>1</v>
      </c>
      <c r="R13333">
        <v>0</v>
      </c>
      <c r="S13333">
        <v>0</v>
      </c>
      <c r="T13333">
        <v>0</v>
      </c>
      <c r="U13333">
        <v>0</v>
      </c>
      <c r="V13333">
        <v>0</v>
      </c>
      <c r="W13333">
        <v>0</v>
      </c>
      <c r="X13333">
        <v>0</v>
      </c>
      <c r="Y13333">
        <v>0</v>
      </c>
      <c r="Z13333">
        <v>95.69</v>
      </c>
      <c r="AA13333">
        <v>2</v>
      </c>
      <c r="AB13333">
        <v>1</v>
      </c>
      <c r="AC13333">
        <f t="shared" si="1873"/>
        <v>-1.3279170565667382</v>
      </c>
      <c r="AD13333">
        <f t="shared" si="1874"/>
        <v>0.2650287266106347</v>
      </c>
      <c r="AE13333">
        <f t="shared" si="1875"/>
        <v>0.20950411720745715</v>
      </c>
      <c r="AF13333">
        <f t="shared" si="1876"/>
        <v>0.67880743779119634</v>
      </c>
      <c r="AG13333">
        <f t="shared" si="1877"/>
        <v>0</v>
      </c>
      <c r="AH13333">
        <f t="shared" si="1878"/>
        <v>0</v>
      </c>
      <c r="AI13333">
        <f t="shared" si="1879"/>
        <v>0</v>
      </c>
      <c r="AJ13333">
        <f t="shared" si="1880"/>
        <v>1</v>
      </c>
      <c r="AK13333">
        <f t="shared" si="1881"/>
        <v>0</v>
      </c>
    </row>
    <row r="13334" spans="1:37" x14ac:dyDescent="0.35">
      <c r="A13334">
        <v>1</v>
      </c>
      <c r="B13334">
        <v>2</v>
      </c>
      <c r="C13334">
        <v>0</v>
      </c>
      <c r="D13334">
        <v>4</v>
      </c>
      <c r="E13334">
        <v>0</v>
      </c>
      <c r="F13334">
        <v>0</v>
      </c>
      <c r="G13334">
        <v>0</v>
      </c>
      <c r="H13334">
        <v>0</v>
      </c>
      <c r="I13334">
        <v>0</v>
      </c>
      <c r="J13334">
        <v>0</v>
      </c>
      <c r="K13334">
        <v>0</v>
      </c>
      <c r="L13334">
        <v>15</v>
      </c>
      <c r="M13334">
        <v>0</v>
      </c>
      <c r="N13334">
        <v>0</v>
      </c>
      <c r="O13334">
        <v>0</v>
      </c>
      <c r="P13334">
        <v>0</v>
      </c>
      <c r="Q13334">
        <v>0</v>
      </c>
      <c r="R13334">
        <v>0</v>
      </c>
      <c r="S13334">
        <v>0</v>
      </c>
      <c r="T13334">
        <v>0</v>
      </c>
      <c r="U13334">
        <v>1</v>
      </c>
      <c r="V13334">
        <v>0</v>
      </c>
      <c r="W13334">
        <v>0</v>
      </c>
      <c r="X13334">
        <v>0</v>
      </c>
      <c r="Y13334">
        <v>0</v>
      </c>
      <c r="Z13334">
        <v>80.459999999999994</v>
      </c>
      <c r="AA13334">
        <v>0</v>
      </c>
      <c r="AB13334">
        <v>0</v>
      </c>
      <c r="AC13334">
        <f t="shared" si="1873"/>
        <v>-1.652690278773679</v>
      </c>
      <c r="AD13334">
        <f t="shared" si="1874"/>
        <v>0.19153393519548234</v>
      </c>
      <c r="AE13334">
        <f t="shared" si="1875"/>
        <v>0.16074568213120963</v>
      </c>
      <c r="AF13334">
        <f t="shared" si="1876"/>
        <v>7.6106415678084779E-2</v>
      </c>
      <c r="AG13334">
        <f t="shared" si="1877"/>
        <v>0</v>
      </c>
      <c r="AH13334">
        <f t="shared" si="1878"/>
        <v>0</v>
      </c>
      <c r="AI13334">
        <f t="shared" si="1879"/>
        <v>0</v>
      </c>
      <c r="AJ13334">
        <f t="shared" si="1880"/>
        <v>0</v>
      </c>
      <c r="AK13334">
        <f t="shared" si="1881"/>
        <v>1</v>
      </c>
    </row>
    <row r="13335" spans="1:37" x14ac:dyDescent="0.35">
      <c r="A13335">
        <v>1</v>
      </c>
      <c r="B13335">
        <v>3</v>
      </c>
      <c r="C13335">
        <v>0</v>
      </c>
      <c r="D13335">
        <v>3</v>
      </c>
      <c r="E13335">
        <v>0</v>
      </c>
      <c r="F13335">
        <v>0</v>
      </c>
      <c r="G13335">
        <v>0</v>
      </c>
      <c r="H13335">
        <v>0</v>
      </c>
      <c r="I13335">
        <v>0</v>
      </c>
      <c r="J13335">
        <v>0</v>
      </c>
      <c r="K13335">
        <v>0</v>
      </c>
      <c r="L13335">
        <v>39</v>
      </c>
      <c r="M13335">
        <v>0</v>
      </c>
      <c r="N13335">
        <v>0</v>
      </c>
      <c r="O13335">
        <v>0</v>
      </c>
      <c r="P13335">
        <v>0</v>
      </c>
      <c r="Q13335">
        <v>0</v>
      </c>
      <c r="R13335">
        <v>0</v>
      </c>
      <c r="S13335">
        <v>0</v>
      </c>
      <c r="T13335">
        <v>0</v>
      </c>
      <c r="U13335">
        <v>0</v>
      </c>
      <c r="V13335">
        <v>0</v>
      </c>
      <c r="W13335">
        <v>1</v>
      </c>
      <c r="X13335">
        <v>0</v>
      </c>
      <c r="Y13335">
        <v>0</v>
      </c>
      <c r="Z13335">
        <v>90.23</v>
      </c>
      <c r="AA13335">
        <v>1</v>
      </c>
      <c r="AB13335">
        <v>0</v>
      </c>
      <c r="AC13335">
        <f t="shared" si="1873"/>
        <v>-3.3048642784067721</v>
      </c>
      <c r="AD13335">
        <f t="shared" si="1874"/>
        <v>3.6704193049908657E-2</v>
      </c>
      <c r="AE13335">
        <f t="shared" si="1875"/>
        <v>3.5404692385710895E-2</v>
      </c>
      <c r="AF13335">
        <f t="shared" si="1876"/>
        <v>1.5654855084857627E-2</v>
      </c>
      <c r="AG13335">
        <f t="shared" si="1877"/>
        <v>0</v>
      </c>
      <c r="AH13335">
        <f t="shared" si="1878"/>
        <v>0</v>
      </c>
      <c r="AI13335">
        <f t="shared" si="1879"/>
        <v>0</v>
      </c>
      <c r="AJ13335">
        <f t="shared" si="1880"/>
        <v>0</v>
      </c>
      <c r="AK13335">
        <f t="shared" si="1881"/>
        <v>1</v>
      </c>
    </row>
    <row r="13336" spans="1:37" x14ac:dyDescent="0.35">
      <c r="A13336">
        <v>1</v>
      </c>
      <c r="B13336">
        <v>2</v>
      </c>
      <c r="C13336">
        <v>0</v>
      </c>
      <c r="D13336">
        <v>3</v>
      </c>
      <c r="E13336">
        <v>0</v>
      </c>
      <c r="F13336">
        <v>0</v>
      </c>
      <c r="G13336">
        <v>0</v>
      </c>
      <c r="H13336">
        <v>0</v>
      </c>
      <c r="I13336">
        <v>0</v>
      </c>
      <c r="J13336">
        <v>0</v>
      </c>
      <c r="K13336">
        <v>0</v>
      </c>
      <c r="L13336">
        <v>95</v>
      </c>
      <c r="M13336">
        <v>0</v>
      </c>
      <c r="N13336">
        <v>0</v>
      </c>
      <c r="O13336">
        <v>0</v>
      </c>
      <c r="P13336">
        <v>0</v>
      </c>
      <c r="Q13336">
        <v>0</v>
      </c>
      <c r="R13336">
        <v>0</v>
      </c>
      <c r="S13336">
        <v>1</v>
      </c>
      <c r="T13336">
        <v>0</v>
      </c>
      <c r="U13336">
        <v>0</v>
      </c>
      <c r="V13336">
        <v>0</v>
      </c>
      <c r="W13336">
        <v>0</v>
      </c>
      <c r="X13336">
        <v>0</v>
      </c>
      <c r="Y13336">
        <v>0</v>
      </c>
      <c r="Z13336">
        <v>107.1</v>
      </c>
      <c r="AA13336">
        <v>0</v>
      </c>
      <c r="AB13336">
        <v>1</v>
      </c>
      <c r="AC13336">
        <f t="shared" si="1873"/>
        <v>2.3126256290357805E-2</v>
      </c>
      <c r="AD13336">
        <f t="shared" si="1874"/>
        <v>1.0233957415406585</v>
      </c>
      <c r="AE13336">
        <f t="shared" si="1875"/>
        <v>0.50578130640989793</v>
      </c>
      <c r="AF13336">
        <f t="shared" si="1876"/>
        <v>0.29603722614435435</v>
      </c>
      <c r="AG13336">
        <f t="shared" si="1877"/>
        <v>1</v>
      </c>
      <c r="AH13336">
        <f t="shared" si="1878"/>
        <v>1</v>
      </c>
      <c r="AI13336">
        <f t="shared" si="1879"/>
        <v>0</v>
      </c>
      <c r="AJ13336">
        <f t="shared" si="1880"/>
        <v>0</v>
      </c>
      <c r="AK13336">
        <f t="shared" si="1881"/>
        <v>0</v>
      </c>
    </row>
    <row r="13337" spans="1:37" x14ac:dyDescent="0.35">
      <c r="A13337">
        <v>1</v>
      </c>
      <c r="B13337">
        <v>2</v>
      </c>
      <c r="C13337">
        <v>0</v>
      </c>
      <c r="D13337">
        <v>2</v>
      </c>
      <c r="E13337">
        <v>0</v>
      </c>
      <c r="F13337">
        <v>0</v>
      </c>
      <c r="G13337">
        <v>0</v>
      </c>
      <c r="H13337">
        <v>0</v>
      </c>
      <c r="I13337">
        <v>0</v>
      </c>
      <c r="J13337">
        <v>0</v>
      </c>
      <c r="K13337">
        <v>0</v>
      </c>
      <c r="L13337">
        <v>1</v>
      </c>
      <c r="M13337">
        <v>0</v>
      </c>
      <c r="N13337">
        <v>0</v>
      </c>
      <c r="O13337">
        <v>0</v>
      </c>
      <c r="P13337">
        <v>1</v>
      </c>
      <c r="Q13337">
        <v>0</v>
      </c>
      <c r="R13337">
        <v>0</v>
      </c>
      <c r="S13337">
        <v>0</v>
      </c>
      <c r="T13337">
        <v>0</v>
      </c>
      <c r="U13337">
        <v>0</v>
      </c>
      <c r="V13337">
        <v>0</v>
      </c>
      <c r="W13337">
        <v>0</v>
      </c>
      <c r="X13337">
        <v>0</v>
      </c>
      <c r="Y13337">
        <v>0</v>
      </c>
      <c r="Z13337">
        <v>128</v>
      </c>
      <c r="AA13337">
        <v>1</v>
      </c>
      <c r="AB13337">
        <v>0</v>
      </c>
      <c r="AC13337">
        <f t="shared" si="1873"/>
        <v>-2.0561642610266708</v>
      </c>
      <c r="AD13337">
        <f t="shared" si="1874"/>
        <v>0.12794378886275004</v>
      </c>
      <c r="AE13337">
        <f t="shared" si="1875"/>
        <v>0.11343099729442142</v>
      </c>
      <c r="AF13337">
        <f t="shared" si="1876"/>
        <v>5.2287457098555437E-2</v>
      </c>
      <c r="AG13337">
        <f t="shared" si="1877"/>
        <v>0</v>
      </c>
      <c r="AH13337">
        <f t="shared" si="1878"/>
        <v>0</v>
      </c>
      <c r="AI13337">
        <f t="shared" si="1879"/>
        <v>0</v>
      </c>
      <c r="AJ13337">
        <f t="shared" si="1880"/>
        <v>0</v>
      </c>
      <c r="AK13337">
        <f t="shared" si="1881"/>
        <v>1</v>
      </c>
    </row>
    <row r="13338" spans="1:37" x14ac:dyDescent="0.35">
      <c r="A13338">
        <v>1</v>
      </c>
      <c r="B13338">
        <v>2</v>
      </c>
      <c r="C13338">
        <v>0</v>
      </c>
      <c r="D13338">
        <v>4</v>
      </c>
      <c r="E13338">
        <v>0</v>
      </c>
      <c r="F13338">
        <v>0</v>
      </c>
      <c r="G13338">
        <v>0</v>
      </c>
      <c r="H13338">
        <v>1</v>
      </c>
      <c r="I13338">
        <v>0</v>
      </c>
      <c r="J13338">
        <v>0</v>
      </c>
      <c r="K13338">
        <v>0</v>
      </c>
      <c r="L13338">
        <v>81</v>
      </c>
      <c r="M13338">
        <v>0</v>
      </c>
      <c r="N13338">
        <v>0</v>
      </c>
      <c r="O13338">
        <v>1</v>
      </c>
      <c r="P13338">
        <v>0</v>
      </c>
      <c r="Q13338">
        <v>0</v>
      </c>
      <c r="R13338">
        <v>0</v>
      </c>
      <c r="S13338">
        <v>0</v>
      </c>
      <c r="T13338">
        <v>0</v>
      </c>
      <c r="U13338">
        <v>0</v>
      </c>
      <c r="V13338">
        <v>0</v>
      </c>
      <c r="W13338">
        <v>0</v>
      </c>
      <c r="X13338">
        <v>0</v>
      </c>
      <c r="Y13338">
        <v>0</v>
      </c>
      <c r="Z13338">
        <v>111.78</v>
      </c>
      <c r="AA13338">
        <v>1</v>
      </c>
      <c r="AB13338">
        <v>0</v>
      </c>
      <c r="AC13338">
        <f t="shared" si="1873"/>
        <v>-0.78591384183116109</v>
      </c>
      <c r="AD13338">
        <f t="shared" si="1874"/>
        <v>0.45570307091848233</v>
      </c>
      <c r="AE13338">
        <f t="shared" si="1875"/>
        <v>0.31304671950094493</v>
      </c>
      <c r="AF13338">
        <f t="shared" si="1876"/>
        <v>0.1630727981826641</v>
      </c>
      <c r="AG13338">
        <f t="shared" si="1877"/>
        <v>0</v>
      </c>
      <c r="AH13338">
        <f t="shared" si="1878"/>
        <v>0</v>
      </c>
      <c r="AI13338">
        <f t="shared" si="1879"/>
        <v>0</v>
      </c>
      <c r="AJ13338">
        <f t="shared" si="1880"/>
        <v>0</v>
      </c>
      <c r="AK13338">
        <f t="shared" si="1881"/>
        <v>1</v>
      </c>
    </row>
    <row r="13339" spans="1:37" x14ac:dyDescent="0.35">
      <c r="A13339">
        <v>1</v>
      </c>
      <c r="B13339">
        <v>1</v>
      </c>
      <c r="C13339">
        <v>0</v>
      </c>
      <c r="D13339">
        <v>2</v>
      </c>
      <c r="E13339">
        <v>0</v>
      </c>
      <c r="F13339">
        <v>0</v>
      </c>
      <c r="G13339">
        <v>0</v>
      </c>
      <c r="H13339">
        <v>0</v>
      </c>
      <c r="I13339">
        <v>0</v>
      </c>
      <c r="J13339">
        <v>0</v>
      </c>
      <c r="K13339">
        <v>0</v>
      </c>
      <c r="L13339">
        <v>192</v>
      </c>
      <c r="M13339">
        <v>0</v>
      </c>
      <c r="N13339">
        <v>0</v>
      </c>
      <c r="O13339">
        <v>0</v>
      </c>
      <c r="P13339">
        <v>0</v>
      </c>
      <c r="Q13339">
        <v>1</v>
      </c>
      <c r="R13339">
        <v>0</v>
      </c>
      <c r="S13339">
        <v>0</v>
      </c>
      <c r="T13339">
        <v>0</v>
      </c>
      <c r="U13339">
        <v>0</v>
      </c>
      <c r="V13339">
        <v>0</v>
      </c>
      <c r="W13339">
        <v>0</v>
      </c>
      <c r="X13339">
        <v>0</v>
      </c>
      <c r="Y13339">
        <v>0</v>
      </c>
      <c r="Z13339">
        <v>95</v>
      </c>
      <c r="AA13339">
        <v>0</v>
      </c>
      <c r="AB13339">
        <v>0</v>
      </c>
      <c r="AC13339">
        <f t="shared" si="1873"/>
        <v>0.643815607988798</v>
      </c>
      <c r="AD13339">
        <f t="shared" si="1874"/>
        <v>1.9037309297778422</v>
      </c>
      <c r="AE13339">
        <f t="shared" si="1875"/>
        <v>0.65561547395973507</v>
      </c>
      <c r="AF13339">
        <f t="shared" si="1876"/>
        <v>0.46295637059324307</v>
      </c>
      <c r="AG13339">
        <f t="shared" si="1877"/>
        <v>1</v>
      </c>
      <c r="AH13339">
        <f t="shared" si="1878"/>
        <v>0</v>
      </c>
      <c r="AI13339">
        <f t="shared" si="1879"/>
        <v>1</v>
      </c>
      <c r="AJ13339">
        <f t="shared" si="1880"/>
        <v>0</v>
      </c>
      <c r="AK13339">
        <f t="shared" si="1881"/>
        <v>0</v>
      </c>
    </row>
    <row r="13340" spans="1:37" x14ac:dyDescent="0.35">
      <c r="A13340">
        <v>1</v>
      </c>
      <c r="B13340">
        <v>2</v>
      </c>
      <c r="C13340">
        <v>0</v>
      </c>
      <c r="D13340">
        <v>2</v>
      </c>
      <c r="E13340">
        <v>0</v>
      </c>
      <c r="F13340">
        <v>0</v>
      </c>
      <c r="G13340">
        <v>0</v>
      </c>
      <c r="H13340">
        <v>0</v>
      </c>
      <c r="I13340">
        <v>0</v>
      </c>
      <c r="J13340">
        <v>0</v>
      </c>
      <c r="K13340">
        <v>0</v>
      </c>
      <c r="L13340">
        <v>377</v>
      </c>
      <c r="M13340">
        <v>0</v>
      </c>
      <c r="N13340">
        <v>0</v>
      </c>
      <c r="O13340">
        <v>0</v>
      </c>
      <c r="P13340">
        <v>0</v>
      </c>
      <c r="Q13340">
        <v>0</v>
      </c>
      <c r="R13340">
        <v>0</v>
      </c>
      <c r="S13340">
        <v>0</v>
      </c>
      <c r="T13340">
        <v>0</v>
      </c>
      <c r="U13340">
        <v>1</v>
      </c>
      <c r="V13340">
        <v>0</v>
      </c>
      <c r="W13340">
        <v>0</v>
      </c>
      <c r="X13340">
        <v>0</v>
      </c>
      <c r="Y13340">
        <v>0</v>
      </c>
      <c r="Z13340">
        <v>115</v>
      </c>
      <c r="AA13340">
        <v>1</v>
      </c>
      <c r="AB13340">
        <v>1</v>
      </c>
      <c r="AC13340">
        <f t="shared" si="1873"/>
        <v>2.6828945893719331</v>
      </c>
      <c r="AD13340">
        <f t="shared" si="1874"/>
        <v>14.627372312599848</v>
      </c>
      <c r="AE13340">
        <f t="shared" si="1875"/>
        <v>0.93600971551732137</v>
      </c>
      <c r="AF13340">
        <f t="shared" si="1876"/>
        <v>2.8719643384049299E-2</v>
      </c>
      <c r="AG13340">
        <f t="shared" si="1877"/>
        <v>1</v>
      </c>
      <c r="AH13340">
        <f t="shared" si="1878"/>
        <v>1</v>
      </c>
      <c r="AI13340">
        <f t="shared" si="1879"/>
        <v>0</v>
      </c>
      <c r="AJ13340">
        <f t="shared" si="1880"/>
        <v>0</v>
      </c>
      <c r="AK13340">
        <f t="shared" si="1881"/>
        <v>0</v>
      </c>
    </row>
    <row r="13341" spans="1:37" x14ac:dyDescent="0.35">
      <c r="A13341">
        <v>1</v>
      </c>
      <c r="B13341">
        <v>2</v>
      </c>
      <c r="C13341">
        <v>0</v>
      </c>
      <c r="D13341">
        <v>4</v>
      </c>
      <c r="E13341">
        <v>0</v>
      </c>
      <c r="F13341">
        <v>0</v>
      </c>
      <c r="G13341">
        <v>0</v>
      </c>
      <c r="H13341">
        <v>0</v>
      </c>
      <c r="I13341">
        <v>0</v>
      </c>
      <c r="J13341">
        <v>0</v>
      </c>
      <c r="K13341">
        <v>0</v>
      </c>
      <c r="L13341">
        <v>111</v>
      </c>
      <c r="M13341">
        <v>0</v>
      </c>
      <c r="N13341">
        <v>0</v>
      </c>
      <c r="O13341">
        <v>0</v>
      </c>
      <c r="P13341">
        <v>0</v>
      </c>
      <c r="Q13341">
        <v>1</v>
      </c>
      <c r="R13341">
        <v>0</v>
      </c>
      <c r="S13341">
        <v>0</v>
      </c>
      <c r="T13341">
        <v>0</v>
      </c>
      <c r="U13341">
        <v>0</v>
      </c>
      <c r="V13341">
        <v>0</v>
      </c>
      <c r="W13341">
        <v>0</v>
      </c>
      <c r="X13341">
        <v>0</v>
      </c>
      <c r="Y13341">
        <v>0</v>
      </c>
      <c r="Z13341">
        <v>99.45</v>
      </c>
      <c r="AA13341">
        <v>1</v>
      </c>
      <c r="AB13341">
        <v>0</v>
      </c>
      <c r="AC13341">
        <f t="shared" si="1873"/>
        <v>-1.1004886145274009</v>
      </c>
      <c r="AD13341">
        <f t="shared" si="1874"/>
        <v>0.33270847777987506</v>
      </c>
      <c r="AE13341">
        <f t="shared" si="1875"/>
        <v>0.24964835395519178</v>
      </c>
      <c r="AF13341">
        <f t="shared" si="1876"/>
        <v>0.12473516041328959</v>
      </c>
      <c r="AG13341">
        <f t="shared" si="1877"/>
        <v>0</v>
      </c>
      <c r="AH13341">
        <f t="shared" si="1878"/>
        <v>0</v>
      </c>
      <c r="AI13341">
        <f t="shared" si="1879"/>
        <v>0</v>
      </c>
      <c r="AJ13341">
        <f t="shared" si="1880"/>
        <v>0</v>
      </c>
      <c r="AK13341">
        <f t="shared" si="1881"/>
        <v>1</v>
      </c>
    </row>
    <row r="13342" spans="1:37" x14ac:dyDescent="0.35">
      <c r="A13342">
        <v>1</v>
      </c>
      <c r="B13342">
        <v>1</v>
      </c>
      <c r="C13342">
        <v>0</v>
      </c>
      <c r="D13342">
        <v>7</v>
      </c>
      <c r="E13342">
        <v>0</v>
      </c>
      <c r="F13342">
        <v>0</v>
      </c>
      <c r="G13342">
        <v>0</v>
      </c>
      <c r="H13342">
        <v>0</v>
      </c>
      <c r="I13342">
        <v>0</v>
      </c>
      <c r="J13342">
        <v>0</v>
      </c>
      <c r="K13342">
        <v>0</v>
      </c>
      <c r="L13342">
        <v>60</v>
      </c>
      <c r="M13342">
        <v>0</v>
      </c>
      <c r="N13342">
        <v>0</v>
      </c>
      <c r="O13342">
        <v>0</v>
      </c>
      <c r="P13342">
        <v>0</v>
      </c>
      <c r="Q13342">
        <v>1</v>
      </c>
      <c r="R13342">
        <v>0</v>
      </c>
      <c r="S13342">
        <v>0</v>
      </c>
      <c r="T13342">
        <v>0</v>
      </c>
      <c r="U13342">
        <v>0</v>
      </c>
      <c r="V13342">
        <v>0</v>
      </c>
      <c r="W13342">
        <v>0</v>
      </c>
      <c r="X13342">
        <v>0</v>
      </c>
      <c r="Y13342">
        <v>0</v>
      </c>
      <c r="Z13342">
        <v>96.17</v>
      </c>
      <c r="AA13342">
        <v>1</v>
      </c>
      <c r="AB13342">
        <v>1</v>
      </c>
      <c r="AC13342">
        <f t="shared" si="1873"/>
        <v>-1.7238313540169137</v>
      </c>
      <c r="AD13342">
        <f t="shared" si="1874"/>
        <v>0.17838139471000358</v>
      </c>
      <c r="AE13342">
        <f t="shared" si="1875"/>
        <v>0.15137831903218629</v>
      </c>
      <c r="AF13342">
        <f t="shared" si="1876"/>
        <v>0.81993632165855879</v>
      </c>
      <c r="AG13342">
        <f t="shared" si="1877"/>
        <v>0</v>
      </c>
      <c r="AH13342">
        <f t="shared" si="1878"/>
        <v>0</v>
      </c>
      <c r="AI13342">
        <f t="shared" si="1879"/>
        <v>0</v>
      </c>
      <c r="AJ13342">
        <f t="shared" si="1880"/>
        <v>1</v>
      </c>
      <c r="AK13342">
        <f t="shared" si="1881"/>
        <v>0</v>
      </c>
    </row>
    <row r="13343" spans="1:37" x14ac:dyDescent="0.35">
      <c r="A13343">
        <v>1</v>
      </c>
      <c r="B13343">
        <v>2</v>
      </c>
      <c r="C13343">
        <v>0</v>
      </c>
      <c r="D13343">
        <v>2</v>
      </c>
      <c r="E13343">
        <v>0</v>
      </c>
      <c r="F13343">
        <v>0</v>
      </c>
      <c r="G13343">
        <v>0</v>
      </c>
      <c r="H13343">
        <v>0</v>
      </c>
      <c r="I13343">
        <v>0</v>
      </c>
      <c r="J13343">
        <v>0</v>
      </c>
      <c r="K13343">
        <v>0</v>
      </c>
      <c r="L13343">
        <v>20</v>
      </c>
      <c r="M13343">
        <v>0</v>
      </c>
      <c r="N13343">
        <v>0</v>
      </c>
      <c r="O13343">
        <v>0</v>
      </c>
      <c r="P13343">
        <v>0</v>
      </c>
      <c r="Q13343">
        <v>0</v>
      </c>
      <c r="R13343">
        <v>0</v>
      </c>
      <c r="S13343">
        <v>0</v>
      </c>
      <c r="T13343">
        <v>0</v>
      </c>
      <c r="U13343">
        <v>0</v>
      </c>
      <c r="V13343">
        <v>0</v>
      </c>
      <c r="W13343">
        <v>1</v>
      </c>
      <c r="X13343">
        <v>0</v>
      </c>
      <c r="Y13343">
        <v>0</v>
      </c>
      <c r="Z13343">
        <v>88</v>
      </c>
      <c r="AA13343">
        <v>2</v>
      </c>
      <c r="AB13343">
        <v>0</v>
      </c>
      <c r="AC13343">
        <f t="shared" si="1873"/>
        <v>-4.9856539804173785</v>
      </c>
      <c r="AD13343">
        <f t="shared" si="1874"/>
        <v>6.8353064089056179E-3</v>
      </c>
      <c r="AE13343">
        <f t="shared" si="1875"/>
        <v>6.7889021823094439E-3</v>
      </c>
      <c r="AF13343">
        <f t="shared" si="1876"/>
        <v>2.9584364251081345E-3</v>
      </c>
      <c r="AG13343">
        <f t="shared" si="1877"/>
        <v>0</v>
      </c>
      <c r="AH13343">
        <f t="shared" si="1878"/>
        <v>0</v>
      </c>
      <c r="AI13343">
        <f t="shared" si="1879"/>
        <v>0</v>
      </c>
      <c r="AJ13343">
        <f t="shared" si="1880"/>
        <v>0</v>
      </c>
      <c r="AK13343">
        <f t="shared" si="1881"/>
        <v>1</v>
      </c>
    </row>
    <row r="13344" spans="1:37" x14ac:dyDescent="0.35">
      <c r="A13344">
        <v>1</v>
      </c>
      <c r="B13344">
        <v>1</v>
      </c>
      <c r="C13344">
        <v>0</v>
      </c>
      <c r="D13344">
        <v>3</v>
      </c>
      <c r="E13344">
        <v>0</v>
      </c>
      <c r="F13344">
        <v>0</v>
      </c>
      <c r="G13344">
        <v>0</v>
      </c>
      <c r="H13344">
        <v>0</v>
      </c>
      <c r="I13344">
        <v>0</v>
      </c>
      <c r="J13344">
        <v>0</v>
      </c>
      <c r="K13344">
        <v>0</v>
      </c>
      <c r="L13344">
        <v>273</v>
      </c>
      <c r="M13344">
        <v>0</v>
      </c>
      <c r="N13344">
        <v>0</v>
      </c>
      <c r="O13344">
        <v>0</v>
      </c>
      <c r="P13344">
        <v>0</v>
      </c>
      <c r="Q13344">
        <v>0</v>
      </c>
      <c r="R13344">
        <v>0</v>
      </c>
      <c r="S13344">
        <v>0</v>
      </c>
      <c r="T13344">
        <v>1</v>
      </c>
      <c r="U13344">
        <v>0</v>
      </c>
      <c r="V13344">
        <v>0</v>
      </c>
      <c r="W13344">
        <v>0</v>
      </c>
      <c r="X13344">
        <v>0</v>
      </c>
      <c r="Y13344">
        <v>0</v>
      </c>
      <c r="Z13344">
        <v>100.8</v>
      </c>
      <c r="AA13344">
        <v>0</v>
      </c>
      <c r="AB13344">
        <v>1</v>
      </c>
      <c r="AC13344">
        <f t="shared" si="1873"/>
        <v>1.6892254129012136</v>
      </c>
      <c r="AD13344">
        <f t="shared" si="1874"/>
        <v>5.4152844706792314</v>
      </c>
      <c r="AE13344">
        <f t="shared" si="1875"/>
        <v>0.8441222669749946</v>
      </c>
      <c r="AF13344">
        <f t="shared" si="1876"/>
        <v>7.3594643390049605E-2</v>
      </c>
      <c r="AG13344">
        <f t="shared" si="1877"/>
        <v>1</v>
      </c>
      <c r="AH13344">
        <f t="shared" si="1878"/>
        <v>1</v>
      </c>
      <c r="AI13344">
        <f t="shared" si="1879"/>
        <v>0</v>
      </c>
      <c r="AJ13344">
        <f t="shared" si="1880"/>
        <v>0</v>
      </c>
      <c r="AK13344">
        <f t="shared" si="1881"/>
        <v>0</v>
      </c>
    </row>
    <row r="13345" spans="1:37" x14ac:dyDescent="0.35">
      <c r="A13345">
        <v>1</v>
      </c>
      <c r="B13345">
        <v>3</v>
      </c>
      <c r="C13345">
        <v>0</v>
      </c>
      <c r="D13345">
        <v>3</v>
      </c>
      <c r="E13345">
        <v>0</v>
      </c>
      <c r="F13345">
        <v>0</v>
      </c>
      <c r="G13345">
        <v>0</v>
      </c>
      <c r="H13345">
        <v>1</v>
      </c>
      <c r="I13345">
        <v>0</v>
      </c>
      <c r="J13345">
        <v>0</v>
      </c>
      <c r="K13345">
        <v>0</v>
      </c>
      <c r="L13345">
        <v>3</v>
      </c>
      <c r="M13345">
        <v>0</v>
      </c>
      <c r="N13345">
        <v>0</v>
      </c>
      <c r="O13345">
        <v>0</v>
      </c>
      <c r="P13345">
        <v>0</v>
      </c>
      <c r="Q13345">
        <v>1</v>
      </c>
      <c r="R13345">
        <v>0</v>
      </c>
      <c r="S13345">
        <v>0</v>
      </c>
      <c r="T13345">
        <v>0</v>
      </c>
      <c r="U13345">
        <v>0</v>
      </c>
      <c r="V13345">
        <v>0</v>
      </c>
      <c r="W13345">
        <v>0</v>
      </c>
      <c r="X13345">
        <v>0</v>
      </c>
      <c r="Y13345">
        <v>0</v>
      </c>
      <c r="Z13345">
        <v>150.33000000000001</v>
      </c>
      <c r="AA13345">
        <v>0</v>
      </c>
      <c r="AB13345">
        <v>0</v>
      </c>
      <c r="AC13345">
        <f t="shared" si="1873"/>
        <v>-0.29928452515200821</v>
      </c>
      <c r="AD13345">
        <f t="shared" si="1874"/>
        <v>0.74134844714477999</v>
      </c>
      <c r="AE13345">
        <f t="shared" si="1875"/>
        <v>0.42573239627045328</v>
      </c>
      <c r="AF13345">
        <f t="shared" si="1876"/>
        <v>0.24088568296720198</v>
      </c>
      <c r="AG13345">
        <f t="shared" si="1877"/>
        <v>0</v>
      </c>
      <c r="AH13345">
        <f t="shared" si="1878"/>
        <v>0</v>
      </c>
      <c r="AI13345">
        <f t="shared" si="1879"/>
        <v>0</v>
      </c>
      <c r="AJ13345">
        <f t="shared" si="1880"/>
        <v>0</v>
      </c>
      <c r="AK13345">
        <f t="shared" si="1881"/>
        <v>1</v>
      </c>
    </row>
    <row r="13346" spans="1:37" x14ac:dyDescent="0.35">
      <c r="A13346">
        <v>1</v>
      </c>
      <c r="B13346">
        <v>2</v>
      </c>
      <c r="C13346">
        <v>0</v>
      </c>
      <c r="D13346">
        <v>4</v>
      </c>
      <c r="E13346">
        <v>0</v>
      </c>
      <c r="F13346">
        <v>0</v>
      </c>
      <c r="G13346">
        <v>0</v>
      </c>
      <c r="H13346">
        <v>0</v>
      </c>
      <c r="I13346">
        <v>0</v>
      </c>
      <c r="J13346">
        <v>0</v>
      </c>
      <c r="K13346">
        <v>0</v>
      </c>
      <c r="L13346">
        <v>115</v>
      </c>
      <c r="M13346">
        <v>0</v>
      </c>
      <c r="N13346">
        <v>1</v>
      </c>
      <c r="O13346">
        <v>0</v>
      </c>
      <c r="P13346">
        <v>0</v>
      </c>
      <c r="Q13346">
        <v>0</v>
      </c>
      <c r="R13346">
        <v>0</v>
      </c>
      <c r="S13346">
        <v>0</v>
      </c>
      <c r="T13346">
        <v>0</v>
      </c>
      <c r="U13346">
        <v>0</v>
      </c>
      <c r="V13346">
        <v>0</v>
      </c>
      <c r="W13346">
        <v>0</v>
      </c>
      <c r="X13346">
        <v>0</v>
      </c>
      <c r="Y13346">
        <v>0</v>
      </c>
      <c r="Z13346">
        <v>58</v>
      </c>
      <c r="AA13346">
        <v>0</v>
      </c>
      <c r="AB13346">
        <v>0</v>
      </c>
      <c r="AC13346">
        <f t="shared" si="1873"/>
        <v>-0.15845436699834314</v>
      </c>
      <c r="AD13346">
        <f t="shared" si="1874"/>
        <v>0.85346190893103968</v>
      </c>
      <c r="AE13346">
        <f t="shared" si="1875"/>
        <v>0.46046908480750109</v>
      </c>
      <c r="AF13346">
        <f t="shared" si="1876"/>
        <v>0.26798366513707123</v>
      </c>
      <c r="AG13346">
        <f t="shared" si="1877"/>
        <v>0</v>
      </c>
      <c r="AH13346">
        <f t="shared" si="1878"/>
        <v>0</v>
      </c>
      <c r="AI13346">
        <f t="shared" si="1879"/>
        <v>0</v>
      </c>
      <c r="AJ13346">
        <f t="shared" si="1880"/>
        <v>0</v>
      </c>
      <c r="AK13346">
        <f t="shared" si="1881"/>
        <v>1</v>
      </c>
    </row>
    <row r="13347" spans="1:37" x14ac:dyDescent="0.35">
      <c r="A13347">
        <v>1</v>
      </c>
      <c r="B13347">
        <v>2</v>
      </c>
      <c r="C13347">
        <v>2</v>
      </c>
      <c r="D13347">
        <v>7</v>
      </c>
      <c r="E13347">
        <v>0</v>
      </c>
      <c r="F13347">
        <v>0</v>
      </c>
      <c r="G13347">
        <v>0</v>
      </c>
      <c r="H13347">
        <v>0</v>
      </c>
      <c r="I13347">
        <v>0</v>
      </c>
      <c r="J13347">
        <v>1</v>
      </c>
      <c r="K13347">
        <v>0</v>
      </c>
      <c r="L13347">
        <v>136</v>
      </c>
      <c r="M13347">
        <v>0</v>
      </c>
      <c r="N13347">
        <v>0</v>
      </c>
      <c r="O13347">
        <v>0</v>
      </c>
      <c r="P13347">
        <v>1</v>
      </c>
      <c r="Q13347">
        <v>0</v>
      </c>
      <c r="R13347">
        <v>0</v>
      </c>
      <c r="S13347">
        <v>0</v>
      </c>
      <c r="T13347">
        <v>0</v>
      </c>
      <c r="U13347">
        <v>0</v>
      </c>
      <c r="V13347">
        <v>0</v>
      </c>
      <c r="W13347">
        <v>0</v>
      </c>
      <c r="X13347">
        <v>0</v>
      </c>
      <c r="Y13347">
        <v>0</v>
      </c>
      <c r="Z13347">
        <v>170.36</v>
      </c>
      <c r="AA13347">
        <v>1</v>
      </c>
      <c r="AB13347">
        <v>1</v>
      </c>
      <c r="AC13347">
        <f t="shared" si="1873"/>
        <v>0.64597079591841933</v>
      </c>
      <c r="AD13347">
        <f t="shared" si="1874"/>
        <v>1.9078382521349102</v>
      </c>
      <c r="AE13347">
        <f t="shared" si="1875"/>
        <v>0.65610191720058419</v>
      </c>
      <c r="AF13347">
        <f t="shared" si="1876"/>
        <v>0.18302869318551729</v>
      </c>
      <c r="AG13347">
        <f t="shared" si="1877"/>
        <v>1</v>
      </c>
      <c r="AH13347">
        <f t="shared" si="1878"/>
        <v>1</v>
      </c>
      <c r="AI13347">
        <f t="shared" si="1879"/>
        <v>0</v>
      </c>
      <c r="AJ13347">
        <f t="shared" si="1880"/>
        <v>0</v>
      </c>
      <c r="AK13347">
        <f t="shared" si="1881"/>
        <v>0</v>
      </c>
    </row>
    <row r="13348" spans="1:37" x14ac:dyDescent="0.35">
      <c r="A13348">
        <v>1</v>
      </c>
      <c r="B13348">
        <v>2</v>
      </c>
      <c r="C13348">
        <v>0</v>
      </c>
      <c r="D13348">
        <v>2</v>
      </c>
      <c r="E13348">
        <v>0</v>
      </c>
      <c r="F13348">
        <v>0</v>
      </c>
      <c r="G13348">
        <v>0</v>
      </c>
      <c r="H13348">
        <v>0</v>
      </c>
      <c r="I13348">
        <v>0</v>
      </c>
      <c r="J13348">
        <v>0</v>
      </c>
      <c r="K13348">
        <v>0</v>
      </c>
      <c r="L13348">
        <v>29</v>
      </c>
      <c r="M13348">
        <v>0</v>
      </c>
      <c r="N13348">
        <v>0</v>
      </c>
      <c r="O13348">
        <v>0</v>
      </c>
      <c r="P13348">
        <v>0</v>
      </c>
      <c r="Q13348">
        <v>0</v>
      </c>
      <c r="R13348">
        <v>0</v>
      </c>
      <c r="S13348">
        <v>1</v>
      </c>
      <c r="T13348">
        <v>0</v>
      </c>
      <c r="U13348">
        <v>0</v>
      </c>
      <c r="V13348">
        <v>0</v>
      </c>
      <c r="W13348">
        <v>0</v>
      </c>
      <c r="X13348">
        <v>0</v>
      </c>
      <c r="Y13348">
        <v>0</v>
      </c>
      <c r="Z13348">
        <v>67.5</v>
      </c>
      <c r="AA13348">
        <v>0</v>
      </c>
      <c r="AB13348">
        <v>0</v>
      </c>
      <c r="AC13348">
        <f t="shared" si="1873"/>
        <v>-1.8542585622632646</v>
      </c>
      <c r="AD13348">
        <f t="shared" si="1874"/>
        <v>0.15656898580473896</v>
      </c>
      <c r="AE13348">
        <f t="shared" si="1875"/>
        <v>0.13537366791467134</v>
      </c>
      <c r="AF13348">
        <f t="shared" si="1876"/>
        <v>6.3171542217571375E-2</v>
      </c>
      <c r="AG13348">
        <f t="shared" si="1877"/>
        <v>0</v>
      </c>
      <c r="AH13348">
        <f t="shared" si="1878"/>
        <v>0</v>
      </c>
      <c r="AI13348">
        <f t="shared" si="1879"/>
        <v>0</v>
      </c>
      <c r="AJ13348">
        <f t="shared" si="1880"/>
        <v>0</v>
      </c>
      <c r="AK13348">
        <f t="shared" si="1881"/>
        <v>1</v>
      </c>
    </row>
    <row r="13349" spans="1:37" x14ac:dyDescent="0.35">
      <c r="A13349">
        <v>1</v>
      </c>
      <c r="B13349">
        <v>1</v>
      </c>
      <c r="C13349">
        <v>0</v>
      </c>
      <c r="D13349">
        <v>6</v>
      </c>
      <c r="E13349">
        <v>0</v>
      </c>
      <c r="F13349">
        <v>0</v>
      </c>
      <c r="G13349">
        <v>0</v>
      </c>
      <c r="H13349">
        <v>0</v>
      </c>
      <c r="I13349">
        <v>0</v>
      </c>
      <c r="J13349">
        <v>0</v>
      </c>
      <c r="K13349">
        <v>0</v>
      </c>
      <c r="L13349">
        <v>26</v>
      </c>
      <c r="M13349">
        <v>0</v>
      </c>
      <c r="N13349">
        <v>1</v>
      </c>
      <c r="O13349">
        <v>0</v>
      </c>
      <c r="P13349">
        <v>0</v>
      </c>
      <c r="Q13349">
        <v>0</v>
      </c>
      <c r="R13349">
        <v>0</v>
      </c>
      <c r="S13349">
        <v>0</v>
      </c>
      <c r="T13349">
        <v>0</v>
      </c>
      <c r="U13349">
        <v>0</v>
      </c>
      <c r="V13349">
        <v>0</v>
      </c>
      <c r="W13349">
        <v>0</v>
      </c>
      <c r="X13349">
        <v>0</v>
      </c>
      <c r="Y13349">
        <v>0</v>
      </c>
      <c r="Z13349">
        <v>119.7</v>
      </c>
      <c r="AA13349">
        <v>0</v>
      </c>
      <c r="AB13349">
        <v>1</v>
      </c>
      <c r="AC13349">
        <f t="shared" si="1873"/>
        <v>6.7082013666896589E-2</v>
      </c>
      <c r="AD13349">
        <f t="shared" si="1874"/>
        <v>1.0693831786140293</v>
      </c>
      <c r="AE13349">
        <f t="shared" si="1875"/>
        <v>0.5167642173114837</v>
      </c>
      <c r="AF13349">
        <f t="shared" si="1876"/>
        <v>0.28670756614723997</v>
      </c>
      <c r="AG13349">
        <f t="shared" si="1877"/>
        <v>1</v>
      </c>
      <c r="AH13349">
        <f t="shared" si="1878"/>
        <v>1</v>
      </c>
      <c r="AI13349">
        <f t="shared" si="1879"/>
        <v>0</v>
      </c>
      <c r="AJ13349">
        <f t="shared" si="1880"/>
        <v>0</v>
      </c>
      <c r="AK13349">
        <f t="shared" si="1881"/>
        <v>0</v>
      </c>
    </row>
    <row r="13350" spans="1:37" x14ac:dyDescent="0.35">
      <c r="A13350">
        <v>1</v>
      </c>
      <c r="B13350">
        <v>3</v>
      </c>
      <c r="C13350">
        <v>0</v>
      </c>
      <c r="D13350">
        <v>2</v>
      </c>
      <c r="E13350">
        <v>0</v>
      </c>
      <c r="F13350">
        <v>0</v>
      </c>
      <c r="G13350">
        <v>0</v>
      </c>
      <c r="H13350">
        <v>1</v>
      </c>
      <c r="I13350">
        <v>0</v>
      </c>
      <c r="J13350">
        <v>0</v>
      </c>
      <c r="K13350">
        <v>0</v>
      </c>
      <c r="L13350">
        <v>180</v>
      </c>
      <c r="M13350">
        <v>0</v>
      </c>
      <c r="N13350">
        <v>0</v>
      </c>
      <c r="O13350">
        <v>0</v>
      </c>
      <c r="P13350">
        <v>0</v>
      </c>
      <c r="Q13350">
        <v>0</v>
      </c>
      <c r="R13350">
        <v>0</v>
      </c>
      <c r="S13350">
        <v>1</v>
      </c>
      <c r="T13350">
        <v>0</v>
      </c>
      <c r="U13350">
        <v>0</v>
      </c>
      <c r="V13350">
        <v>0</v>
      </c>
      <c r="W13350">
        <v>0</v>
      </c>
      <c r="X13350">
        <v>0</v>
      </c>
      <c r="Y13350">
        <v>0</v>
      </c>
      <c r="Z13350">
        <v>137.69999999999999</v>
      </c>
      <c r="AA13350">
        <v>0</v>
      </c>
      <c r="AB13350">
        <v>1</v>
      </c>
      <c r="AC13350">
        <f t="shared" si="1873"/>
        <v>1.8524037973086269</v>
      </c>
      <c r="AD13350">
        <f t="shared" si="1874"/>
        <v>6.3751256286717055</v>
      </c>
      <c r="AE13350">
        <f t="shared" si="1875"/>
        <v>0.86440908937030481</v>
      </c>
      <c r="AF13350">
        <f t="shared" si="1876"/>
        <v>6.3280675103681461E-2</v>
      </c>
      <c r="AG13350">
        <f t="shared" si="1877"/>
        <v>1</v>
      </c>
      <c r="AH13350">
        <f t="shared" si="1878"/>
        <v>1</v>
      </c>
      <c r="AI13350">
        <f t="shared" si="1879"/>
        <v>0</v>
      </c>
      <c r="AJ13350">
        <f t="shared" si="1880"/>
        <v>0</v>
      </c>
      <c r="AK13350">
        <f t="shared" si="1881"/>
        <v>0</v>
      </c>
    </row>
    <row r="13351" spans="1:37" x14ac:dyDescent="0.35">
      <c r="A13351">
        <v>1</v>
      </c>
      <c r="B13351">
        <v>2</v>
      </c>
      <c r="C13351">
        <v>0</v>
      </c>
      <c r="D13351">
        <v>2</v>
      </c>
      <c r="E13351">
        <v>0</v>
      </c>
      <c r="F13351">
        <v>0</v>
      </c>
      <c r="G13351">
        <v>0</v>
      </c>
      <c r="H13351">
        <v>0</v>
      </c>
      <c r="I13351">
        <v>0</v>
      </c>
      <c r="J13351">
        <v>0</v>
      </c>
      <c r="K13351">
        <v>0</v>
      </c>
      <c r="L13351">
        <v>88</v>
      </c>
      <c r="M13351">
        <v>0</v>
      </c>
      <c r="N13351">
        <v>0</v>
      </c>
      <c r="O13351">
        <v>1</v>
      </c>
      <c r="P13351">
        <v>0</v>
      </c>
      <c r="Q13351">
        <v>0</v>
      </c>
      <c r="R13351">
        <v>0</v>
      </c>
      <c r="S13351">
        <v>0</v>
      </c>
      <c r="T13351">
        <v>0</v>
      </c>
      <c r="U13351">
        <v>0</v>
      </c>
      <c r="V13351">
        <v>0</v>
      </c>
      <c r="W13351">
        <v>0</v>
      </c>
      <c r="X13351">
        <v>0</v>
      </c>
      <c r="Y13351">
        <v>0</v>
      </c>
      <c r="Z13351">
        <v>76.5</v>
      </c>
      <c r="AA13351">
        <v>0</v>
      </c>
      <c r="AB13351">
        <v>1</v>
      </c>
      <c r="AC13351">
        <f t="shared" si="1873"/>
        <v>-0.50462914562818018</v>
      </c>
      <c r="AD13351">
        <f t="shared" si="1874"/>
        <v>0.60372942961419163</v>
      </c>
      <c r="AE13351">
        <f t="shared" si="1875"/>
        <v>0.37645342067422838</v>
      </c>
      <c r="AF13351">
        <f t="shared" si="1876"/>
        <v>0.42428875225371293</v>
      </c>
      <c r="AG13351">
        <f t="shared" si="1877"/>
        <v>0</v>
      </c>
      <c r="AH13351">
        <f t="shared" si="1878"/>
        <v>0</v>
      </c>
      <c r="AI13351">
        <f t="shared" si="1879"/>
        <v>0</v>
      </c>
      <c r="AJ13351">
        <f t="shared" si="1880"/>
        <v>1</v>
      </c>
      <c r="AK13351">
        <f t="shared" si="1881"/>
        <v>0</v>
      </c>
    </row>
    <row r="13352" spans="1:37" x14ac:dyDescent="0.35">
      <c r="A13352">
        <v>1</v>
      </c>
      <c r="B13352">
        <v>2</v>
      </c>
      <c r="C13352">
        <v>0</v>
      </c>
      <c r="D13352">
        <v>3</v>
      </c>
      <c r="E13352">
        <v>0</v>
      </c>
      <c r="F13352">
        <v>0</v>
      </c>
      <c r="G13352">
        <v>0</v>
      </c>
      <c r="H13352">
        <v>0</v>
      </c>
      <c r="I13352">
        <v>0</v>
      </c>
      <c r="J13352">
        <v>0</v>
      </c>
      <c r="K13352">
        <v>0</v>
      </c>
      <c r="L13352">
        <v>19</v>
      </c>
      <c r="M13352">
        <v>0</v>
      </c>
      <c r="N13352">
        <v>0</v>
      </c>
      <c r="O13352">
        <v>0</v>
      </c>
      <c r="P13352">
        <v>0</v>
      </c>
      <c r="Q13352">
        <v>0</v>
      </c>
      <c r="R13352">
        <v>0</v>
      </c>
      <c r="S13352">
        <v>0</v>
      </c>
      <c r="T13352">
        <v>0</v>
      </c>
      <c r="U13352">
        <v>1</v>
      </c>
      <c r="V13352">
        <v>0</v>
      </c>
      <c r="W13352">
        <v>0</v>
      </c>
      <c r="X13352">
        <v>1</v>
      </c>
      <c r="Y13352">
        <v>1</v>
      </c>
      <c r="Z13352">
        <v>90</v>
      </c>
      <c r="AA13352">
        <v>0</v>
      </c>
      <c r="AB13352">
        <v>0</v>
      </c>
      <c r="AC13352">
        <f t="shared" si="1873"/>
        <v>-3.6380532116899111</v>
      </c>
      <c r="AD13352">
        <f t="shared" si="1874"/>
        <v>2.6303501502322753E-2</v>
      </c>
      <c r="AE13352">
        <f t="shared" si="1875"/>
        <v>2.5629359603488815E-2</v>
      </c>
      <c r="AF13352">
        <f t="shared" si="1876"/>
        <v>1.127581061625477E-2</v>
      </c>
      <c r="AG13352">
        <f t="shared" si="1877"/>
        <v>0</v>
      </c>
      <c r="AH13352">
        <f t="shared" si="1878"/>
        <v>0</v>
      </c>
      <c r="AI13352">
        <f t="shared" si="1879"/>
        <v>0</v>
      </c>
      <c r="AJ13352">
        <f t="shared" si="1880"/>
        <v>0</v>
      </c>
      <c r="AK13352">
        <f t="shared" si="1881"/>
        <v>1</v>
      </c>
    </row>
    <row r="13353" spans="1:37" x14ac:dyDescent="0.35">
      <c r="A13353">
        <v>1</v>
      </c>
      <c r="B13353">
        <v>1</v>
      </c>
      <c r="C13353">
        <v>0</v>
      </c>
      <c r="D13353">
        <v>2</v>
      </c>
      <c r="E13353">
        <v>0</v>
      </c>
      <c r="F13353">
        <v>0</v>
      </c>
      <c r="G13353">
        <v>0</v>
      </c>
      <c r="H13353">
        <v>0</v>
      </c>
      <c r="I13353">
        <v>0</v>
      </c>
      <c r="J13353">
        <v>0</v>
      </c>
      <c r="K13353">
        <v>0</v>
      </c>
      <c r="L13353">
        <v>192</v>
      </c>
      <c r="M13353">
        <v>0</v>
      </c>
      <c r="N13353">
        <v>0</v>
      </c>
      <c r="O13353">
        <v>0</v>
      </c>
      <c r="P13353">
        <v>0</v>
      </c>
      <c r="Q13353">
        <v>1</v>
      </c>
      <c r="R13353">
        <v>0</v>
      </c>
      <c r="S13353">
        <v>0</v>
      </c>
      <c r="T13353">
        <v>0</v>
      </c>
      <c r="U13353">
        <v>0</v>
      </c>
      <c r="V13353">
        <v>0</v>
      </c>
      <c r="W13353">
        <v>0</v>
      </c>
      <c r="X13353">
        <v>0</v>
      </c>
      <c r="Y13353">
        <v>0</v>
      </c>
      <c r="Z13353">
        <v>95</v>
      </c>
      <c r="AA13353">
        <v>0</v>
      </c>
      <c r="AB13353">
        <v>0</v>
      </c>
      <c r="AC13353">
        <f t="shared" si="1873"/>
        <v>0.643815607988798</v>
      </c>
      <c r="AD13353">
        <f t="shared" si="1874"/>
        <v>1.9037309297778422</v>
      </c>
      <c r="AE13353">
        <f t="shared" si="1875"/>
        <v>0.65561547395973507</v>
      </c>
      <c r="AF13353">
        <f t="shared" si="1876"/>
        <v>0.46295637059324307</v>
      </c>
      <c r="AG13353">
        <f t="shared" si="1877"/>
        <v>1</v>
      </c>
      <c r="AH13353">
        <f t="shared" si="1878"/>
        <v>0</v>
      </c>
      <c r="AI13353">
        <f t="shared" si="1879"/>
        <v>1</v>
      </c>
      <c r="AJ13353">
        <f t="shared" si="1880"/>
        <v>0</v>
      </c>
      <c r="AK13353">
        <f t="shared" si="1881"/>
        <v>0</v>
      </c>
    </row>
    <row r="13354" spans="1:37" x14ac:dyDescent="0.35">
      <c r="A13354">
        <v>1</v>
      </c>
      <c r="B13354">
        <v>1</v>
      </c>
      <c r="C13354">
        <v>0</v>
      </c>
      <c r="D13354">
        <v>8</v>
      </c>
      <c r="E13354">
        <v>0</v>
      </c>
      <c r="F13354">
        <v>0</v>
      </c>
      <c r="G13354">
        <v>0</v>
      </c>
      <c r="H13354">
        <v>0</v>
      </c>
      <c r="I13354">
        <v>0</v>
      </c>
      <c r="J13354">
        <v>0</v>
      </c>
      <c r="K13354">
        <v>0</v>
      </c>
      <c r="L13354">
        <v>20</v>
      </c>
      <c r="M13354">
        <v>1</v>
      </c>
      <c r="N13354">
        <v>0</v>
      </c>
      <c r="O13354">
        <v>0</v>
      </c>
      <c r="P13354">
        <v>0</v>
      </c>
      <c r="Q13354">
        <v>0</v>
      </c>
      <c r="R13354">
        <v>0</v>
      </c>
      <c r="S13354">
        <v>0</v>
      </c>
      <c r="T13354">
        <v>0</v>
      </c>
      <c r="U13354">
        <v>0</v>
      </c>
      <c r="V13354">
        <v>0</v>
      </c>
      <c r="W13354">
        <v>0</v>
      </c>
      <c r="X13354">
        <v>0</v>
      </c>
      <c r="Y13354">
        <v>0</v>
      </c>
      <c r="Z13354">
        <v>86</v>
      </c>
      <c r="AA13354">
        <v>1</v>
      </c>
      <c r="AB13354">
        <v>1</v>
      </c>
      <c r="AC13354">
        <f t="shared" si="1873"/>
        <v>-1.4242550217716059</v>
      </c>
      <c r="AD13354">
        <f t="shared" si="1874"/>
        <v>0.24068770353395724</v>
      </c>
      <c r="AE13354">
        <f t="shared" si="1875"/>
        <v>0.19399539694669804</v>
      </c>
      <c r="AF13354">
        <f t="shared" si="1876"/>
        <v>0.71220857473145172</v>
      </c>
      <c r="AG13354">
        <f t="shared" si="1877"/>
        <v>0</v>
      </c>
      <c r="AH13354">
        <f t="shared" si="1878"/>
        <v>0</v>
      </c>
      <c r="AI13354">
        <f t="shared" si="1879"/>
        <v>0</v>
      </c>
      <c r="AJ13354">
        <f t="shared" si="1880"/>
        <v>1</v>
      </c>
      <c r="AK13354">
        <f t="shared" si="1881"/>
        <v>0</v>
      </c>
    </row>
    <row r="13355" spans="1:37" x14ac:dyDescent="0.35">
      <c r="A13355">
        <v>1</v>
      </c>
      <c r="B13355">
        <v>2</v>
      </c>
      <c r="C13355">
        <v>0</v>
      </c>
      <c r="D13355">
        <v>2</v>
      </c>
      <c r="E13355">
        <v>0</v>
      </c>
      <c r="F13355">
        <v>0</v>
      </c>
      <c r="G13355">
        <v>0</v>
      </c>
      <c r="H13355">
        <v>0</v>
      </c>
      <c r="I13355">
        <v>0</v>
      </c>
      <c r="J13355">
        <v>0</v>
      </c>
      <c r="K13355">
        <v>0</v>
      </c>
      <c r="L13355">
        <v>245</v>
      </c>
      <c r="M13355">
        <v>0</v>
      </c>
      <c r="N13355">
        <v>0</v>
      </c>
      <c r="O13355">
        <v>0</v>
      </c>
      <c r="P13355">
        <v>0</v>
      </c>
      <c r="Q13355">
        <v>1</v>
      </c>
      <c r="R13355">
        <v>0</v>
      </c>
      <c r="S13355">
        <v>0</v>
      </c>
      <c r="T13355">
        <v>0</v>
      </c>
      <c r="U13355">
        <v>0</v>
      </c>
      <c r="V13355">
        <v>0</v>
      </c>
      <c r="W13355">
        <v>0</v>
      </c>
      <c r="X13355">
        <v>0</v>
      </c>
      <c r="Y13355">
        <v>0</v>
      </c>
      <c r="Z13355">
        <v>75</v>
      </c>
      <c r="AA13355">
        <v>0</v>
      </c>
      <c r="AB13355">
        <v>1</v>
      </c>
      <c r="AC13355">
        <f t="shared" si="1873"/>
        <v>1.0692922379340821</v>
      </c>
      <c r="AD13355">
        <f t="shared" si="1874"/>
        <v>2.9133168349832808</v>
      </c>
      <c r="AE13355">
        <f t="shared" si="1875"/>
        <v>0.74446229575370626</v>
      </c>
      <c r="AF13355">
        <f t="shared" si="1876"/>
        <v>0.12815729275500543</v>
      </c>
      <c r="AG13355">
        <f t="shared" si="1877"/>
        <v>1</v>
      </c>
      <c r="AH13355">
        <f t="shared" si="1878"/>
        <v>1</v>
      </c>
      <c r="AI13355">
        <f t="shared" si="1879"/>
        <v>0</v>
      </c>
      <c r="AJ13355">
        <f t="shared" si="1880"/>
        <v>0</v>
      </c>
      <c r="AK13355">
        <f t="shared" si="1881"/>
        <v>0</v>
      </c>
    </row>
    <row r="13356" spans="1:37" x14ac:dyDescent="0.35">
      <c r="A13356">
        <v>1</v>
      </c>
      <c r="B13356">
        <v>2</v>
      </c>
      <c r="C13356">
        <v>0</v>
      </c>
      <c r="D13356">
        <v>3</v>
      </c>
      <c r="E13356">
        <v>0</v>
      </c>
      <c r="F13356">
        <v>0</v>
      </c>
      <c r="G13356">
        <v>0</v>
      </c>
      <c r="H13356">
        <v>0</v>
      </c>
      <c r="I13356">
        <v>0</v>
      </c>
      <c r="J13356">
        <v>0</v>
      </c>
      <c r="K13356">
        <v>0</v>
      </c>
      <c r="L13356">
        <v>15</v>
      </c>
      <c r="M13356">
        <v>1</v>
      </c>
      <c r="N13356">
        <v>0</v>
      </c>
      <c r="O13356">
        <v>0</v>
      </c>
      <c r="P13356">
        <v>0</v>
      </c>
      <c r="Q13356">
        <v>0</v>
      </c>
      <c r="R13356">
        <v>0</v>
      </c>
      <c r="S13356">
        <v>0</v>
      </c>
      <c r="T13356">
        <v>0</v>
      </c>
      <c r="U13356">
        <v>0</v>
      </c>
      <c r="V13356">
        <v>0</v>
      </c>
      <c r="W13356">
        <v>0</v>
      </c>
      <c r="X13356">
        <v>0</v>
      </c>
      <c r="Y13356">
        <v>0</v>
      </c>
      <c r="Z13356">
        <v>40.67</v>
      </c>
      <c r="AA13356">
        <v>0</v>
      </c>
      <c r="AB13356">
        <v>0</v>
      </c>
      <c r="AC13356">
        <f t="shared" si="1873"/>
        <v>-1.731332359717153</v>
      </c>
      <c r="AD13356">
        <f t="shared" si="1874"/>
        <v>0.17704836064977658</v>
      </c>
      <c r="AE13356">
        <f t="shared" si="1875"/>
        <v>0.15041723566229598</v>
      </c>
      <c r="AF13356">
        <f t="shared" si="1876"/>
        <v>7.079430679574529E-2</v>
      </c>
      <c r="AG13356">
        <f t="shared" si="1877"/>
        <v>0</v>
      </c>
      <c r="AH13356">
        <f t="shared" si="1878"/>
        <v>0</v>
      </c>
      <c r="AI13356">
        <f t="shared" si="1879"/>
        <v>0</v>
      </c>
      <c r="AJ13356">
        <f t="shared" si="1880"/>
        <v>0</v>
      </c>
      <c r="AK13356">
        <f t="shared" si="1881"/>
        <v>1</v>
      </c>
    </row>
    <row r="13357" spans="1:37" x14ac:dyDescent="0.35">
      <c r="A13357">
        <v>1</v>
      </c>
      <c r="B13357">
        <v>2</v>
      </c>
      <c r="C13357">
        <v>0</v>
      </c>
      <c r="D13357">
        <v>3</v>
      </c>
      <c r="E13357">
        <v>0</v>
      </c>
      <c r="F13357">
        <v>0</v>
      </c>
      <c r="G13357">
        <v>0</v>
      </c>
      <c r="H13357">
        <v>0</v>
      </c>
      <c r="I13357">
        <v>0</v>
      </c>
      <c r="J13357">
        <v>0</v>
      </c>
      <c r="K13357">
        <v>0</v>
      </c>
      <c r="L13357">
        <v>335</v>
      </c>
      <c r="M13357">
        <v>0</v>
      </c>
      <c r="N13357">
        <v>0</v>
      </c>
      <c r="O13357">
        <v>0</v>
      </c>
      <c r="P13357">
        <v>0</v>
      </c>
      <c r="Q13357">
        <v>0</v>
      </c>
      <c r="R13357">
        <v>0</v>
      </c>
      <c r="S13357">
        <v>0</v>
      </c>
      <c r="T13357">
        <v>0</v>
      </c>
      <c r="U13357">
        <v>1</v>
      </c>
      <c r="V13357">
        <v>0</v>
      </c>
      <c r="W13357">
        <v>0</v>
      </c>
      <c r="X13357">
        <v>0</v>
      </c>
      <c r="Y13357">
        <v>0</v>
      </c>
      <c r="Z13357">
        <v>90</v>
      </c>
      <c r="AA13357">
        <v>1</v>
      </c>
      <c r="AB13357">
        <v>1</v>
      </c>
      <c r="AC13357">
        <f t="shared" si="1873"/>
        <v>1.6553403131297877</v>
      </c>
      <c r="AD13357">
        <f t="shared" si="1874"/>
        <v>5.2348611110486027</v>
      </c>
      <c r="AE13357">
        <f t="shared" si="1875"/>
        <v>0.83961150341778568</v>
      </c>
      <c r="AF13357">
        <f t="shared" si="1876"/>
        <v>7.5921619831605641E-2</v>
      </c>
      <c r="AG13357">
        <f t="shared" si="1877"/>
        <v>1</v>
      </c>
      <c r="AH13357">
        <f t="shared" si="1878"/>
        <v>1</v>
      </c>
      <c r="AI13357">
        <f t="shared" si="1879"/>
        <v>0</v>
      </c>
      <c r="AJ13357">
        <f t="shared" si="1880"/>
        <v>0</v>
      </c>
      <c r="AK13357">
        <f t="shared" si="1881"/>
        <v>0</v>
      </c>
    </row>
    <row r="13358" spans="1:37" x14ac:dyDescent="0.35">
      <c r="A13358">
        <v>1</v>
      </c>
      <c r="B13358">
        <v>2</v>
      </c>
      <c r="C13358">
        <v>0</v>
      </c>
      <c r="D13358">
        <v>2</v>
      </c>
      <c r="E13358">
        <v>0</v>
      </c>
      <c r="F13358">
        <v>0</v>
      </c>
      <c r="G13358">
        <v>0</v>
      </c>
      <c r="H13358">
        <v>0</v>
      </c>
      <c r="I13358">
        <v>0</v>
      </c>
      <c r="J13358">
        <v>0</v>
      </c>
      <c r="K13358">
        <v>0</v>
      </c>
      <c r="L13358">
        <v>93</v>
      </c>
      <c r="M13358">
        <v>0</v>
      </c>
      <c r="N13358">
        <v>0</v>
      </c>
      <c r="O13358">
        <v>0</v>
      </c>
      <c r="P13358">
        <v>0</v>
      </c>
      <c r="Q13358">
        <v>1</v>
      </c>
      <c r="R13358">
        <v>0</v>
      </c>
      <c r="S13358">
        <v>0</v>
      </c>
      <c r="T13358">
        <v>0</v>
      </c>
      <c r="U13358">
        <v>0</v>
      </c>
      <c r="V13358">
        <v>0</v>
      </c>
      <c r="W13358">
        <v>0</v>
      </c>
      <c r="X13358">
        <v>0</v>
      </c>
      <c r="Y13358">
        <v>0</v>
      </c>
      <c r="Z13358">
        <v>121.5</v>
      </c>
      <c r="AA13358">
        <v>1</v>
      </c>
      <c r="AB13358">
        <v>1</v>
      </c>
      <c r="AC13358">
        <f t="shared" si="1873"/>
        <v>-1.0462199201160201</v>
      </c>
      <c r="AD13358">
        <f t="shared" si="1874"/>
        <v>0.35126304504136252</v>
      </c>
      <c r="AE13358">
        <f t="shared" si="1875"/>
        <v>0.25995164030450507</v>
      </c>
      <c r="AF13358">
        <f t="shared" si="1876"/>
        <v>0.5851074378074449</v>
      </c>
      <c r="AG13358">
        <f t="shared" si="1877"/>
        <v>0</v>
      </c>
      <c r="AH13358">
        <f t="shared" si="1878"/>
        <v>0</v>
      </c>
      <c r="AI13358">
        <f t="shared" si="1879"/>
        <v>0</v>
      </c>
      <c r="AJ13358">
        <f t="shared" si="1880"/>
        <v>1</v>
      </c>
      <c r="AK13358">
        <f t="shared" si="1881"/>
        <v>0</v>
      </c>
    </row>
    <row r="13359" spans="1:37" x14ac:dyDescent="0.35">
      <c r="A13359">
        <v>1</v>
      </c>
      <c r="B13359">
        <v>2</v>
      </c>
      <c r="C13359">
        <v>0</v>
      </c>
      <c r="D13359">
        <v>3</v>
      </c>
      <c r="E13359">
        <v>0</v>
      </c>
      <c r="F13359">
        <v>0</v>
      </c>
      <c r="G13359">
        <v>0</v>
      </c>
      <c r="H13359">
        <v>1</v>
      </c>
      <c r="I13359">
        <v>0</v>
      </c>
      <c r="J13359">
        <v>0</v>
      </c>
      <c r="K13359">
        <v>0</v>
      </c>
      <c r="L13359">
        <v>26</v>
      </c>
      <c r="M13359">
        <v>0</v>
      </c>
      <c r="N13359">
        <v>0</v>
      </c>
      <c r="O13359">
        <v>0</v>
      </c>
      <c r="P13359">
        <v>1</v>
      </c>
      <c r="Q13359">
        <v>0</v>
      </c>
      <c r="R13359">
        <v>0</v>
      </c>
      <c r="S13359">
        <v>0</v>
      </c>
      <c r="T13359">
        <v>0</v>
      </c>
      <c r="U13359">
        <v>0</v>
      </c>
      <c r="V13359">
        <v>0</v>
      </c>
      <c r="W13359">
        <v>0</v>
      </c>
      <c r="X13359">
        <v>0</v>
      </c>
      <c r="Y13359">
        <v>0</v>
      </c>
      <c r="Z13359">
        <v>158.33000000000001</v>
      </c>
      <c r="AA13359">
        <v>0</v>
      </c>
      <c r="AB13359">
        <v>1</v>
      </c>
      <c r="AC13359">
        <f t="shared" si="1873"/>
        <v>0.11101812543403344</v>
      </c>
      <c r="AD13359">
        <f t="shared" si="1874"/>
        <v>1.1174151603056826</v>
      </c>
      <c r="AE13359">
        <f t="shared" si="1875"/>
        <v>0.52772606017629808</v>
      </c>
      <c r="AF13359">
        <f t="shared" si="1876"/>
        <v>0.27759145895664278</v>
      </c>
      <c r="AG13359">
        <f t="shared" si="1877"/>
        <v>1</v>
      </c>
      <c r="AH13359">
        <f t="shared" si="1878"/>
        <v>1</v>
      </c>
      <c r="AI13359">
        <f t="shared" si="1879"/>
        <v>0</v>
      </c>
      <c r="AJ13359">
        <f t="shared" si="1880"/>
        <v>0</v>
      </c>
      <c r="AK13359">
        <f t="shared" si="1881"/>
        <v>0</v>
      </c>
    </row>
    <row r="13360" spans="1:37" x14ac:dyDescent="0.35">
      <c r="A13360">
        <v>1</v>
      </c>
      <c r="B13360">
        <v>2</v>
      </c>
      <c r="C13360">
        <v>0</v>
      </c>
      <c r="D13360">
        <v>1</v>
      </c>
      <c r="E13360">
        <v>0</v>
      </c>
      <c r="F13360">
        <v>0</v>
      </c>
      <c r="G13360">
        <v>0</v>
      </c>
      <c r="H13360">
        <v>0</v>
      </c>
      <c r="I13360">
        <v>0</v>
      </c>
      <c r="J13360">
        <v>0</v>
      </c>
      <c r="K13360">
        <v>0</v>
      </c>
      <c r="L13360">
        <v>4</v>
      </c>
      <c r="M13360">
        <v>1</v>
      </c>
      <c r="N13360">
        <v>0</v>
      </c>
      <c r="O13360">
        <v>0</v>
      </c>
      <c r="P13360">
        <v>0</v>
      </c>
      <c r="Q13360">
        <v>0</v>
      </c>
      <c r="R13360">
        <v>0</v>
      </c>
      <c r="S13360">
        <v>0</v>
      </c>
      <c r="T13360">
        <v>0</v>
      </c>
      <c r="U13360">
        <v>0</v>
      </c>
      <c r="V13360">
        <v>0</v>
      </c>
      <c r="W13360">
        <v>0</v>
      </c>
      <c r="X13360">
        <v>0</v>
      </c>
      <c r="Y13360">
        <v>0</v>
      </c>
      <c r="Z13360">
        <v>91</v>
      </c>
      <c r="AA13360">
        <v>0</v>
      </c>
      <c r="AB13360">
        <v>1</v>
      </c>
      <c r="AC13360">
        <f t="shared" si="1873"/>
        <v>-0.94753517231096707</v>
      </c>
      <c r="AD13360">
        <f t="shared" si="1874"/>
        <v>0.38769544920189358</v>
      </c>
      <c r="AE13360">
        <f t="shared" si="1875"/>
        <v>0.27938078879257633</v>
      </c>
      <c r="AF13360">
        <f t="shared" si="1876"/>
        <v>0.55380346081391385</v>
      </c>
      <c r="AG13360">
        <f t="shared" si="1877"/>
        <v>0</v>
      </c>
      <c r="AH13360">
        <f t="shared" si="1878"/>
        <v>0</v>
      </c>
      <c r="AI13360">
        <f t="shared" si="1879"/>
        <v>0</v>
      </c>
      <c r="AJ13360">
        <f t="shared" si="1880"/>
        <v>1</v>
      </c>
      <c r="AK13360">
        <f t="shared" si="1881"/>
        <v>0</v>
      </c>
    </row>
    <row r="13361" spans="1:37" x14ac:dyDescent="0.35">
      <c r="A13361">
        <v>1</v>
      </c>
      <c r="B13361">
        <v>2</v>
      </c>
      <c r="C13361">
        <v>0</v>
      </c>
      <c r="D13361">
        <v>4</v>
      </c>
      <c r="E13361">
        <v>0</v>
      </c>
      <c r="F13361">
        <v>0</v>
      </c>
      <c r="G13361">
        <v>0</v>
      </c>
      <c r="H13361">
        <v>0</v>
      </c>
      <c r="I13361">
        <v>0</v>
      </c>
      <c r="J13361">
        <v>0</v>
      </c>
      <c r="K13361">
        <v>1</v>
      </c>
      <c r="L13361">
        <v>17</v>
      </c>
      <c r="M13361">
        <v>0</v>
      </c>
      <c r="N13361">
        <v>0</v>
      </c>
      <c r="O13361">
        <v>0</v>
      </c>
      <c r="P13361">
        <v>0</v>
      </c>
      <c r="Q13361">
        <v>0</v>
      </c>
      <c r="R13361">
        <v>0</v>
      </c>
      <c r="S13361">
        <v>0</v>
      </c>
      <c r="T13361">
        <v>1</v>
      </c>
      <c r="U13361">
        <v>0</v>
      </c>
      <c r="V13361">
        <v>0</v>
      </c>
      <c r="W13361">
        <v>0</v>
      </c>
      <c r="X13361">
        <v>0</v>
      </c>
      <c r="Y13361">
        <v>0</v>
      </c>
      <c r="Z13361">
        <v>238.15</v>
      </c>
      <c r="AA13361">
        <v>2</v>
      </c>
      <c r="AB13361">
        <v>0</v>
      </c>
      <c r="AC13361">
        <f t="shared" si="1873"/>
        <v>-2.3879265962674268</v>
      </c>
      <c r="AD13361">
        <f t="shared" si="1874"/>
        <v>9.1819866300410849E-2</v>
      </c>
      <c r="AE13361">
        <f t="shared" si="1875"/>
        <v>8.4097999252879405E-2</v>
      </c>
      <c r="AF13361">
        <f t="shared" si="1876"/>
        <v>3.8150992283690052E-2</v>
      </c>
      <c r="AG13361">
        <f t="shared" si="1877"/>
        <v>0</v>
      </c>
      <c r="AH13361">
        <f t="shared" si="1878"/>
        <v>0</v>
      </c>
      <c r="AI13361">
        <f t="shared" si="1879"/>
        <v>0</v>
      </c>
      <c r="AJ13361">
        <f t="shared" si="1880"/>
        <v>0</v>
      </c>
      <c r="AK13361">
        <f t="shared" si="1881"/>
        <v>1</v>
      </c>
    </row>
    <row r="13362" spans="1:37" x14ac:dyDescent="0.35">
      <c r="A13362">
        <v>1</v>
      </c>
      <c r="B13362">
        <v>2</v>
      </c>
      <c r="C13362">
        <v>0</v>
      </c>
      <c r="D13362">
        <v>2</v>
      </c>
      <c r="E13362">
        <v>0</v>
      </c>
      <c r="F13362">
        <v>0</v>
      </c>
      <c r="G13362">
        <v>0</v>
      </c>
      <c r="H13362">
        <v>0</v>
      </c>
      <c r="I13362">
        <v>0</v>
      </c>
      <c r="J13362">
        <v>0</v>
      </c>
      <c r="K13362">
        <v>0</v>
      </c>
      <c r="L13362">
        <v>61</v>
      </c>
      <c r="M13362">
        <v>0</v>
      </c>
      <c r="N13362">
        <v>0</v>
      </c>
      <c r="O13362">
        <v>0</v>
      </c>
      <c r="P13362">
        <v>0</v>
      </c>
      <c r="Q13362">
        <v>0</v>
      </c>
      <c r="R13362">
        <v>0</v>
      </c>
      <c r="S13362">
        <v>0</v>
      </c>
      <c r="T13362">
        <v>0</v>
      </c>
      <c r="U13362">
        <v>1</v>
      </c>
      <c r="V13362">
        <v>0</v>
      </c>
      <c r="W13362">
        <v>0</v>
      </c>
      <c r="X13362">
        <v>0</v>
      </c>
      <c r="Y13362">
        <v>0</v>
      </c>
      <c r="Z13362">
        <v>91</v>
      </c>
      <c r="AA13362">
        <v>0</v>
      </c>
      <c r="AB13362">
        <v>0</v>
      </c>
      <c r="AC13362">
        <f t="shared" si="1873"/>
        <v>-0.99553560689433374</v>
      </c>
      <c r="AD13362">
        <f t="shared" si="1874"/>
        <v>0.36952547114085699</v>
      </c>
      <c r="AE13362">
        <f t="shared" si="1875"/>
        <v>0.26982007923739521</v>
      </c>
      <c r="AF13362">
        <f t="shared" si="1876"/>
        <v>0.13657011389779561</v>
      </c>
      <c r="AG13362">
        <f t="shared" si="1877"/>
        <v>0</v>
      </c>
      <c r="AH13362">
        <f t="shared" si="1878"/>
        <v>0</v>
      </c>
      <c r="AI13362">
        <f t="shared" si="1879"/>
        <v>0</v>
      </c>
      <c r="AJ13362">
        <f t="shared" si="1880"/>
        <v>0</v>
      </c>
      <c r="AK13362">
        <f t="shared" si="1881"/>
        <v>1</v>
      </c>
    </row>
    <row r="13363" spans="1:37" x14ac:dyDescent="0.35">
      <c r="A13363">
        <v>1</v>
      </c>
      <c r="B13363">
        <v>2</v>
      </c>
      <c r="C13363">
        <v>0</v>
      </c>
      <c r="D13363">
        <v>4</v>
      </c>
      <c r="E13363">
        <v>0</v>
      </c>
      <c r="F13363">
        <v>0</v>
      </c>
      <c r="G13363">
        <v>0</v>
      </c>
      <c r="H13363">
        <v>0</v>
      </c>
      <c r="I13363">
        <v>0</v>
      </c>
      <c r="J13363">
        <v>0</v>
      </c>
      <c r="K13363">
        <v>0</v>
      </c>
      <c r="L13363">
        <v>133</v>
      </c>
      <c r="M13363">
        <v>0</v>
      </c>
      <c r="N13363">
        <v>0</v>
      </c>
      <c r="O13363">
        <v>0</v>
      </c>
      <c r="P13363">
        <v>0</v>
      </c>
      <c r="Q13363">
        <v>0</v>
      </c>
      <c r="R13363">
        <v>0</v>
      </c>
      <c r="S13363">
        <v>0</v>
      </c>
      <c r="T13363">
        <v>0</v>
      </c>
      <c r="U13363">
        <v>0</v>
      </c>
      <c r="V13363">
        <v>1</v>
      </c>
      <c r="W13363">
        <v>0</v>
      </c>
      <c r="X13363">
        <v>0</v>
      </c>
      <c r="Y13363">
        <v>0</v>
      </c>
      <c r="Z13363">
        <v>90</v>
      </c>
      <c r="AA13363">
        <v>2</v>
      </c>
      <c r="AB13363">
        <v>1</v>
      </c>
      <c r="AC13363">
        <f t="shared" si="1873"/>
        <v>-1.5339849631443725</v>
      </c>
      <c r="AD13363">
        <f t="shared" si="1874"/>
        <v>0.21567449766657695</v>
      </c>
      <c r="AE13363">
        <f t="shared" si="1875"/>
        <v>0.17741138609105708</v>
      </c>
      <c r="AF13363">
        <f t="shared" si="1876"/>
        <v>0.75101851101030614</v>
      </c>
      <c r="AG13363">
        <f t="shared" si="1877"/>
        <v>0</v>
      </c>
      <c r="AH13363">
        <f t="shared" si="1878"/>
        <v>0</v>
      </c>
      <c r="AI13363">
        <f t="shared" si="1879"/>
        <v>0</v>
      </c>
      <c r="AJ13363">
        <f t="shared" si="1880"/>
        <v>1</v>
      </c>
      <c r="AK13363">
        <f t="shared" si="1881"/>
        <v>0</v>
      </c>
    </row>
    <row r="13364" spans="1:37" x14ac:dyDescent="0.35">
      <c r="A13364">
        <v>1</v>
      </c>
      <c r="B13364">
        <v>2</v>
      </c>
      <c r="C13364">
        <v>0</v>
      </c>
      <c r="D13364">
        <v>4</v>
      </c>
      <c r="E13364">
        <v>0</v>
      </c>
      <c r="F13364">
        <v>0</v>
      </c>
      <c r="G13364">
        <v>0</v>
      </c>
      <c r="H13364">
        <v>0</v>
      </c>
      <c r="I13364">
        <v>0</v>
      </c>
      <c r="J13364">
        <v>0</v>
      </c>
      <c r="K13364">
        <v>0</v>
      </c>
      <c r="L13364">
        <v>50</v>
      </c>
      <c r="M13364">
        <v>0</v>
      </c>
      <c r="N13364">
        <v>0</v>
      </c>
      <c r="O13364">
        <v>1</v>
      </c>
      <c r="P13364">
        <v>0</v>
      </c>
      <c r="Q13364">
        <v>0</v>
      </c>
      <c r="R13364">
        <v>0</v>
      </c>
      <c r="S13364">
        <v>0</v>
      </c>
      <c r="T13364">
        <v>0</v>
      </c>
      <c r="U13364">
        <v>0</v>
      </c>
      <c r="V13364">
        <v>0</v>
      </c>
      <c r="W13364">
        <v>0</v>
      </c>
      <c r="X13364">
        <v>0</v>
      </c>
      <c r="Y13364">
        <v>0</v>
      </c>
      <c r="Z13364">
        <v>99.45</v>
      </c>
      <c r="AA13364">
        <v>1</v>
      </c>
      <c r="AB13364">
        <v>1</v>
      </c>
      <c r="AC13364">
        <f t="shared" si="1873"/>
        <v>-1.4159222760897161</v>
      </c>
      <c r="AD13364">
        <f t="shared" si="1874"/>
        <v>0.24270167224756031</v>
      </c>
      <c r="AE13364">
        <f t="shared" si="1875"/>
        <v>0.19530163809034562</v>
      </c>
      <c r="AF13364">
        <f t="shared" si="1876"/>
        <v>0.70929411405666964</v>
      </c>
      <c r="AG13364">
        <f t="shared" si="1877"/>
        <v>0</v>
      </c>
      <c r="AH13364">
        <f t="shared" si="1878"/>
        <v>0</v>
      </c>
      <c r="AI13364">
        <f t="shared" si="1879"/>
        <v>0</v>
      </c>
      <c r="AJ13364">
        <f t="shared" si="1880"/>
        <v>1</v>
      </c>
      <c r="AK13364">
        <f t="shared" si="1881"/>
        <v>0</v>
      </c>
    </row>
    <row r="13365" spans="1:37" x14ac:dyDescent="0.35">
      <c r="A13365">
        <v>1</v>
      </c>
      <c r="B13365">
        <v>2</v>
      </c>
      <c r="C13365">
        <v>0</v>
      </c>
      <c r="D13365">
        <v>2</v>
      </c>
      <c r="E13365">
        <v>0</v>
      </c>
      <c r="F13365">
        <v>0</v>
      </c>
      <c r="G13365">
        <v>0</v>
      </c>
      <c r="H13365">
        <v>0</v>
      </c>
      <c r="I13365">
        <v>0</v>
      </c>
      <c r="J13365">
        <v>0</v>
      </c>
      <c r="K13365">
        <v>0</v>
      </c>
      <c r="L13365">
        <v>86</v>
      </c>
      <c r="M13365">
        <v>0</v>
      </c>
      <c r="N13365">
        <v>0</v>
      </c>
      <c r="O13365">
        <v>0</v>
      </c>
      <c r="P13365">
        <v>0</v>
      </c>
      <c r="Q13365">
        <v>0</v>
      </c>
      <c r="R13365">
        <v>0</v>
      </c>
      <c r="S13365">
        <v>0</v>
      </c>
      <c r="T13365">
        <v>1</v>
      </c>
      <c r="U13365">
        <v>0</v>
      </c>
      <c r="V13365">
        <v>0</v>
      </c>
      <c r="W13365">
        <v>0</v>
      </c>
      <c r="X13365">
        <v>0</v>
      </c>
      <c r="Y13365">
        <v>0</v>
      </c>
      <c r="Z13365">
        <v>105</v>
      </c>
      <c r="AA13365">
        <v>0</v>
      </c>
      <c r="AB13365">
        <v>0</v>
      </c>
      <c r="AC13365">
        <f t="shared" si="1873"/>
        <v>-0.67150912022488507</v>
      </c>
      <c r="AD13365">
        <f t="shared" si="1874"/>
        <v>0.51093693042332744</v>
      </c>
      <c r="AE13365">
        <f t="shared" si="1875"/>
        <v>0.33815900593559223</v>
      </c>
      <c r="AF13365">
        <f t="shared" si="1876"/>
        <v>0.17924633638350582</v>
      </c>
      <c r="AG13365">
        <f t="shared" si="1877"/>
        <v>0</v>
      </c>
      <c r="AH13365">
        <f t="shared" si="1878"/>
        <v>0</v>
      </c>
      <c r="AI13365">
        <f t="shared" si="1879"/>
        <v>0</v>
      </c>
      <c r="AJ13365">
        <f t="shared" si="1880"/>
        <v>0</v>
      </c>
      <c r="AK13365">
        <f t="shared" si="1881"/>
        <v>1</v>
      </c>
    </row>
    <row r="13366" spans="1:37" x14ac:dyDescent="0.35">
      <c r="A13366">
        <v>1</v>
      </c>
      <c r="B13366">
        <v>2</v>
      </c>
      <c r="C13366">
        <v>0</v>
      </c>
      <c r="D13366">
        <v>3</v>
      </c>
      <c r="E13366">
        <v>0</v>
      </c>
      <c r="F13366">
        <v>0</v>
      </c>
      <c r="G13366">
        <v>0</v>
      </c>
      <c r="H13366">
        <v>0</v>
      </c>
      <c r="I13366">
        <v>0</v>
      </c>
      <c r="J13366">
        <v>0</v>
      </c>
      <c r="K13366">
        <v>0</v>
      </c>
      <c r="L13366">
        <v>20</v>
      </c>
      <c r="M13366">
        <v>0</v>
      </c>
      <c r="N13366">
        <v>0</v>
      </c>
      <c r="O13366">
        <v>1</v>
      </c>
      <c r="P13366">
        <v>0</v>
      </c>
      <c r="Q13366">
        <v>0</v>
      </c>
      <c r="R13366">
        <v>0</v>
      </c>
      <c r="S13366">
        <v>0</v>
      </c>
      <c r="T13366">
        <v>0</v>
      </c>
      <c r="U13366">
        <v>0</v>
      </c>
      <c r="V13366">
        <v>0</v>
      </c>
      <c r="W13366">
        <v>0</v>
      </c>
      <c r="X13366">
        <v>0</v>
      </c>
      <c r="Y13366">
        <v>0</v>
      </c>
      <c r="Z13366">
        <v>95</v>
      </c>
      <c r="AA13366">
        <v>0</v>
      </c>
      <c r="AB13366">
        <v>0</v>
      </c>
      <c r="AC13366">
        <f t="shared" si="1873"/>
        <v>-0.90492813565761088</v>
      </c>
      <c r="AD13366">
        <f t="shared" si="1874"/>
        <v>0.40457095828421058</v>
      </c>
      <c r="AE13366">
        <f t="shared" si="1875"/>
        <v>0.28803881775999735</v>
      </c>
      <c r="AF13366">
        <f t="shared" si="1876"/>
        <v>0.1475436844509751</v>
      </c>
      <c r="AG13366">
        <f t="shared" si="1877"/>
        <v>0</v>
      </c>
      <c r="AH13366">
        <f t="shared" si="1878"/>
        <v>0</v>
      </c>
      <c r="AI13366">
        <f t="shared" si="1879"/>
        <v>0</v>
      </c>
      <c r="AJ13366">
        <f t="shared" si="1880"/>
        <v>0</v>
      </c>
      <c r="AK13366">
        <f t="shared" si="1881"/>
        <v>1</v>
      </c>
    </row>
    <row r="13367" spans="1:37" x14ac:dyDescent="0.35">
      <c r="A13367">
        <v>1</v>
      </c>
      <c r="B13367">
        <v>2</v>
      </c>
      <c r="C13367">
        <v>0</v>
      </c>
      <c r="D13367">
        <v>5</v>
      </c>
      <c r="E13367">
        <v>0</v>
      </c>
      <c r="F13367">
        <v>0</v>
      </c>
      <c r="G13367">
        <v>0</v>
      </c>
      <c r="H13367">
        <v>0</v>
      </c>
      <c r="I13367">
        <v>0</v>
      </c>
      <c r="J13367">
        <v>0</v>
      </c>
      <c r="K13367">
        <v>0</v>
      </c>
      <c r="L13367">
        <v>140</v>
      </c>
      <c r="M13367">
        <v>0</v>
      </c>
      <c r="N13367">
        <v>0</v>
      </c>
      <c r="O13367">
        <v>0</v>
      </c>
      <c r="P13367">
        <v>0</v>
      </c>
      <c r="Q13367">
        <v>0</v>
      </c>
      <c r="R13367">
        <v>0</v>
      </c>
      <c r="S13367">
        <v>0</v>
      </c>
      <c r="T13367">
        <v>0</v>
      </c>
      <c r="U13367">
        <v>0</v>
      </c>
      <c r="V13367">
        <v>0</v>
      </c>
      <c r="W13367">
        <v>1</v>
      </c>
      <c r="X13367">
        <v>0</v>
      </c>
      <c r="Y13367">
        <v>0</v>
      </c>
      <c r="Z13367">
        <v>70</v>
      </c>
      <c r="AA13367">
        <v>0</v>
      </c>
      <c r="AB13367">
        <v>0</v>
      </c>
      <c r="AC13367">
        <f t="shared" si="1873"/>
        <v>-1.248256354596303</v>
      </c>
      <c r="AD13367">
        <f t="shared" si="1874"/>
        <v>0.28700479541578539</v>
      </c>
      <c r="AE13367">
        <f t="shared" si="1875"/>
        <v>0.22300211812580262</v>
      </c>
      <c r="AF13367">
        <f t="shared" si="1876"/>
        <v>0.10958016510076125</v>
      </c>
      <c r="AG13367">
        <f t="shared" si="1877"/>
        <v>0</v>
      </c>
      <c r="AH13367">
        <f t="shared" si="1878"/>
        <v>0</v>
      </c>
      <c r="AI13367">
        <f t="shared" si="1879"/>
        <v>0</v>
      </c>
      <c r="AJ13367">
        <f t="shared" si="1880"/>
        <v>0</v>
      </c>
      <c r="AK13367">
        <f t="shared" si="1881"/>
        <v>1</v>
      </c>
    </row>
    <row r="13368" spans="1:37" x14ac:dyDescent="0.35">
      <c r="A13368">
        <v>1</v>
      </c>
      <c r="B13368">
        <v>2</v>
      </c>
      <c r="C13368">
        <v>0</v>
      </c>
      <c r="D13368">
        <v>3</v>
      </c>
      <c r="E13368">
        <v>0</v>
      </c>
      <c r="F13368">
        <v>0</v>
      </c>
      <c r="G13368">
        <v>0</v>
      </c>
      <c r="H13368">
        <v>0</v>
      </c>
      <c r="I13368">
        <v>0</v>
      </c>
      <c r="J13368">
        <v>0</v>
      </c>
      <c r="K13368">
        <v>0</v>
      </c>
      <c r="L13368">
        <v>72</v>
      </c>
      <c r="M13368">
        <v>0</v>
      </c>
      <c r="N13368">
        <v>0</v>
      </c>
      <c r="O13368">
        <v>0</v>
      </c>
      <c r="P13368">
        <v>0</v>
      </c>
      <c r="Q13368">
        <v>0</v>
      </c>
      <c r="R13368">
        <v>0</v>
      </c>
      <c r="S13368">
        <v>1</v>
      </c>
      <c r="T13368">
        <v>0</v>
      </c>
      <c r="U13368">
        <v>0</v>
      </c>
      <c r="V13368">
        <v>0</v>
      </c>
      <c r="W13368">
        <v>0</v>
      </c>
      <c r="X13368">
        <v>0</v>
      </c>
      <c r="Y13368">
        <v>0</v>
      </c>
      <c r="Z13368">
        <v>135.9</v>
      </c>
      <c r="AA13368">
        <v>0</v>
      </c>
      <c r="AB13368">
        <v>1</v>
      </c>
      <c r="AC13368">
        <f t="shared" si="1873"/>
        <v>0.36052866100855718</v>
      </c>
      <c r="AD13368">
        <f t="shared" si="1874"/>
        <v>1.4340873602647539</v>
      </c>
      <c r="AE13368">
        <f t="shared" si="1875"/>
        <v>0.58916840195446774</v>
      </c>
      <c r="AF13368">
        <f t="shared" si="1876"/>
        <v>0.2297605531138541</v>
      </c>
      <c r="AG13368">
        <f t="shared" si="1877"/>
        <v>1</v>
      </c>
      <c r="AH13368">
        <f t="shared" si="1878"/>
        <v>1</v>
      </c>
      <c r="AI13368">
        <f t="shared" si="1879"/>
        <v>0</v>
      </c>
      <c r="AJ13368">
        <f t="shared" si="1880"/>
        <v>0</v>
      </c>
      <c r="AK13368">
        <f t="shared" si="1881"/>
        <v>0</v>
      </c>
    </row>
    <row r="13369" spans="1:37" x14ac:dyDescent="0.35">
      <c r="A13369">
        <v>1</v>
      </c>
      <c r="B13369">
        <v>2</v>
      </c>
      <c r="C13369">
        <v>0</v>
      </c>
      <c r="D13369">
        <v>3</v>
      </c>
      <c r="E13369">
        <v>0</v>
      </c>
      <c r="F13369">
        <v>0</v>
      </c>
      <c r="G13369">
        <v>0</v>
      </c>
      <c r="H13369">
        <v>0</v>
      </c>
      <c r="I13369">
        <v>0</v>
      </c>
      <c r="J13369">
        <v>0</v>
      </c>
      <c r="K13369">
        <v>0</v>
      </c>
      <c r="L13369">
        <v>43</v>
      </c>
      <c r="M13369">
        <v>0</v>
      </c>
      <c r="N13369">
        <v>0</v>
      </c>
      <c r="O13369">
        <v>0</v>
      </c>
      <c r="P13369">
        <v>0</v>
      </c>
      <c r="Q13369">
        <v>0</v>
      </c>
      <c r="R13369">
        <v>0</v>
      </c>
      <c r="S13369">
        <v>0</v>
      </c>
      <c r="T13369">
        <v>0</v>
      </c>
      <c r="U13369">
        <v>0</v>
      </c>
      <c r="V13369">
        <v>1</v>
      </c>
      <c r="W13369">
        <v>0</v>
      </c>
      <c r="X13369">
        <v>0</v>
      </c>
      <c r="Y13369">
        <v>0</v>
      </c>
      <c r="Z13369">
        <v>75</v>
      </c>
      <c r="AA13369">
        <v>0</v>
      </c>
      <c r="AB13369">
        <v>0</v>
      </c>
      <c r="AC13369">
        <f t="shared" si="1873"/>
        <v>-0.95344168998691403</v>
      </c>
      <c r="AD13369">
        <f t="shared" si="1874"/>
        <v>0.38541226863923728</v>
      </c>
      <c r="AE13369">
        <f t="shared" si="1875"/>
        <v>0.27819319733453224</v>
      </c>
      <c r="AF13369">
        <f t="shared" si="1876"/>
        <v>0.14157902925053048</v>
      </c>
      <c r="AG13369">
        <f t="shared" si="1877"/>
        <v>0</v>
      </c>
      <c r="AH13369">
        <f t="shared" si="1878"/>
        <v>0</v>
      </c>
      <c r="AI13369">
        <f t="shared" si="1879"/>
        <v>0</v>
      </c>
      <c r="AJ13369">
        <f t="shared" si="1880"/>
        <v>0</v>
      </c>
      <c r="AK13369">
        <f t="shared" si="1881"/>
        <v>1</v>
      </c>
    </row>
    <row r="13370" spans="1:37" x14ac:dyDescent="0.35">
      <c r="A13370">
        <v>1</v>
      </c>
      <c r="B13370">
        <v>1</v>
      </c>
      <c r="C13370">
        <v>1</v>
      </c>
      <c r="D13370">
        <v>7</v>
      </c>
      <c r="E13370">
        <v>0</v>
      </c>
      <c r="F13370">
        <v>0</v>
      </c>
      <c r="G13370">
        <v>0</v>
      </c>
      <c r="H13370">
        <v>0</v>
      </c>
      <c r="I13370">
        <v>0</v>
      </c>
      <c r="J13370">
        <v>0</v>
      </c>
      <c r="K13370">
        <v>0</v>
      </c>
      <c r="L13370">
        <v>209</v>
      </c>
      <c r="M13370">
        <v>0</v>
      </c>
      <c r="N13370">
        <v>0</v>
      </c>
      <c r="O13370">
        <v>0</v>
      </c>
      <c r="P13370">
        <v>0</v>
      </c>
      <c r="Q13370">
        <v>0</v>
      </c>
      <c r="R13370">
        <v>0</v>
      </c>
      <c r="S13370">
        <v>1</v>
      </c>
      <c r="T13370">
        <v>0</v>
      </c>
      <c r="U13370">
        <v>0</v>
      </c>
      <c r="V13370">
        <v>0</v>
      </c>
      <c r="W13370">
        <v>0</v>
      </c>
      <c r="X13370">
        <v>0</v>
      </c>
      <c r="Y13370">
        <v>0</v>
      </c>
      <c r="Z13370">
        <v>106.25</v>
      </c>
      <c r="AA13370">
        <v>0</v>
      </c>
      <c r="AB13370">
        <v>1</v>
      </c>
      <c r="AC13370">
        <f t="shared" si="1873"/>
        <v>2.0458991981372794</v>
      </c>
      <c r="AD13370">
        <f t="shared" si="1874"/>
        <v>7.7361117085404425</v>
      </c>
      <c r="AE13370">
        <f t="shared" si="1875"/>
        <v>0.88553259924293359</v>
      </c>
      <c r="AF13370">
        <f t="shared" si="1876"/>
        <v>5.2795446432435118E-2</v>
      </c>
      <c r="AG13370">
        <f t="shared" si="1877"/>
        <v>1</v>
      </c>
      <c r="AH13370">
        <f t="shared" si="1878"/>
        <v>1</v>
      </c>
      <c r="AI13370">
        <f t="shared" si="1879"/>
        <v>0</v>
      </c>
      <c r="AJ13370">
        <f t="shared" si="1880"/>
        <v>0</v>
      </c>
      <c r="AK13370">
        <f t="shared" si="1881"/>
        <v>0</v>
      </c>
    </row>
    <row r="13371" spans="1:37" x14ac:dyDescent="0.35">
      <c r="A13371">
        <v>1</v>
      </c>
      <c r="B13371">
        <v>2</v>
      </c>
      <c r="C13371">
        <v>0</v>
      </c>
      <c r="D13371">
        <v>7</v>
      </c>
      <c r="E13371">
        <v>0</v>
      </c>
      <c r="F13371">
        <v>0</v>
      </c>
      <c r="G13371">
        <v>0</v>
      </c>
      <c r="H13371">
        <v>1</v>
      </c>
      <c r="I13371">
        <v>0</v>
      </c>
      <c r="J13371">
        <v>0</v>
      </c>
      <c r="K13371">
        <v>0</v>
      </c>
      <c r="L13371">
        <v>29</v>
      </c>
      <c r="M13371">
        <v>0</v>
      </c>
      <c r="N13371">
        <v>0</v>
      </c>
      <c r="O13371">
        <v>0</v>
      </c>
      <c r="P13371">
        <v>0</v>
      </c>
      <c r="Q13371">
        <v>0</v>
      </c>
      <c r="R13371">
        <v>0</v>
      </c>
      <c r="S13371">
        <v>0</v>
      </c>
      <c r="T13371">
        <v>0</v>
      </c>
      <c r="U13371">
        <v>0</v>
      </c>
      <c r="V13371">
        <v>1</v>
      </c>
      <c r="W13371">
        <v>0</v>
      </c>
      <c r="X13371">
        <v>0</v>
      </c>
      <c r="Y13371">
        <v>0</v>
      </c>
      <c r="Z13371">
        <v>70.88</v>
      </c>
      <c r="AA13371">
        <v>1</v>
      </c>
      <c r="AB13371">
        <v>0</v>
      </c>
      <c r="AC13371">
        <f t="shared" si="1873"/>
        <v>-2.0152671828536297</v>
      </c>
      <c r="AD13371">
        <f t="shared" si="1874"/>
        <v>0.13328478719835751</v>
      </c>
      <c r="AE13371">
        <f t="shared" si="1875"/>
        <v>0.11760926177069456</v>
      </c>
      <c r="AF13371">
        <f t="shared" si="1876"/>
        <v>5.4339058996033182E-2</v>
      </c>
      <c r="AG13371">
        <f t="shared" si="1877"/>
        <v>0</v>
      </c>
      <c r="AH13371">
        <f t="shared" si="1878"/>
        <v>0</v>
      </c>
      <c r="AI13371">
        <f t="shared" si="1879"/>
        <v>0</v>
      </c>
      <c r="AJ13371">
        <f t="shared" si="1880"/>
        <v>0</v>
      </c>
      <c r="AK13371">
        <f t="shared" si="1881"/>
        <v>1</v>
      </c>
    </row>
    <row r="13372" spans="1:37" x14ac:dyDescent="0.35">
      <c r="A13372">
        <v>1</v>
      </c>
      <c r="B13372">
        <v>2</v>
      </c>
      <c r="C13372">
        <v>0</v>
      </c>
      <c r="D13372">
        <v>4</v>
      </c>
      <c r="E13372">
        <v>0</v>
      </c>
      <c r="F13372">
        <v>0</v>
      </c>
      <c r="G13372">
        <v>0</v>
      </c>
      <c r="H13372">
        <v>0</v>
      </c>
      <c r="I13372">
        <v>0</v>
      </c>
      <c r="J13372">
        <v>0</v>
      </c>
      <c r="K13372">
        <v>0</v>
      </c>
      <c r="L13372">
        <v>180</v>
      </c>
      <c r="M13372">
        <v>0</v>
      </c>
      <c r="N13372">
        <v>0</v>
      </c>
      <c r="O13372">
        <v>0</v>
      </c>
      <c r="P13372">
        <v>0</v>
      </c>
      <c r="Q13372">
        <v>0</v>
      </c>
      <c r="R13372">
        <v>0</v>
      </c>
      <c r="S13372">
        <v>0</v>
      </c>
      <c r="T13372">
        <v>0</v>
      </c>
      <c r="U13372">
        <v>1</v>
      </c>
      <c r="V13372">
        <v>0</v>
      </c>
      <c r="W13372">
        <v>0</v>
      </c>
      <c r="X13372">
        <v>0</v>
      </c>
      <c r="Y13372">
        <v>0</v>
      </c>
      <c r="Z13372">
        <v>102.6</v>
      </c>
      <c r="AA13372">
        <v>0</v>
      </c>
      <c r="AB13372">
        <v>1</v>
      </c>
      <c r="AC13372">
        <f t="shared" si="1873"/>
        <v>1.0656250840042443</v>
      </c>
      <c r="AD13372">
        <f t="shared" si="1874"/>
        <v>2.9026528189479852</v>
      </c>
      <c r="AE13372">
        <f t="shared" si="1875"/>
        <v>0.74376403785014011</v>
      </c>
      <c r="AF13372">
        <f t="shared" si="1876"/>
        <v>0.12856482428414046</v>
      </c>
      <c r="AG13372">
        <f t="shared" si="1877"/>
        <v>1</v>
      </c>
      <c r="AH13372">
        <f t="shared" si="1878"/>
        <v>1</v>
      </c>
      <c r="AI13372">
        <f t="shared" si="1879"/>
        <v>0</v>
      </c>
      <c r="AJ13372">
        <f t="shared" si="1880"/>
        <v>0</v>
      </c>
      <c r="AK13372">
        <f t="shared" si="1881"/>
        <v>0</v>
      </c>
    </row>
    <row r="13373" spans="1:37" x14ac:dyDescent="0.35">
      <c r="A13373">
        <v>1</v>
      </c>
      <c r="B13373">
        <v>2</v>
      </c>
      <c r="C13373">
        <v>0</v>
      </c>
      <c r="D13373">
        <v>1</v>
      </c>
      <c r="E13373">
        <v>0</v>
      </c>
      <c r="F13373">
        <v>0</v>
      </c>
      <c r="G13373">
        <v>0</v>
      </c>
      <c r="H13373">
        <v>0</v>
      </c>
      <c r="I13373">
        <v>0</v>
      </c>
      <c r="J13373">
        <v>0</v>
      </c>
      <c r="K13373">
        <v>0</v>
      </c>
      <c r="L13373">
        <v>1</v>
      </c>
      <c r="M13373">
        <v>0</v>
      </c>
      <c r="N13373">
        <v>0</v>
      </c>
      <c r="O13373">
        <v>0</v>
      </c>
      <c r="P13373">
        <v>0</v>
      </c>
      <c r="Q13373">
        <v>0</v>
      </c>
      <c r="R13373">
        <v>0</v>
      </c>
      <c r="S13373">
        <v>0</v>
      </c>
      <c r="T13373">
        <v>0</v>
      </c>
      <c r="U13373">
        <v>0</v>
      </c>
      <c r="V13373">
        <v>1</v>
      </c>
      <c r="W13373">
        <v>0</v>
      </c>
      <c r="X13373">
        <v>1</v>
      </c>
      <c r="Y13373">
        <v>0</v>
      </c>
      <c r="Z13373">
        <v>75</v>
      </c>
      <c r="AA13373">
        <v>2</v>
      </c>
      <c r="AB13373">
        <v>0</v>
      </c>
      <c r="AC13373">
        <f t="shared" si="1873"/>
        <v>-6.3788237076651058</v>
      </c>
      <c r="AD13373">
        <f t="shared" si="1874"/>
        <v>1.697118089963808E-3</v>
      </c>
      <c r="AE13373">
        <f t="shared" si="1875"/>
        <v>1.6942427599271452E-3</v>
      </c>
      <c r="AF13373">
        <f t="shared" si="1876"/>
        <v>7.3642429871472609E-4</v>
      </c>
      <c r="AG13373">
        <f t="shared" si="1877"/>
        <v>0</v>
      </c>
      <c r="AH13373">
        <f t="shared" si="1878"/>
        <v>0</v>
      </c>
      <c r="AI13373">
        <f t="shared" si="1879"/>
        <v>0</v>
      </c>
      <c r="AJ13373">
        <f t="shared" si="1880"/>
        <v>0</v>
      </c>
      <c r="AK13373">
        <f t="shared" si="1881"/>
        <v>1</v>
      </c>
    </row>
    <row r="13374" spans="1:37" x14ac:dyDescent="0.35">
      <c r="A13374">
        <v>1</v>
      </c>
      <c r="B13374">
        <v>2</v>
      </c>
      <c r="C13374">
        <v>0</v>
      </c>
      <c r="D13374">
        <v>4</v>
      </c>
      <c r="E13374">
        <v>0</v>
      </c>
      <c r="F13374">
        <v>0</v>
      </c>
      <c r="G13374">
        <v>0</v>
      </c>
      <c r="H13374">
        <v>0</v>
      </c>
      <c r="I13374">
        <v>0</v>
      </c>
      <c r="J13374">
        <v>0</v>
      </c>
      <c r="K13374">
        <v>0</v>
      </c>
      <c r="L13374">
        <v>23</v>
      </c>
      <c r="M13374">
        <v>0</v>
      </c>
      <c r="N13374">
        <v>0</v>
      </c>
      <c r="O13374">
        <v>0</v>
      </c>
      <c r="P13374">
        <v>0</v>
      </c>
      <c r="Q13374">
        <v>0</v>
      </c>
      <c r="R13374">
        <v>0</v>
      </c>
      <c r="S13374">
        <v>0</v>
      </c>
      <c r="T13374">
        <v>0</v>
      </c>
      <c r="U13374">
        <v>0</v>
      </c>
      <c r="V13374">
        <v>1</v>
      </c>
      <c r="W13374">
        <v>0</v>
      </c>
      <c r="X13374">
        <v>0</v>
      </c>
      <c r="Y13374">
        <v>0</v>
      </c>
      <c r="Z13374">
        <v>90.95</v>
      </c>
      <c r="AA13374">
        <v>1</v>
      </c>
      <c r="AB13374">
        <v>0</v>
      </c>
      <c r="AC13374">
        <f t="shared" si="1873"/>
        <v>-1.8791028057535653</v>
      </c>
      <c r="AD13374">
        <f t="shared" si="1874"/>
        <v>0.15272707015447901</v>
      </c>
      <c r="AE13374">
        <f t="shared" si="1875"/>
        <v>0.13249196111444819</v>
      </c>
      <c r="AF13374">
        <f t="shared" si="1876"/>
        <v>6.172649206739448E-2</v>
      </c>
      <c r="AG13374">
        <f t="shared" si="1877"/>
        <v>0</v>
      </c>
      <c r="AH13374">
        <f t="shared" si="1878"/>
        <v>0</v>
      </c>
      <c r="AI13374">
        <f t="shared" si="1879"/>
        <v>0</v>
      </c>
      <c r="AJ13374">
        <f t="shared" si="1880"/>
        <v>0</v>
      </c>
      <c r="AK13374">
        <f t="shared" si="1881"/>
        <v>1</v>
      </c>
    </row>
    <row r="13375" spans="1:37" x14ac:dyDescent="0.35">
      <c r="A13375">
        <v>1</v>
      </c>
      <c r="B13375">
        <v>2</v>
      </c>
      <c r="C13375">
        <v>0</v>
      </c>
      <c r="D13375">
        <v>4</v>
      </c>
      <c r="E13375">
        <v>0</v>
      </c>
      <c r="F13375">
        <v>0</v>
      </c>
      <c r="G13375">
        <v>0</v>
      </c>
      <c r="H13375">
        <v>0</v>
      </c>
      <c r="I13375">
        <v>0</v>
      </c>
      <c r="J13375">
        <v>0</v>
      </c>
      <c r="K13375">
        <v>0</v>
      </c>
      <c r="L13375">
        <v>85</v>
      </c>
      <c r="M13375">
        <v>0</v>
      </c>
      <c r="N13375">
        <v>0</v>
      </c>
      <c r="O13375">
        <v>0</v>
      </c>
      <c r="P13375">
        <v>0</v>
      </c>
      <c r="Q13375">
        <v>0</v>
      </c>
      <c r="R13375">
        <v>0</v>
      </c>
      <c r="S13375">
        <v>1</v>
      </c>
      <c r="T13375">
        <v>0</v>
      </c>
      <c r="U13375">
        <v>0</v>
      </c>
      <c r="V13375">
        <v>0</v>
      </c>
      <c r="W13375">
        <v>0</v>
      </c>
      <c r="X13375">
        <v>0</v>
      </c>
      <c r="Y13375">
        <v>0</v>
      </c>
      <c r="Z13375">
        <v>126.9</v>
      </c>
      <c r="AA13375">
        <v>1</v>
      </c>
      <c r="AB13375">
        <v>0</v>
      </c>
      <c r="AC13375">
        <f t="shared" si="1873"/>
        <v>-0.68144248260426421</v>
      </c>
      <c r="AD13375">
        <f t="shared" si="1874"/>
        <v>0.5058867329869271</v>
      </c>
      <c r="AE13375">
        <f t="shared" si="1875"/>
        <v>0.3359394315025942</v>
      </c>
      <c r="AF13375">
        <f t="shared" si="1876"/>
        <v>0.17779230713114871</v>
      </c>
      <c r="AG13375">
        <f t="shared" si="1877"/>
        <v>0</v>
      </c>
      <c r="AH13375">
        <f t="shared" si="1878"/>
        <v>0</v>
      </c>
      <c r="AI13375">
        <f t="shared" si="1879"/>
        <v>0</v>
      </c>
      <c r="AJ13375">
        <f t="shared" si="1880"/>
        <v>0</v>
      </c>
      <c r="AK13375">
        <f t="shared" si="1881"/>
        <v>1</v>
      </c>
    </row>
    <row r="13376" spans="1:37" x14ac:dyDescent="0.35">
      <c r="A13376">
        <v>1</v>
      </c>
      <c r="B13376">
        <v>2</v>
      </c>
      <c r="C13376">
        <v>2</v>
      </c>
      <c r="D13376">
        <v>4</v>
      </c>
      <c r="E13376">
        <v>0</v>
      </c>
      <c r="F13376">
        <v>0</v>
      </c>
      <c r="G13376">
        <v>0</v>
      </c>
      <c r="H13376">
        <v>0</v>
      </c>
      <c r="I13376">
        <v>0</v>
      </c>
      <c r="J13376">
        <v>1</v>
      </c>
      <c r="K13376">
        <v>0</v>
      </c>
      <c r="L13376">
        <v>58</v>
      </c>
      <c r="M13376">
        <v>0</v>
      </c>
      <c r="N13376">
        <v>1</v>
      </c>
      <c r="O13376">
        <v>0</v>
      </c>
      <c r="P13376">
        <v>0</v>
      </c>
      <c r="Q13376">
        <v>0</v>
      </c>
      <c r="R13376">
        <v>0</v>
      </c>
      <c r="S13376">
        <v>0</v>
      </c>
      <c r="T13376">
        <v>0</v>
      </c>
      <c r="U13376">
        <v>0</v>
      </c>
      <c r="V13376">
        <v>0</v>
      </c>
      <c r="W13376">
        <v>0</v>
      </c>
      <c r="X13376">
        <v>0</v>
      </c>
      <c r="Y13376">
        <v>0</v>
      </c>
      <c r="Z13376">
        <v>202.3</v>
      </c>
      <c r="AA13376">
        <v>2</v>
      </c>
      <c r="AB13376">
        <v>1</v>
      </c>
      <c r="AC13376">
        <f t="shared" si="1873"/>
        <v>-0.4759512041089331</v>
      </c>
      <c r="AD13376">
        <f t="shared" si="1874"/>
        <v>0.62129379809230356</v>
      </c>
      <c r="AE13376">
        <f t="shared" si="1875"/>
        <v>0.38320864412319927</v>
      </c>
      <c r="AF13376">
        <f t="shared" si="1876"/>
        <v>0.41656470300511889</v>
      </c>
      <c r="AG13376">
        <f t="shared" si="1877"/>
        <v>0</v>
      </c>
      <c r="AH13376">
        <f t="shared" si="1878"/>
        <v>0</v>
      </c>
      <c r="AI13376">
        <f t="shared" si="1879"/>
        <v>0</v>
      </c>
      <c r="AJ13376">
        <f t="shared" si="1880"/>
        <v>1</v>
      </c>
      <c r="AK13376">
        <f t="shared" si="1881"/>
        <v>0</v>
      </c>
    </row>
    <row r="13377" spans="1:37" x14ac:dyDescent="0.35">
      <c r="A13377">
        <v>1</v>
      </c>
      <c r="B13377">
        <v>2</v>
      </c>
      <c r="C13377">
        <v>0</v>
      </c>
      <c r="D13377">
        <v>1</v>
      </c>
      <c r="E13377">
        <v>0</v>
      </c>
      <c r="F13377">
        <v>0</v>
      </c>
      <c r="G13377">
        <v>0</v>
      </c>
      <c r="H13377">
        <v>0</v>
      </c>
      <c r="I13377">
        <v>0</v>
      </c>
      <c r="J13377">
        <v>0</v>
      </c>
      <c r="K13377">
        <v>0</v>
      </c>
      <c r="L13377">
        <v>1</v>
      </c>
      <c r="M13377">
        <v>0</v>
      </c>
      <c r="N13377">
        <v>0</v>
      </c>
      <c r="O13377">
        <v>0</v>
      </c>
      <c r="P13377">
        <v>0</v>
      </c>
      <c r="Q13377">
        <v>0</v>
      </c>
      <c r="R13377">
        <v>0</v>
      </c>
      <c r="S13377">
        <v>0</v>
      </c>
      <c r="T13377">
        <v>1</v>
      </c>
      <c r="U13377">
        <v>0</v>
      </c>
      <c r="V13377">
        <v>0</v>
      </c>
      <c r="W13377">
        <v>0</v>
      </c>
      <c r="X13377">
        <v>0</v>
      </c>
      <c r="Y13377">
        <v>0</v>
      </c>
      <c r="Z13377">
        <v>112.2</v>
      </c>
      <c r="AA13377">
        <v>0</v>
      </c>
      <c r="AB13377">
        <v>0</v>
      </c>
      <c r="AC13377">
        <f t="shared" si="1873"/>
        <v>-1.7532827393257642</v>
      </c>
      <c r="AD13377">
        <f t="shared" si="1874"/>
        <v>0.17320442419556073</v>
      </c>
      <c r="AE13377">
        <f t="shared" si="1875"/>
        <v>0.14763362686287432</v>
      </c>
      <c r="AF13377">
        <f t="shared" si="1876"/>
        <v>6.9373692051521718E-2</v>
      </c>
      <c r="AG13377">
        <f t="shared" si="1877"/>
        <v>0</v>
      </c>
      <c r="AH13377">
        <f t="shared" si="1878"/>
        <v>0</v>
      </c>
      <c r="AI13377">
        <f t="shared" si="1879"/>
        <v>0</v>
      </c>
      <c r="AJ13377">
        <f t="shared" si="1880"/>
        <v>0</v>
      </c>
      <c r="AK13377">
        <f t="shared" si="1881"/>
        <v>1</v>
      </c>
    </row>
    <row r="13378" spans="1:37" x14ac:dyDescent="0.35">
      <c r="A13378">
        <v>1</v>
      </c>
      <c r="B13378">
        <v>1</v>
      </c>
      <c r="C13378">
        <v>0</v>
      </c>
      <c r="D13378">
        <v>1</v>
      </c>
      <c r="E13378">
        <v>0</v>
      </c>
      <c r="F13378">
        <v>0</v>
      </c>
      <c r="G13378">
        <v>0</v>
      </c>
      <c r="H13378">
        <v>0</v>
      </c>
      <c r="I13378">
        <v>0</v>
      </c>
      <c r="J13378">
        <v>0</v>
      </c>
      <c r="K13378">
        <v>0</v>
      </c>
      <c r="L13378">
        <v>0</v>
      </c>
      <c r="M13378">
        <v>0</v>
      </c>
      <c r="N13378">
        <v>0</v>
      </c>
      <c r="O13378">
        <v>0</v>
      </c>
      <c r="P13378">
        <v>1</v>
      </c>
      <c r="Q13378">
        <v>0</v>
      </c>
      <c r="R13378">
        <v>0</v>
      </c>
      <c r="S13378">
        <v>0</v>
      </c>
      <c r="T13378">
        <v>0</v>
      </c>
      <c r="U13378">
        <v>0</v>
      </c>
      <c r="V13378">
        <v>0</v>
      </c>
      <c r="W13378">
        <v>0</v>
      </c>
      <c r="X13378">
        <v>0</v>
      </c>
      <c r="Y13378">
        <v>0</v>
      </c>
      <c r="Z13378">
        <v>65</v>
      </c>
      <c r="AA13378">
        <v>0</v>
      </c>
      <c r="AB13378">
        <v>0</v>
      </c>
      <c r="AC13378">
        <f t="shared" si="1873"/>
        <v>-2.6315213051290112</v>
      </c>
      <c r="AD13378">
        <f t="shared" si="1874"/>
        <v>7.1968892270280652E-2</v>
      </c>
      <c r="AE13378">
        <f t="shared" si="1875"/>
        <v>6.7137108911677998E-2</v>
      </c>
      <c r="AF13378">
        <f t="shared" si="1876"/>
        <v>3.018218264090837E-2</v>
      </c>
      <c r="AG13378">
        <f t="shared" si="1877"/>
        <v>0</v>
      </c>
      <c r="AH13378">
        <f t="shared" si="1878"/>
        <v>0</v>
      </c>
      <c r="AI13378">
        <f t="shared" si="1879"/>
        <v>0</v>
      </c>
      <c r="AJ13378">
        <f t="shared" si="1880"/>
        <v>0</v>
      </c>
      <c r="AK13378">
        <f t="shared" si="1881"/>
        <v>1</v>
      </c>
    </row>
    <row r="13379" spans="1:37" x14ac:dyDescent="0.35">
      <c r="A13379">
        <v>1</v>
      </c>
      <c r="B13379">
        <v>2</v>
      </c>
      <c r="C13379">
        <v>0</v>
      </c>
      <c r="D13379">
        <v>5</v>
      </c>
      <c r="E13379">
        <v>0</v>
      </c>
      <c r="F13379">
        <v>0</v>
      </c>
      <c r="G13379">
        <v>0</v>
      </c>
      <c r="H13379">
        <v>0</v>
      </c>
      <c r="I13379">
        <v>0</v>
      </c>
      <c r="J13379">
        <v>0</v>
      </c>
      <c r="K13379">
        <v>0</v>
      </c>
      <c r="L13379">
        <v>55</v>
      </c>
      <c r="M13379">
        <v>0</v>
      </c>
      <c r="N13379">
        <v>0</v>
      </c>
      <c r="O13379">
        <v>0</v>
      </c>
      <c r="P13379">
        <v>0</v>
      </c>
      <c r="Q13379">
        <v>0</v>
      </c>
      <c r="R13379">
        <v>0</v>
      </c>
      <c r="S13379">
        <v>0</v>
      </c>
      <c r="T13379">
        <v>0</v>
      </c>
      <c r="U13379">
        <v>0</v>
      </c>
      <c r="V13379">
        <v>0</v>
      </c>
      <c r="W13379">
        <v>1</v>
      </c>
      <c r="X13379">
        <v>0</v>
      </c>
      <c r="Y13379">
        <v>0</v>
      </c>
      <c r="Z13379">
        <v>80.239999999999995</v>
      </c>
      <c r="AA13379">
        <v>2</v>
      </c>
      <c r="AB13379">
        <v>0</v>
      </c>
      <c r="AC13379">
        <f t="shared" si="1873"/>
        <v>-4.390676622904822</v>
      </c>
      <c r="AD13379">
        <f t="shared" si="1874"/>
        <v>1.2392341441018202E-2</v>
      </c>
      <c r="AE13379">
        <f t="shared" si="1875"/>
        <v>1.2240651112965947E-2</v>
      </c>
      <c r="AF13379">
        <f t="shared" si="1876"/>
        <v>5.3488511419992604E-3</v>
      </c>
      <c r="AG13379">
        <f t="shared" si="1877"/>
        <v>0</v>
      </c>
      <c r="AH13379">
        <f t="shared" si="1878"/>
        <v>0</v>
      </c>
      <c r="AI13379">
        <f t="shared" si="1879"/>
        <v>0</v>
      </c>
      <c r="AJ13379">
        <f t="shared" si="1880"/>
        <v>0</v>
      </c>
      <c r="AK13379">
        <f t="shared" si="1881"/>
        <v>1</v>
      </c>
    </row>
    <row r="13380" spans="1:37" x14ac:dyDescent="0.35">
      <c r="A13380">
        <v>1</v>
      </c>
      <c r="B13380">
        <v>2</v>
      </c>
      <c r="C13380">
        <v>0</v>
      </c>
      <c r="D13380">
        <v>1</v>
      </c>
      <c r="E13380">
        <v>0</v>
      </c>
      <c r="F13380">
        <v>0</v>
      </c>
      <c r="G13380">
        <v>0</v>
      </c>
      <c r="H13380">
        <v>0</v>
      </c>
      <c r="I13380">
        <v>0</v>
      </c>
      <c r="J13380">
        <v>0</v>
      </c>
      <c r="K13380">
        <v>0</v>
      </c>
      <c r="L13380">
        <v>1</v>
      </c>
      <c r="M13380">
        <v>0</v>
      </c>
      <c r="N13380">
        <v>0</v>
      </c>
      <c r="O13380">
        <v>1</v>
      </c>
      <c r="P13380">
        <v>0</v>
      </c>
      <c r="Q13380">
        <v>0</v>
      </c>
      <c r="R13380">
        <v>0</v>
      </c>
      <c r="S13380">
        <v>0</v>
      </c>
      <c r="T13380">
        <v>0</v>
      </c>
      <c r="U13380">
        <v>0</v>
      </c>
      <c r="V13380">
        <v>0</v>
      </c>
      <c r="W13380">
        <v>0</v>
      </c>
      <c r="X13380">
        <v>0</v>
      </c>
      <c r="Y13380">
        <v>0</v>
      </c>
      <c r="Z13380">
        <v>101</v>
      </c>
      <c r="AA13380">
        <v>1</v>
      </c>
      <c r="AB13380">
        <v>0</v>
      </c>
      <c r="AC13380">
        <f t="shared" si="1873"/>
        <v>-2.3388501587971282</v>
      </c>
      <c r="AD13380">
        <f t="shared" si="1874"/>
        <v>9.6438463421380682E-2</v>
      </c>
      <c r="AE13380">
        <f t="shared" si="1875"/>
        <v>8.795611120796451E-2</v>
      </c>
      <c r="AF13380">
        <f t="shared" si="1876"/>
        <v>3.9984262327747634E-2</v>
      </c>
      <c r="AG13380">
        <f t="shared" si="1877"/>
        <v>0</v>
      </c>
      <c r="AH13380">
        <f t="shared" si="1878"/>
        <v>0</v>
      </c>
      <c r="AI13380">
        <f t="shared" si="1879"/>
        <v>0</v>
      </c>
      <c r="AJ13380">
        <f t="shared" si="1880"/>
        <v>0</v>
      </c>
      <c r="AK13380">
        <f t="shared" si="1881"/>
        <v>1</v>
      </c>
    </row>
    <row r="13381" spans="1:37" x14ac:dyDescent="0.35">
      <c r="A13381">
        <v>1</v>
      </c>
      <c r="B13381">
        <v>1</v>
      </c>
      <c r="C13381">
        <v>0</v>
      </c>
      <c r="D13381">
        <v>2</v>
      </c>
      <c r="E13381">
        <v>0</v>
      </c>
      <c r="F13381">
        <v>0</v>
      </c>
      <c r="G13381">
        <v>0</v>
      </c>
      <c r="H13381">
        <v>0</v>
      </c>
      <c r="I13381">
        <v>0</v>
      </c>
      <c r="J13381">
        <v>0</v>
      </c>
      <c r="K13381">
        <v>0</v>
      </c>
      <c r="L13381">
        <v>103</v>
      </c>
      <c r="M13381">
        <v>0</v>
      </c>
      <c r="N13381">
        <v>0</v>
      </c>
      <c r="O13381">
        <v>1</v>
      </c>
      <c r="P13381">
        <v>0</v>
      </c>
      <c r="Q13381">
        <v>0</v>
      </c>
      <c r="R13381">
        <v>0</v>
      </c>
      <c r="S13381">
        <v>0</v>
      </c>
      <c r="T13381">
        <v>0</v>
      </c>
      <c r="U13381">
        <v>0</v>
      </c>
      <c r="V13381">
        <v>0</v>
      </c>
      <c r="W13381">
        <v>0</v>
      </c>
      <c r="X13381">
        <v>0</v>
      </c>
      <c r="Y13381">
        <v>0</v>
      </c>
      <c r="Z13381">
        <v>115</v>
      </c>
      <c r="AA13381">
        <v>0</v>
      </c>
      <c r="AB13381">
        <v>1</v>
      </c>
      <c r="AC13381">
        <f t="shared" si="1873"/>
        <v>0.40079214646310746</v>
      </c>
      <c r="AD13381">
        <f t="shared" si="1874"/>
        <v>1.4930069094797269</v>
      </c>
      <c r="AE13381">
        <f t="shared" si="1875"/>
        <v>0.59887796692521278</v>
      </c>
      <c r="AF13381">
        <f t="shared" si="1876"/>
        <v>0.22266166457286085</v>
      </c>
      <c r="AG13381">
        <f t="shared" si="1877"/>
        <v>1</v>
      </c>
      <c r="AH13381">
        <f t="shared" si="1878"/>
        <v>1</v>
      </c>
      <c r="AI13381">
        <f t="shared" si="1879"/>
        <v>0</v>
      </c>
      <c r="AJ13381">
        <f t="shared" si="1880"/>
        <v>0</v>
      </c>
      <c r="AK13381">
        <f t="shared" si="1881"/>
        <v>0</v>
      </c>
    </row>
    <row r="13382" spans="1:37" x14ac:dyDescent="0.35">
      <c r="A13382">
        <v>1</v>
      </c>
      <c r="B13382">
        <v>2</v>
      </c>
      <c r="C13382">
        <v>0</v>
      </c>
      <c r="D13382">
        <v>3</v>
      </c>
      <c r="E13382">
        <v>0</v>
      </c>
      <c r="F13382">
        <v>0</v>
      </c>
      <c r="G13382">
        <v>0</v>
      </c>
      <c r="H13382">
        <v>0</v>
      </c>
      <c r="I13382">
        <v>0</v>
      </c>
      <c r="J13382">
        <v>0</v>
      </c>
      <c r="K13382">
        <v>0</v>
      </c>
      <c r="L13382">
        <v>44</v>
      </c>
      <c r="M13382">
        <v>1</v>
      </c>
      <c r="N13382">
        <v>0</v>
      </c>
      <c r="O13382">
        <v>0</v>
      </c>
      <c r="P13382">
        <v>0</v>
      </c>
      <c r="Q13382">
        <v>0</v>
      </c>
      <c r="R13382">
        <v>0</v>
      </c>
      <c r="S13382">
        <v>0</v>
      </c>
      <c r="T13382">
        <v>0</v>
      </c>
      <c r="U13382">
        <v>0</v>
      </c>
      <c r="V13382">
        <v>0</v>
      </c>
      <c r="W13382">
        <v>0</v>
      </c>
      <c r="X13382">
        <v>0</v>
      </c>
      <c r="Y13382">
        <v>0</v>
      </c>
      <c r="Z13382">
        <v>75</v>
      </c>
      <c r="AA13382">
        <v>0</v>
      </c>
      <c r="AB13382">
        <v>0</v>
      </c>
      <c r="AC13382">
        <f t="shared" si="1873"/>
        <v>-0.56976563532232172</v>
      </c>
      <c r="AD13382">
        <f t="shared" si="1874"/>
        <v>0.56565799341916212</v>
      </c>
      <c r="AE13382">
        <f t="shared" si="1875"/>
        <v>0.36129090503593952</v>
      </c>
      <c r="AF13382">
        <f t="shared" si="1876"/>
        <v>0.19469689961689837</v>
      </c>
      <c r="AG13382">
        <f t="shared" si="1877"/>
        <v>0</v>
      </c>
      <c r="AH13382">
        <f t="shared" si="1878"/>
        <v>0</v>
      </c>
      <c r="AI13382">
        <f t="shared" si="1879"/>
        <v>0</v>
      </c>
      <c r="AJ13382">
        <f t="shared" si="1880"/>
        <v>0</v>
      </c>
      <c r="AK13382">
        <f t="shared" si="1881"/>
        <v>1</v>
      </c>
    </row>
    <row r="13383" spans="1:37" x14ac:dyDescent="0.35">
      <c r="A13383">
        <v>1</v>
      </c>
      <c r="B13383">
        <v>2</v>
      </c>
      <c r="C13383">
        <v>0</v>
      </c>
      <c r="D13383">
        <v>3</v>
      </c>
      <c r="E13383">
        <v>0</v>
      </c>
      <c r="F13383">
        <v>0</v>
      </c>
      <c r="G13383">
        <v>0</v>
      </c>
      <c r="H13383">
        <v>0</v>
      </c>
      <c r="I13383">
        <v>0</v>
      </c>
      <c r="J13383">
        <v>0</v>
      </c>
      <c r="K13383">
        <v>0</v>
      </c>
      <c r="L13383">
        <v>221</v>
      </c>
      <c r="M13383">
        <v>0</v>
      </c>
      <c r="N13383">
        <v>0</v>
      </c>
      <c r="O13383">
        <v>0</v>
      </c>
      <c r="P13383">
        <v>0</v>
      </c>
      <c r="Q13383">
        <v>0</v>
      </c>
      <c r="R13383">
        <v>0</v>
      </c>
      <c r="S13383">
        <v>0</v>
      </c>
      <c r="T13383">
        <v>0</v>
      </c>
      <c r="U13383">
        <v>1</v>
      </c>
      <c r="V13383">
        <v>0</v>
      </c>
      <c r="W13383">
        <v>0</v>
      </c>
      <c r="X13383">
        <v>0</v>
      </c>
      <c r="Y13383">
        <v>0</v>
      </c>
      <c r="Z13383">
        <v>65</v>
      </c>
      <c r="AA13383">
        <v>0</v>
      </c>
      <c r="AB13383">
        <v>0</v>
      </c>
      <c r="AC13383">
        <f t="shared" si="1873"/>
        <v>0.67341791881845636</v>
      </c>
      <c r="AD13383">
        <f t="shared" si="1874"/>
        <v>1.9609281730313899</v>
      </c>
      <c r="AE13383">
        <f t="shared" si="1875"/>
        <v>0.66226806543023875</v>
      </c>
      <c r="AF13383">
        <f t="shared" si="1876"/>
        <v>0.47142787228816002</v>
      </c>
      <c r="AG13383">
        <f t="shared" si="1877"/>
        <v>1</v>
      </c>
      <c r="AH13383">
        <f t="shared" si="1878"/>
        <v>0</v>
      </c>
      <c r="AI13383">
        <f t="shared" si="1879"/>
        <v>1</v>
      </c>
      <c r="AJ13383">
        <f t="shared" si="1880"/>
        <v>0</v>
      </c>
      <c r="AK13383">
        <f t="shared" si="1881"/>
        <v>0</v>
      </c>
    </row>
    <row r="13384" spans="1:37" x14ac:dyDescent="0.35">
      <c r="A13384">
        <v>1</v>
      </c>
      <c r="B13384">
        <v>1</v>
      </c>
      <c r="C13384">
        <v>0</v>
      </c>
      <c r="D13384">
        <v>3</v>
      </c>
      <c r="E13384">
        <v>0</v>
      </c>
      <c r="F13384">
        <v>0</v>
      </c>
      <c r="G13384">
        <v>0</v>
      </c>
      <c r="H13384">
        <v>0</v>
      </c>
      <c r="I13384">
        <v>0</v>
      </c>
      <c r="J13384">
        <v>0</v>
      </c>
      <c r="K13384">
        <v>0</v>
      </c>
      <c r="L13384">
        <v>162</v>
      </c>
      <c r="M13384">
        <v>0</v>
      </c>
      <c r="N13384">
        <v>0</v>
      </c>
      <c r="O13384">
        <v>0</v>
      </c>
      <c r="P13384">
        <v>0</v>
      </c>
      <c r="Q13384">
        <v>0</v>
      </c>
      <c r="R13384">
        <v>0</v>
      </c>
      <c r="S13384">
        <v>0</v>
      </c>
      <c r="T13384">
        <v>1</v>
      </c>
      <c r="U13384">
        <v>0</v>
      </c>
      <c r="V13384">
        <v>0</v>
      </c>
      <c r="W13384">
        <v>0</v>
      </c>
      <c r="X13384">
        <v>0</v>
      </c>
      <c r="Y13384">
        <v>0</v>
      </c>
      <c r="Z13384">
        <v>60</v>
      </c>
      <c r="AA13384">
        <v>0</v>
      </c>
      <c r="AB13384">
        <v>0</v>
      </c>
      <c r="AC13384">
        <f t="shared" si="1873"/>
        <v>-0.72143043707864307</v>
      </c>
      <c r="AD13384">
        <f t="shared" si="1874"/>
        <v>0.48605648523169492</v>
      </c>
      <c r="AE13384">
        <f t="shared" si="1875"/>
        <v>0.32707806874239548</v>
      </c>
      <c r="AF13384">
        <f t="shared" si="1876"/>
        <v>0.17203531733721497</v>
      </c>
      <c r="AG13384">
        <f t="shared" si="1877"/>
        <v>0</v>
      </c>
      <c r="AH13384">
        <f t="shared" si="1878"/>
        <v>0</v>
      </c>
      <c r="AI13384">
        <f t="shared" si="1879"/>
        <v>0</v>
      </c>
      <c r="AJ13384">
        <f t="shared" si="1880"/>
        <v>0</v>
      </c>
      <c r="AK13384">
        <f t="shared" si="1881"/>
        <v>1</v>
      </c>
    </row>
    <row r="13385" spans="1:37" x14ac:dyDescent="0.35">
      <c r="A13385">
        <v>1</v>
      </c>
      <c r="B13385">
        <v>2</v>
      </c>
      <c r="C13385">
        <v>0</v>
      </c>
      <c r="D13385">
        <v>2</v>
      </c>
      <c r="E13385">
        <v>0</v>
      </c>
      <c r="F13385">
        <v>0</v>
      </c>
      <c r="G13385">
        <v>0</v>
      </c>
      <c r="H13385">
        <v>0</v>
      </c>
      <c r="I13385">
        <v>0</v>
      </c>
      <c r="J13385">
        <v>0</v>
      </c>
      <c r="K13385">
        <v>0</v>
      </c>
      <c r="L13385">
        <v>2</v>
      </c>
      <c r="M13385">
        <v>0</v>
      </c>
      <c r="N13385">
        <v>0</v>
      </c>
      <c r="O13385">
        <v>0</v>
      </c>
      <c r="P13385">
        <v>0</v>
      </c>
      <c r="Q13385">
        <v>0</v>
      </c>
      <c r="R13385">
        <v>0</v>
      </c>
      <c r="S13385">
        <v>0</v>
      </c>
      <c r="T13385">
        <v>0</v>
      </c>
      <c r="U13385">
        <v>0</v>
      </c>
      <c r="V13385">
        <v>0</v>
      </c>
      <c r="W13385">
        <v>1</v>
      </c>
      <c r="X13385">
        <v>0</v>
      </c>
      <c r="Y13385">
        <v>0</v>
      </c>
      <c r="Z13385">
        <v>62.8</v>
      </c>
      <c r="AA13385">
        <v>0</v>
      </c>
      <c r="AB13385">
        <v>0</v>
      </c>
      <c r="AC13385">
        <f t="shared" si="1873"/>
        <v>-3.565715103536701</v>
      </c>
      <c r="AD13385">
        <f t="shared" si="1874"/>
        <v>2.8276757443222958E-2</v>
      </c>
      <c r="AE13385">
        <f t="shared" si="1875"/>
        <v>2.7499170080953889E-2</v>
      </c>
      <c r="AF13385">
        <f t="shared" si="1876"/>
        <v>1.2110019381063555E-2</v>
      </c>
      <c r="AG13385">
        <f t="shared" si="1877"/>
        <v>0</v>
      </c>
      <c r="AH13385">
        <f t="shared" si="1878"/>
        <v>0</v>
      </c>
      <c r="AI13385">
        <f t="shared" si="1879"/>
        <v>0</v>
      </c>
      <c r="AJ13385">
        <f t="shared" si="1880"/>
        <v>0</v>
      </c>
      <c r="AK13385">
        <f t="shared" si="1881"/>
        <v>1</v>
      </c>
    </row>
    <row r="13386" spans="1:37" x14ac:dyDescent="0.35">
      <c r="A13386">
        <v>1</v>
      </c>
      <c r="B13386">
        <v>3</v>
      </c>
      <c r="C13386">
        <v>0</v>
      </c>
      <c r="D13386">
        <v>5</v>
      </c>
      <c r="E13386">
        <v>0</v>
      </c>
      <c r="F13386">
        <v>0</v>
      </c>
      <c r="G13386">
        <v>0</v>
      </c>
      <c r="H13386">
        <v>0</v>
      </c>
      <c r="I13386">
        <v>0</v>
      </c>
      <c r="J13386">
        <v>0</v>
      </c>
      <c r="K13386">
        <v>0</v>
      </c>
      <c r="L13386">
        <v>161</v>
      </c>
      <c r="M13386">
        <v>0</v>
      </c>
      <c r="N13386">
        <v>0</v>
      </c>
      <c r="O13386">
        <v>0</v>
      </c>
      <c r="P13386">
        <v>0</v>
      </c>
      <c r="Q13386">
        <v>0</v>
      </c>
      <c r="R13386">
        <v>0</v>
      </c>
      <c r="S13386">
        <v>0</v>
      </c>
      <c r="T13386">
        <v>0</v>
      </c>
      <c r="U13386">
        <v>1</v>
      </c>
      <c r="V13386">
        <v>0</v>
      </c>
      <c r="W13386">
        <v>0</v>
      </c>
      <c r="X13386">
        <v>0</v>
      </c>
      <c r="Y13386">
        <v>0</v>
      </c>
      <c r="Z13386">
        <v>108.8</v>
      </c>
      <c r="AA13386">
        <v>2</v>
      </c>
      <c r="AB13386">
        <v>1</v>
      </c>
      <c r="AC13386">
        <f t="shared" si="1873"/>
        <v>-1.0183972041441192</v>
      </c>
      <c r="AD13386">
        <f t="shared" si="1874"/>
        <v>0.36117336367240449</v>
      </c>
      <c r="AE13386">
        <f t="shared" si="1875"/>
        <v>0.26533972329429784</v>
      </c>
      <c r="AF13386">
        <f t="shared" si="1876"/>
        <v>0.57619772809491809</v>
      </c>
      <c r="AG13386">
        <f t="shared" si="1877"/>
        <v>0</v>
      </c>
      <c r="AH13386">
        <f t="shared" si="1878"/>
        <v>0</v>
      </c>
      <c r="AI13386">
        <f t="shared" si="1879"/>
        <v>0</v>
      </c>
      <c r="AJ13386">
        <f t="shared" si="1880"/>
        <v>1</v>
      </c>
      <c r="AK13386">
        <f t="shared" si="1881"/>
        <v>0</v>
      </c>
    </row>
    <row r="13387" spans="1:37" x14ac:dyDescent="0.35">
      <c r="A13387">
        <v>1</v>
      </c>
      <c r="B13387">
        <v>1</v>
      </c>
      <c r="C13387">
        <v>0</v>
      </c>
      <c r="D13387">
        <v>1</v>
      </c>
      <c r="E13387">
        <v>0</v>
      </c>
      <c r="F13387">
        <v>0</v>
      </c>
      <c r="G13387">
        <v>0</v>
      </c>
      <c r="H13387">
        <v>0</v>
      </c>
      <c r="I13387">
        <v>0</v>
      </c>
      <c r="J13387">
        <v>0</v>
      </c>
      <c r="K13387">
        <v>0</v>
      </c>
      <c r="L13387">
        <v>3</v>
      </c>
      <c r="M13387">
        <v>0</v>
      </c>
      <c r="N13387">
        <v>0</v>
      </c>
      <c r="O13387">
        <v>0</v>
      </c>
      <c r="P13387">
        <v>0</v>
      </c>
      <c r="Q13387">
        <v>0</v>
      </c>
      <c r="R13387">
        <v>0</v>
      </c>
      <c r="S13387">
        <v>0</v>
      </c>
      <c r="T13387">
        <v>0</v>
      </c>
      <c r="U13387">
        <v>0</v>
      </c>
      <c r="V13387">
        <v>1</v>
      </c>
      <c r="W13387">
        <v>0</v>
      </c>
      <c r="X13387">
        <v>0</v>
      </c>
      <c r="Y13387">
        <v>0</v>
      </c>
      <c r="Z13387">
        <v>79</v>
      </c>
      <c r="AA13387">
        <v>1</v>
      </c>
      <c r="AB13387">
        <v>0</v>
      </c>
      <c r="AC13387">
        <f t="shared" si="1873"/>
        <v>-2.8763392501790603</v>
      </c>
      <c r="AD13387">
        <f t="shared" si="1874"/>
        <v>5.634063475000791E-2</v>
      </c>
      <c r="AE13387">
        <f t="shared" si="1875"/>
        <v>5.3335669287531862E-2</v>
      </c>
      <c r="AF13387">
        <f t="shared" si="1876"/>
        <v>2.3803986320445246E-2</v>
      </c>
      <c r="AG13387">
        <f t="shared" si="1877"/>
        <v>0</v>
      </c>
      <c r="AH13387">
        <f t="shared" si="1878"/>
        <v>0</v>
      </c>
      <c r="AI13387">
        <f t="shared" si="1879"/>
        <v>0</v>
      </c>
      <c r="AJ13387">
        <f t="shared" si="1880"/>
        <v>0</v>
      </c>
      <c r="AK13387">
        <f t="shared" si="1881"/>
        <v>1</v>
      </c>
    </row>
    <row r="13388" spans="1:37" x14ac:dyDescent="0.35">
      <c r="A13388">
        <v>1</v>
      </c>
      <c r="B13388">
        <v>2</v>
      </c>
      <c r="C13388">
        <v>0</v>
      </c>
      <c r="D13388">
        <v>1</v>
      </c>
      <c r="E13388">
        <v>0</v>
      </c>
      <c r="F13388">
        <v>0</v>
      </c>
      <c r="G13388">
        <v>0</v>
      </c>
      <c r="H13388">
        <v>0</v>
      </c>
      <c r="I13388">
        <v>0</v>
      </c>
      <c r="J13388">
        <v>0</v>
      </c>
      <c r="K13388">
        <v>0</v>
      </c>
      <c r="L13388">
        <v>181</v>
      </c>
      <c r="M13388">
        <v>0</v>
      </c>
      <c r="N13388">
        <v>0</v>
      </c>
      <c r="O13388">
        <v>0</v>
      </c>
      <c r="P13388">
        <v>0</v>
      </c>
      <c r="Q13388">
        <v>0</v>
      </c>
      <c r="R13388">
        <v>1</v>
      </c>
      <c r="S13388">
        <v>0</v>
      </c>
      <c r="T13388">
        <v>0</v>
      </c>
      <c r="U13388">
        <v>0</v>
      </c>
      <c r="V13388">
        <v>0</v>
      </c>
      <c r="W13388">
        <v>0</v>
      </c>
      <c r="X13388">
        <v>0</v>
      </c>
      <c r="Y13388">
        <v>0</v>
      </c>
      <c r="Z13388">
        <v>85.5</v>
      </c>
      <c r="AA13388">
        <v>1</v>
      </c>
      <c r="AB13388">
        <v>1</v>
      </c>
      <c r="AC13388">
        <f t="shared" si="1873"/>
        <v>-0.50502836602882617</v>
      </c>
      <c r="AD13388">
        <f t="shared" si="1874"/>
        <v>0.60348845661328876</v>
      </c>
      <c r="AE13388">
        <f t="shared" si="1875"/>
        <v>0.37635971380044136</v>
      </c>
      <c r="AF13388">
        <f t="shared" si="1876"/>
        <v>0.42439687039498497</v>
      </c>
      <c r="AG13388">
        <f t="shared" si="1877"/>
        <v>0</v>
      </c>
      <c r="AH13388">
        <f t="shared" si="1878"/>
        <v>0</v>
      </c>
      <c r="AI13388">
        <f t="shared" si="1879"/>
        <v>0</v>
      </c>
      <c r="AJ13388">
        <f t="shared" si="1880"/>
        <v>1</v>
      </c>
      <c r="AK13388">
        <f t="shared" si="1881"/>
        <v>0</v>
      </c>
    </row>
    <row r="13389" spans="1:37" x14ac:dyDescent="0.35">
      <c r="A13389">
        <v>1</v>
      </c>
      <c r="B13389">
        <v>2</v>
      </c>
      <c r="C13389">
        <v>0</v>
      </c>
      <c r="D13389">
        <v>7</v>
      </c>
      <c r="E13389">
        <v>0</v>
      </c>
      <c r="F13389">
        <v>0</v>
      </c>
      <c r="G13389">
        <v>0</v>
      </c>
      <c r="H13389">
        <v>0</v>
      </c>
      <c r="I13389">
        <v>0</v>
      </c>
      <c r="J13389">
        <v>0</v>
      </c>
      <c r="K13389">
        <v>0</v>
      </c>
      <c r="L13389">
        <v>80</v>
      </c>
      <c r="M13389">
        <v>0</v>
      </c>
      <c r="N13389">
        <v>0</v>
      </c>
      <c r="O13389">
        <v>0</v>
      </c>
      <c r="P13389">
        <v>0</v>
      </c>
      <c r="Q13389">
        <v>0</v>
      </c>
      <c r="R13389">
        <v>1</v>
      </c>
      <c r="S13389">
        <v>0</v>
      </c>
      <c r="T13389">
        <v>0</v>
      </c>
      <c r="U13389">
        <v>0</v>
      </c>
      <c r="V13389">
        <v>0</v>
      </c>
      <c r="W13389">
        <v>0</v>
      </c>
      <c r="X13389">
        <v>0</v>
      </c>
      <c r="Y13389">
        <v>0</v>
      </c>
      <c r="Z13389">
        <v>142.07</v>
      </c>
      <c r="AA13389">
        <v>1</v>
      </c>
      <c r="AB13389">
        <v>0</v>
      </c>
      <c r="AC13389">
        <f t="shared" si="1873"/>
        <v>2.714601309164788E-3</v>
      </c>
      <c r="AD13389">
        <f t="shared" si="1874"/>
        <v>1.0027182891755726</v>
      </c>
      <c r="AE13389">
        <f t="shared" si="1875"/>
        <v>0.50067864991054023</v>
      </c>
      <c r="AF13389">
        <f t="shared" si="1876"/>
        <v>0.30161986389120354</v>
      </c>
      <c r="AG13389">
        <f t="shared" si="1877"/>
        <v>1</v>
      </c>
      <c r="AH13389">
        <f t="shared" si="1878"/>
        <v>0</v>
      </c>
      <c r="AI13389">
        <f t="shared" si="1879"/>
        <v>1</v>
      </c>
      <c r="AJ13389">
        <f t="shared" si="1880"/>
        <v>0</v>
      </c>
      <c r="AK13389">
        <f t="shared" si="1881"/>
        <v>0</v>
      </c>
    </row>
    <row r="13390" spans="1:37" x14ac:dyDescent="0.35">
      <c r="A13390">
        <v>1</v>
      </c>
      <c r="B13390">
        <v>2</v>
      </c>
      <c r="C13390">
        <v>0</v>
      </c>
      <c r="D13390">
        <v>3</v>
      </c>
      <c r="E13390">
        <v>0</v>
      </c>
      <c r="F13390">
        <v>0</v>
      </c>
      <c r="G13390">
        <v>0</v>
      </c>
      <c r="H13390">
        <v>0</v>
      </c>
      <c r="I13390">
        <v>0</v>
      </c>
      <c r="J13390">
        <v>0</v>
      </c>
      <c r="K13390">
        <v>0</v>
      </c>
      <c r="L13390">
        <v>145</v>
      </c>
      <c r="M13390">
        <v>0</v>
      </c>
      <c r="N13390">
        <v>0</v>
      </c>
      <c r="O13390">
        <v>0</v>
      </c>
      <c r="P13390">
        <v>0</v>
      </c>
      <c r="Q13390">
        <v>0</v>
      </c>
      <c r="R13390">
        <v>1</v>
      </c>
      <c r="S13390">
        <v>0</v>
      </c>
      <c r="T13390">
        <v>0</v>
      </c>
      <c r="U13390">
        <v>0</v>
      </c>
      <c r="V13390">
        <v>0</v>
      </c>
      <c r="W13390">
        <v>0</v>
      </c>
      <c r="X13390">
        <v>0</v>
      </c>
      <c r="Y13390">
        <v>0</v>
      </c>
      <c r="Z13390">
        <v>114.3</v>
      </c>
      <c r="AA13390">
        <v>1</v>
      </c>
      <c r="AB13390">
        <v>1</v>
      </c>
      <c r="AC13390">
        <f t="shared" si="1873"/>
        <v>-0.14381224408269766</v>
      </c>
      <c r="AD13390">
        <f t="shared" si="1874"/>
        <v>0.8660503388708386</v>
      </c>
      <c r="AE13390">
        <f t="shared" si="1875"/>
        <v>0.4641087760766906</v>
      </c>
      <c r="AF13390">
        <f t="shared" si="1876"/>
        <v>0.33338021920078609</v>
      </c>
      <c r="AG13390">
        <f t="shared" si="1877"/>
        <v>0</v>
      </c>
      <c r="AH13390">
        <f t="shared" si="1878"/>
        <v>0</v>
      </c>
      <c r="AI13390">
        <f t="shared" si="1879"/>
        <v>0</v>
      </c>
      <c r="AJ13390">
        <f t="shared" si="1880"/>
        <v>1</v>
      </c>
      <c r="AK13390">
        <f t="shared" si="1881"/>
        <v>0</v>
      </c>
    </row>
    <row r="13391" spans="1:37" x14ac:dyDescent="0.35">
      <c r="A13391">
        <v>1</v>
      </c>
      <c r="B13391">
        <v>2</v>
      </c>
      <c r="C13391">
        <v>0</v>
      </c>
      <c r="D13391">
        <v>3</v>
      </c>
      <c r="E13391">
        <v>0</v>
      </c>
      <c r="F13391">
        <v>0</v>
      </c>
      <c r="G13391">
        <v>0</v>
      </c>
      <c r="H13391">
        <v>0</v>
      </c>
      <c r="I13391">
        <v>0</v>
      </c>
      <c r="J13391">
        <v>0</v>
      </c>
      <c r="K13391">
        <v>0</v>
      </c>
      <c r="L13391">
        <v>146</v>
      </c>
      <c r="M13391">
        <v>0</v>
      </c>
      <c r="N13391">
        <v>0</v>
      </c>
      <c r="O13391">
        <v>0</v>
      </c>
      <c r="P13391">
        <v>0</v>
      </c>
      <c r="Q13391">
        <v>0</v>
      </c>
      <c r="R13391">
        <v>0</v>
      </c>
      <c r="S13391">
        <v>0</v>
      </c>
      <c r="T13391">
        <v>0</v>
      </c>
      <c r="U13391">
        <v>0</v>
      </c>
      <c r="V13391">
        <v>0</v>
      </c>
      <c r="W13391">
        <v>1</v>
      </c>
      <c r="X13391">
        <v>0</v>
      </c>
      <c r="Y13391">
        <v>0</v>
      </c>
      <c r="Z13391">
        <v>75</v>
      </c>
      <c r="AA13391">
        <v>0</v>
      </c>
      <c r="AB13391">
        <v>0</v>
      </c>
      <c r="AC13391">
        <f t="shared" si="1873"/>
        <v>-1.2539675218150763</v>
      </c>
      <c r="AD13391">
        <f t="shared" si="1874"/>
        <v>0.28537033481812529</v>
      </c>
      <c r="AE13391">
        <f t="shared" si="1875"/>
        <v>0.22201409748460083</v>
      </c>
      <c r="AF13391">
        <f t="shared" si="1876"/>
        <v>0.10902827256717672</v>
      </c>
      <c r="AG13391">
        <f t="shared" si="1877"/>
        <v>0</v>
      </c>
      <c r="AH13391">
        <f t="shared" si="1878"/>
        <v>0</v>
      </c>
      <c r="AI13391">
        <f t="shared" si="1879"/>
        <v>0</v>
      </c>
      <c r="AJ13391">
        <f t="shared" si="1880"/>
        <v>0</v>
      </c>
      <c r="AK13391">
        <f t="shared" si="1881"/>
        <v>1</v>
      </c>
    </row>
    <row r="13392" spans="1:37" x14ac:dyDescent="0.35">
      <c r="A13392">
        <v>1</v>
      </c>
      <c r="B13392">
        <v>2</v>
      </c>
      <c r="C13392">
        <v>0</v>
      </c>
      <c r="D13392">
        <v>1</v>
      </c>
      <c r="E13392">
        <v>0</v>
      </c>
      <c r="F13392">
        <v>0</v>
      </c>
      <c r="G13392">
        <v>0</v>
      </c>
      <c r="H13392">
        <v>0</v>
      </c>
      <c r="I13392">
        <v>0</v>
      </c>
      <c r="J13392">
        <v>0</v>
      </c>
      <c r="K13392">
        <v>0</v>
      </c>
      <c r="L13392">
        <v>108</v>
      </c>
      <c r="M13392">
        <v>0</v>
      </c>
      <c r="N13392">
        <v>0</v>
      </c>
      <c r="O13392">
        <v>0</v>
      </c>
      <c r="P13392">
        <v>0</v>
      </c>
      <c r="Q13392">
        <v>0</v>
      </c>
      <c r="R13392">
        <v>1</v>
      </c>
      <c r="S13392">
        <v>0</v>
      </c>
      <c r="T13392">
        <v>0</v>
      </c>
      <c r="U13392">
        <v>0</v>
      </c>
      <c r="V13392">
        <v>0</v>
      </c>
      <c r="W13392">
        <v>0</v>
      </c>
      <c r="X13392">
        <v>0</v>
      </c>
      <c r="Y13392">
        <v>0</v>
      </c>
      <c r="Z13392">
        <v>103.5</v>
      </c>
      <c r="AA13392">
        <v>0</v>
      </c>
      <c r="AB13392">
        <v>1</v>
      </c>
      <c r="AC13392">
        <f t="shared" si="1873"/>
        <v>3.0909560416675141E-2</v>
      </c>
      <c r="AD13392">
        <f t="shared" si="1874"/>
        <v>1.0313922209856425</v>
      </c>
      <c r="AE13392">
        <f t="shared" si="1875"/>
        <v>0.50772677493330431</v>
      </c>
      <c r="AF13392">
        <f t="shared" si="1876"/>
        <v>0.29436993350464113</v>
      </c>
      <c r="AG13392">
        <f t="shared" si="1877"/>
        <v>1</v>
      </c>
      <c r="AH13392">
        <f t="shared" si="1878"/>
        <v>1</v>
      </c>
      <c r="AI13392">
        <f t="shared" si="1879"/>
        <v>0</v>
      </c>
      <c r="AJ13392">
        <f t="shared" si="1880"/>
        <v>0</v>
      </c>
      <c r="AK13392">
        <f t="shared" si="1881"/>
        <v>0</v>
      </c>
    </row>
    <row r="13393" spans="1:37" x14ac:dyDescent="0.35">
      <c r="A13393">
        <v>1</v>
      </c>
      <c r="B13393">
        <v>3</v>
      </c>
      <c r="C13393">
        <v>0</v>
      </c>
      <c r="D13393">
        <v>1</v>
      </c>
      <c r="E13393">
        <v>0</v>
      </c>
      <c r="F13393">
        <v>0</v>
      </c>
      <c r="G13393">
        <v>0</v>
      </c>
      <c r="H13393">
        <v>0</v>
      </c>
      <c r="I13393">
        <v>0</v>
      </c>
      <c r="J13393">
        <v>0</v>
      </c>
      <c r="K13393">
        <v>0</v>
      </c>
      <c r="L13393">
        <v>27</v>
      </c>
      <c r="M13393">
        <v>0</v>
      </c>
      <c r="N13393">
        <v>0</v>
      </c>
      <c r="O13393">
        <v>0</v>
      </c>
      <c r="P13393">
        <v>0</v>
      </c>
      <c r="Q13393">
        <v>0</v>
      </c>
      <c r="R13393">
        <v>0</v>
      </c>
      <c r="S13393">
        <v>0</v>
      </c>
      <c r="T13393">
        <v>1</v>
      </c>
      <c r="U13393">
        <v>0</v>
      </c>
      <c r="V13393">
        <v>0</v>
      </c>
      <c r="W13393">
        <v>0</v>
      </c>
      <c r="X13393">
        <v>0</v>
      </c>
      <c r="Y13393">
        <v>0</v>
      </c>
      <c r="Z13393">
        <v>128.19999999999999</v>
      </c>
      <c r="AA13393">
        <v>1</v>
      </c>
      <c r="AB13393">
        <v>0</v>
      </c>
      <c r="AC13393">
        <f t="shared" ref="AC13393:AC13456" si="1882">SUMPRODUCT($A$14:$AA$14,A13393:AA13393)</f>
        <v>-1.9966668586969116</v>
      </c>
      <c r="AD13393">
        <f t="shared" ref="AD13393:AD13456" si="1883">EXP(AC13393)</f>
        <v>0.13578712747094782</v>
      </c>
      <c r="AE13393">
        <f t="shared" ref="AE13393:AE13456" si="1884">AD13393/(AD13393+1)</f>
        <v>0.11955332490279619</v>
      </c>
      <c r="AF13393">
        <f t="shared" ref="AF13393:AF13456" si="1885">-AB13393*LOG(AE13393)-(1-AB13393)*LOG(1-AE13393)</f>
        <v>5.5296942266074518E-2</v>
      </c>
      <c r="AG13393">
        <f t="shared" ref="AG13393:AG13456" si="1886">IF(AE13393&gt;$AG$14,1,0)</f>
        <v>0</v>
      </c>
      <c r="AH13393">
        <f t="shared" ref="AH13393:AH13456" si="1887">IF(AND(AB13393=1,AG13393=1),1,0)</f>
        <v>0</v>
      </c>
      <c r="AI13393">
        <f t="shared" ref="AI13393:AI13456" si="1888">IF(AND(AB13393=0,AG13393=1),1,0)</f>
        <v>0</v>
      </c>
      <c r="AJ13393">
        <f t="shared" ref="AJ13393:AJ13456" si="1889">IF(AND(AB13393=1,AG13393=0),1,0)</f>
        <v>0</v>
      </c>
      <c r="AK13393">
        <f t="shared" ref="AK13393:AK13456" si="1890">IF(AND(AB13393=0,AG13393=0),1,0)</f>
        <v>1</v>
      </c>
    </row>
    <row r="13394" spans="1:37" x14ac:dyDescent="0.35">
      <c r="A13394">
        <v>1</v>
      </c>
      <c r="B13394">
        <v>1</v>
      </c>
      <c r="C13394">
        <v>0</v>
      </c>
      <c r="D13394">
        <v>2</v>
      </c>
      <c r="E13394">
        <v>0</v>
      </c>
      <c r="F13394">
        <v>0</v>
      </c>
      <c r="G13394">
        <v>0</v>
      </c>
      <c r="H13394">
        <v>0</v>
      </c>
      <c r="I13394">
        <v>0</v>
      </c>
      <c r="J13394">
        <v>0</v>
      </c>
      <c r="K13394">
        <v>0</v>
      </c>
      <c r="L13394">
        <v>1</v>
      </c>
      <c r="M13394">
        <v>0</v>
      </c>
      <c r="N13394">
        <v>0</v>
      </c>
      <c r="O13394">
        <v>0</v>
      </c>
      <c r="P13394">
        <v>0</v>
      </c>
      <c r="Q13394">
        <v>0</v>
      </c>
      <c r="R13394">
        <v>0</v>
      </c>
      <c r="S13394">
        <v>0</v>
      </c>
      <c r="T13394">
        <v>1</v>
      </c>
      <c r="U13394">
        <v>0</v>
      </c>
      <c r="V13394">
        <v>0</v>
      </c>
      <c r="W13394">
        <v>0</v>
      </c>
      <c r="X13394">
        <v>0</v>
      </c>
      <c r="Y13394">
        <v>0</v>
      </c>
      <c r="Z13394">
        <v>85</v>
      </c>
      <c r="AA13394">
        <v>0</v>
      </c>
      <c r="AB13394">
        <v>0</v>
      </c>
      <c r="AC13394">
        <f t="shared" si="1882"/>
        <v>-2.4263090986591473</v>
      </c>
      <c r="AD13394">
        <f t="shared" si="1883"/>
        <v>8.8362368236228353E-2</v>
      </c>
      <c r="AE13394">
        <f t="shared" si="1884"/>
        <v>8.1188371460716793E-2</v>
      </c>
      <c r="AF13394">
        <f t="shared" si="1885"/>
        <v>3.6773516983231315E-2</v>
      </c>
      <c r="AG13394">
        <f t="shared" si="1886"/>
        <v>0</v>
      </c>
      <c r="AH13394">
        <f t="shared" si="1887"/>
        <v>0</v>
      </c>
      <c r="AI13394">
        <f t="shared" si="1888"/>
        <v>0</v>
      </c>
      <c r="AJ13394">
        <f t="shared" si="1889"/>
        <v>0</v>
      </c>
      <c r="AK13394">
        <f t="shared" si="1890"/>
        <v>1</v>
      </c>
    </row>
    <row r="13395" spans="1:37" x14ac:dyDescent="0.35">
      <c r="A13395">
        <v>1</v>
      </c>
      <c r="B13395">
        <v>2</v>
      </c>
      <c r="C13395">
        <v>0</v>
      </c>
      <c r="D13395">
        <v>2</v>
      </c>
      <c r="E13395">
        <v>0</v>
      </c>
      <c r="F13395">
        <v>0</v>
      </c>
      <c r="G13395">
        <v>0</v>
      </c>
      <c r="H13395">
        <v>0</v>
      </c>
      <c r="I13395">
        <v>0</v>
      </c>
      <c r="J13395">
        <v>0</v>
      </c>
      <c r="K13395">
        <v>0</v>
      </c>
      <c r="L13395">
        <v>73</v>
      </c>
      <c r="M13395">
        <v>0</v>
      </c>
      <c r="N13395">
        <v>0</v>
      </c>
      <c r="O13395">
        <v>0</v>
      </c>
      <c r="P13395">
        <v>1</v>
      </c>
      <c r="Q13395">
        <v>0</v>
      </c>
      <c r="R13395">
        <v>0</v>
      </c>
      <c r="S13395">
        <v>0</v>
      </c>
      <c r="T13395">
        <v>0</v>
      </c>
      <c r="U13395">
        <v>0</v>
      </c>
      <c r="V13395">
        <v>0</v>
      </c>
      <c r="W13395">
        <v>0</v>
      </c>
      <c r="X13395">
        <v>0</v>
      </c>
      <c r="Y13395">
        <v>0</v>
      </c>
      <c r="Z13395">
        <v>116.1</v>
      </c>
      <c r="AA13395">
        <v>0</v>
      </c>
      <c r="AB13395">
        <v>1</v>
      </c>
      <c r="AC13395">
        <f t="shared" si="1882"/>
        <v>-0.24018828704957773</v>
      </c>
      <c r="AD13395">
        <f t="shared" si="1883"/>
        <v>0.78647976317037305</v>
      </c>
      <c r="AE13395">
        <f t="shared" si="1884"/>
        <v>0.44023995087111883</v>
      </c>
      <c r="AF13395">
        <f t="shared" si="1885"/>
        <v>0.35631054866228967</v>
      </c>
      <c r="AG13395">
        <f t="shared" si="1886"/>
        <v>0</v>
      </c>
      <c r="AH13395">
        <f t="shared" si="1887"/>
        <v>0</v>
      </c>
      <c r="AI13395">
        <f t="shared" si="1888"/>
        <v>0</v>
      </c>
      <c r="AJ13395">
        <f t="shared" si="1889"/>
        <v>1</v>
      </c>
      <c r="AK13395">
        <f t="shared" si="1890"/>
        <v>0</v>
      </c>
    </row>
    <row r="13396" spans="1:37" x14ac:dyDescent="0.35">
      <c r="A13396">
        <v>1</v>
      </c>
      <c r="B13396">
        <v>2</v>
      </c>
      <c r="C13396">
        <v>0</v>
      </c>
      <c r="D13396">
        <v>3</v>
      </c>
      <c r="E13396">
        <v>0</v>
      </c>
      <c r="F13396">
        <v>0</v>
      </c>
      <c r="G13396">
        <v>0</v>
      </c>
      <c r="H13396">
        <v>0</v>
      </c>
      <c r="I13396">
        <v>0</v>
      </c>
      <c r="J13396">
        <v>0</v>
      </c>
      <c r="K13396">
        <v>0</v>
      </c>
      <c r="L13396">
        <v>52</v>
      </c>
      <c r="M13396">
        <v>0</v>
      </c>
      <c r="N13396">
        <v>0</v>
      </c>
      <c r="O13396">
        <v>0</v>
      </c>
      <c r="P13396">
        <v>0</v>
      </c>
      <c r="Q13396">
        <v>0</v>
      </c>
      <c r="R13396">
        <v>0</v>
      </c>
      <c r="S13396">
        <v>0</v>
      </c>
      <c r="T13396">
        <v>0</v>
      </c>
      <c r="U13396">
        <v>0</v>
      </c>
      <c r="V13396">
        <v>0</v>
      </c>
      <c r="W13396">
        <v>1</v>
      </c>
      <c r="X13396">
        <v>0</v>
      </c>
      <c r="Y13396">
        <v>0</v>
      </c>
      <c r="Z13396">
        <v>100.33</v>
      </c>
      <c r="AA13396">
        <v>1</v>
      </c>
      <c r="AB13396">
        <v>0</v>
      </c>
      <c r="AC13396">
        <f t="shared" si="1882"/>
        <v>-3.0643659604338667</v>
      </c>
      <c r="AD13396">
        <f t="shared" si="1883"/>
        <v>4.6683431625674232E-2</v>
      </c>
      <c r="AE13396">
        <f t="shared" si="1884"/>
        <v>4.4601290337773922E-2</v>
      </c>
      <c r="AF13396">
        <f t="shared" si="1885"/>
        <v>1.9815349599612266E-2</v>
      </c>
      <c r="AG13396">
        <f t="shared" si="1886"/>
        <v>0</v>
      </c>
      <c r="AH13396">
        <f t="shared" si="1887"/>
        <v>0</v>
      </c>
      <c r="AI13396">
        <f t="shared" si="1888"/>
        <v>0</v>
      </c>
      <c r="AJ13396">
        <f t="shared" si="1889"/>
        <v>0</v>
      </c>
      <c r="AK13396">
        <f t="shared" si="1890"/>
        <v>1</v>
      </c>
    </row>
    <row r="13397" spans="1:37" x14ac:dyDescent="0.35">
      <c r="A13397">
        <v>1</v>
      </c>
      <c r="B13397">
        <v>2</v>
      </c>
      <c r="C13397">
        <v>0</v>
      </c>
      <c r="D13397">
        <v>1</v>
      </c>
      <c r="E13397">
        <v>0</v>
      </c>
      <c r="F13397">
        <v>0</v>
      </c>
      <c r="G13397">
        <v>0</v>
      </c>
      <c r="H13397">
        <v>0</v>
      </c>
      <c r="I13397">
        <v>0</v>
      </c>
      <c r="J13397">
        <v>0</v>
      </c>
      <c r="K13397">
        <v>0</v>
      </c>
      <c r="L13397">
        <v>99</v>
      </c>
      <c r="M13397">
        <v>1</v>
      </c>
      <c r="N13397">
        <v>0</v>
      </c>
      <c r="O13397">
        <v>0</v>
      </c>
      <c r="P13397">
        <v>0</v>
      </c>
      <c r="Q13397">
        <v>0</v>
      </c>
      <c r="R13397">
        <v>0</v>
      </c>
      <c r="S13397">
        <v>0</v>
      </c>
      <c r="T13397">
        <v>0</v>
      </c>
      <c r="U13397">
        <v>0</v>
      </c>
      <c r="V13397">
        <v>0</v>
      </c>
      <c r="W13397">
        <v>0</v>
      </c>
      <c r="X13397">
        <v>0</v>
      </c>
      <c r="Y13397">
        <v>0</v>
      </c>
      <c r="Z13397">
        <v>90</v>
      </c>
      <c r="AA13397">
        <v>0</v>
      </c>
      <c r="AB13397">
        <v>1</v>
      </c>
      <c r="AC13397">
        <f t="shared" si="1882"/>
        <v>0.30872472645666083</v>
      </c>
      <c r="AD13397">
        <f t="shared" si="1883"/>
        <v>1.3616874823692042</v>
      </c>
      <c r="AE13397">
        <f t="shared" si="1884"/>
        <v>0.57657395084432717</v>
      </c>
      <c r="AF13397">
        <f t="shared" si="1885"/>
        <v>0.23914498258624217</v>
      </c>
      <c r="AG13397">
        <f t="shared" si="1886"/>
        <v>1</v>
      </c>
      <c r="AH13397">
        <f t="shared" si="1887"/>
        <v>1</v>
      </c>
      <c r="AI13397">
        <f t="shared" si="1888"/>
        <v>0</v>
      </c>
      <c r="AJ13397">
        <f t="shared" si="1889"/>
        <v>0</v>
      </c>
      <c r="AK13397">
        <f t="shared" si="1890"/>
        <v>0</v>
      </c>
    </row>
    <row r="13398" spans="1:37" x14ac:dyDescent="0.35">
      <c r="A13398">
        <v>1</v>
      </c>
      <c r="B13398">
        <v>1</v>
      </c>
      <c r="C13398">
        <v>0</v>
      </c>
      <c r="D13398">
        <v>5</v>
      </c>
      <c r="E13398">
        <v>0</v>
      </c>
      <c r="F13398">
        <v>0</v>
      </c>
      <c r="G13398">
        <v>0</v>
      </c>
      <c r="H13398">
        <v>0</v>
      </c>
      <c r="I13398">
        <v>0</v>
      </c>
      <c r="J13398">
        <v>0</v>
      </c>
      <c r="K13398">
        <v>0</v>
      </c>
      <c r="L13398">
        <v>269</v>
      </c>
      <c r="M13398">
        <v>0</v>
      </c>
      <c r="N13398">
        <v>0</v>
      </c>
      <c r="O13398">
        <v>0</v>
      </c>
      <c r="P13398">
        <v>0</v>
      </c>
      <c r="Q13398">
        <v>0</v>
      </c>
      <c r="R13398">
        <v>0</v>
      </c>
      <c r="S13398">
        <v>0</v>
      </c>
      <c r="T13398">
        <v>0</v>
      </c>
      <c r="U13398">
        <v>0</v>
      </c>
      <c r="V13398">
        <v>0</v>
      </c>
      <c r="W13398">
        <v>1</v>
      </c>
      <c r="X13398">
        <v>0</v>
      </c>
      <c r="Y13398">
        <v>0</v>
      </c>
      <c r="Z13398">
        <v>70</v>
      </c>
      <c r="AA13398">
        <v>0</v>
      </c>
      <c r="AB13398">
        <v>0</v>
      </c>
      <c r="AC13398">
        <f t="shared" si="1882"/>
        <v>0.32673697514931632</v>
      </c>
      <c r="AD13398">
        <f t="shared" si="1883"/>
        <v>1.3864367618955331</v>
      </c>
      <c r="AE13398">
        <f t="shared" si="1884"/>
        <v>0.58096522146863605</v>
      </c>
      <c r="AF13398">
        <f t="shared" si="1885"/>
        <v>0.37774993050042072</v>
      </c>
      <c r="AG13398">
        <f t="shared" si="1886"/>
        <v>1</v>
      </c>
      <c r="AH13398">
        <f t="shared" si="1887"/>
        <v>0</v>
      </c>
      <c r="AI13398">
        <f t="shared" si="1888"/>
        <v>1</v>
      </c>
      <c r="AJ13398">
        <f t="shared" si="1889"/>
        <v>0</v>
      </c>
      <c r="AK13398">
        <f t="shared" si="1890"/>
        <v>0</v>
      </c>
    </row>
    <row r="13399" spans="1:37" x14ac:dyDescent="0.35">
      <c r="A13399">
        <v>1</v>
      </c>
      <c r="B13399">
        <v>1</v>
      </c>
      <c r="C13399">
        <v>0</v>
      </c>
      <c r="D13399">
        <v>3</v>
      </c>
      <c r="E13399">
        <v>0</v>
      </c>
      <c r="F13399">
        <v>0</v>
      </c>
      <c r="G13399">
        <v>0</v>
      </c>
      <c r="H13399">
        <v>0</v>
      </c>
      <c r="I13399">
        <v>0</v>
      </c>
      <c r="J13399">
        <v>0</v>
      </c>
      <c r="K13399">
        <v>0</v>
      </c>
      <c r="L13399">
        <v>118</v>
      </c>
      <c r="M13399">
        <v>0</v>
      </c>
      <c r="N13399">
        <v>0</v>
      </c>
      <c r="O13399">
        <v>0</v>
      </c>
      <c r="P13399">
        <v>0</v>
      </c>
      <c r="Q13399">
        <v>1</v>
      </c>
      <c r="R13399">
        <v>0</v>
      </c>
      <c r="S13399">
        <v>0</v>
      </c>
      <c r="T13399">
        <v>0</v>
      </c>
      <c r="U13399">
        <v>0</v>
      </c>
      <c r="V13399">
        <v>0</v>
      </c>
      <c r="W13399">
        <v>0</v>
      </c>
      <c r="X13399">
        <v>0</v>
      </c>
      <c r="Y13399">
        <v>0</v>
      </c>
      <c r="Z13399">
        <v>110</v>
      </c>
      <c r="AA13399">
        <v>0</v>
      </c>
      <c r="AB13399">
        <v>0</v>
      </c>
      <c r="AC13399">
        <f t="shared" si="1882"/>
        <v>8.4127990478736425E-2</v>
      </c>
      <c r="AD13399">
        <f t="shared" si="1883"/>
        <v>1.0877681088605429</v>
      </c>
      <c r="AE13399">
        <f t="shared" si="1884"/>
        <v>0.52101960186288232</v>
      </c>
      <c r="AF13399">
        <f t="shared" si="1885"/>
        <v>0.3196822593517743</v>
      </c>
      <c r="AG13399">
        <f t="shared" si="1886"/>
        <v>1</v>
      </c>
      <c r="AH13399">
        <f t="shared" si="1887"/>
        <v>0</v>
      </c>
      <c r="AI13399">
        <f t="shared" si="1888"/>
        <v>1</v>
      </c>
      <c r="AJ13399">
        <f t="shared" si="1889"/>
        <v>0</v>
      </c>
      <c r="AK13399">
        <f t="shared" si="1890"/>
        <v>0</v>
      </c>
    </row>
    <row r="13400" spans="1:37" x14ac:dyDescent="0.35">
      <c r="A13400">
        <v>1</v>
      </c>
      <c r="B13400">
        <v>2</v>
      </c>
      <c r="C13400">
        <v>0</v>
      </c>
      <c r="D13400">
        <v>4</v>
      </c>
      <c r="E13400">
        <v>0</v>
      </c>
      <c r="F13400">
        <v>0</v>
      </c>
      <c r="G13400">
        <v>0</v>
      </c>
      <c r="H13400">
        <v>0</v>
      </c>
      <c r="I13400">
        <v>0</v>
      </c>
      <c r="J13400">
        <v>0</v>
      </c>
      <c r="K13400">
        <v>0</v>
      </c>
      <c r="L13400">
        <v>62</v>
      </c>
      <c r="M13400">
        <v>0</v>
      </c>
      <c r="N13400">
        <v>0</v>
      </c>
      <c r="O13400">
        <v>1</v>
      </c>
      <c r="P13400">
        <v>0</v>
      </c>
      <c r="Q13400">
        <v>0</v>
      </c>
      <c r="R13400">
        <v>0</v>
      </c>
      <c r="S13400">
        <v>0</v>
      </c>
      <c r="T13400">
        <v>0</v>
      </c>
      <c r="U13400">
        <v>0</v>
      </c>
      <c r="V13400">
        <v>0</v>
      </c>
      <c r="W13400">
        <v>0</v>
      </c>
      <c r="X13400">
        <v>0</v>
      </c>
      <c r="Y13400">
        <v>0</v>
      </c>
      <c r="Z13400">
        <v>99.45</v>
      </c>
      <c r="AA13400">
        <v>1</v>
      </c>
      <c r="AB13400">
        <v>0</v>
      </c>
      <c r="AC13400">
        <f t="shared" si="1882"/>
        <v>-1.254399146760298</v>
      </c>
      <c r="AD13400">
        <f t="shared" si="1883"/>
        <v>0.28524718844142744</v>
      </c>
      <c r="AE13400">
        <f t="shared" si="1884"/>
        <v>0.22193955451272868</v>
      </c>
      <c r="AF13400">
        <f t="shared" si="1885"/>
        <v>0.10898666249378139</v>
      </c>
      <c r="AG13400">
        <f t="shared" si="1886"/>
        <v>0</v>
      </c>
      <c r="AH13400">
        <f t="shared" si="1887"/>
        <v>0</v>
      </c>
      <c r="AI13400">
        <f t="shared" si="1888"/>
        <v>0</v>
      </c>
      <c r="AJ13400">
        <f t="shared" si="1889"/>
        <v>0</v>
      </c>
      <c r="AK13400">
        <f t="shared" si="1890"/>
        <v>1</v>
      </c>
    </row>
    <row r="13401" spans="1:37" x14ac:dyDescent="0.35">
      <c r="A13401">
        <v>1</v>
      </c>
      <c r="B13401">
        <v>2</v>
      </c>
      <c r="C13401">
        <v>0</v>
      </c>
      <c r="D13401">
        <v>1</v>
      </c>
      <c r="E13401">
        <v>0</v>
      </c>
      <c r="F13401">
        <v>0</v>
      </c>
      <c r="G13401">
        <v>0</v>
      </c>
      <c r="H13401">
        <v>0</v>
      </c>
      <c r="I13401">
        <v>0</v>
      </c>
      <c r="J13401">
        <v>0</v>
      </c>
      <c r="K13401">
        <v>0</v>
      </c>
      <c r="L13401">
        <v>0</v>
      </c>
      <c r="M13401">
        <v>0</v>
      </c>
      <c r="N13401">
        <v>0</v>
      </c>
      <c r="O13401">
        <v>0</v>
      </c>
      <c r="P13401">
        <v>0</v>
      </c>
      <c r="Q13401">
        <v>0</v>
      </c>
      <c r="R13401">
        <v>0</v>
      </c>
      <c r="S13401">
        <v>0</v>
      </c>
      <c r="T13401">
        <v>0</v>
      </c>
      <c r="U13401">
        <v>1</v>
      </c>
      <c r="V13401">
        <v>0</v>
      </c>
      <c r="W13401">
        <v>0</v>
      </c>
      <c r="X13401">
        <v>0</v>
      </c>
      <c r="Y13401">
        <v>0</v>
      </c>
      <c r="Z13401">
        <v>123.2</v>
      </c>
      <c r="AA13401">
        <v>1</v>
      </c>
      <c r="AB13401">
        <v>0</v>
      </c>
      <c r="AC13401">
        <f t="shared" si="1882"/>
        <v>-2.3068103016545161</v>
      </c>
      <c r="AD13401">
        <f t="shared" si="1883"/>
        <v>9.9578370497523258E-2</v>
      </c>
      <c r="AE13401">
        <f t="shared" si="1884"/>
        <v>9.056050316128654E-2</v>
      </c>
      <c r="AF13401">
        <f t="shared" si="1885"/>
        <v>4.1226188368629318E-2</v>
      </c>
      <c r="AG13401">
        <f t="shared" si="1886"/>
        <v>0</v>
      </c>
      <c r="AH13401">
        <f t="shared" si="1887"/>
        <v>0</v>
      </c>
      <c r="AI13401">
        <f t="shared" si="1888"/>
        <v>0</v>
      </c>
      <c r="AJ13401">
        <f t="shared" si="1889"/>
        <v>0</v>
      </c>
      <c r="AK13401">
        <f t="shared" si="1890"/>
        <v>1</v>
      </c>
    </row>
    <row r="13402" spans="1:37" x14ac:dyDescent="0.35">
      <c r="A13402">
        <v>1</v>
      </c>
      <c r="B13402">
        <v>2</v>
      </c>
      <c r="C13402">
        <v>0</v>
      </c>
      <c r="D13402">
        <v>3</v>
      </c>
      <c r="E13402">
        <v>0</v>
      </c>
      <c r="F13402">
        <v>0</v>
      </c>
      <c r="G13402">
        <v>0</v>
      </c>
      <c r="H13402">
        <v>0</v>
      </c>
      <c r="I13402">
        <v>0</v>
      </c>
      <c r="J13402">
        <v>0</v>
      </c>
      <c r="K13402">
        <v>0</v>
      </c>
      <c r="L13402">
        <v>64</v>
      </c>
      <c r="M13402">
        <v>0</v>
      </c>
      <c r="N13402">
        <v>0</v>
      </c>
      <c r="O13402">
        <v>1</v>
      </c>
      <c r="P13402">
        <v>0</v>
      </c>
      <c r="Q13402">
        <v>0</v>
      </c>
      <c r="R13402">
        <v>0</v>
      </c>
      <c r="S13402">
        <v>0</v>
      </c>
      <c r="T13402">
        <v>0</v>
      </c>
      <c r="U13402">
        <v>0</v>
      </c>
      <c r="V13402">
        <v>0</v>
      </c>
      <c r="W13402">
        <v>0</v>
      </c>
      <c r="X13402">
        <v>0</v>
      </c>
      <c r="Y13402">
        <v>0</v>
      </c>
      <c r="Z13402">
        <v>94.5</v>
      </c>
      <c r="AA13402">
        <v>0</v>
      </c>
      <c r="AB13402">
        <v>0</v>
      </c>
      <c r="AC13402">
        <f t="shared" si="1882"/>
        <v>-0.32390909899487763</v>
      </c>
      <c r="AD13402">
        <f t="shared" si="1883"/>
        <v>0.72331598954202603</v>
      </c>
      <c r="AE13402">
        <f t="shared" si="1884"/>
        <v>0.41972336700377766</v>
      </c>
      <c r="AF13402">
        <f t="shared" si="1885"/>
        <v>0.23636491757112926</v>
      </c>
      <c r="AG13402">
        <f t="shared" si="1886"/>
        <v>0</v>
      </c>
      <c r="AH13402">
        <f t="shared" si="1887"/>
        <v>0</v>
      </c>
      <c r="AI13402">
        <f t="shared" si="1888"/>
        <v>0</v>
      </c>
      <c r="AJ13402">
        <f t="shared" si="1889"/>
        <v>0</v>
      </c>
      <c r="AK13402">
        <f t="shared" si="1890"/>
        <v>1</v>
      </c>
    </row>
    <row r="13403" spans="1:37" x14ac:dyDescent="0.35">
      <c r="A13403">
        <v>1</v>
      </c>
      <c r="B13403">
        <v>2</v>
      </c>
      <c r="C13403">
        <v>0</v>
      </c>
      <c r="D13403">
        <v>3</v>
      </c>
      <c r="E13403">
        <v>0</v>
      </c>
      <c r="F13403">
        <v>1</v>
      </c>
      <c r="G13403">
        <v>0</v>
      </c>
      <c r="H13403">
        <v>0</v>
      </c>
      <c r="I13403">
        <v>0</v>
      </c>
      <c r="J13403">
        <v>0</v>
      </c>
      <c r="K13403">
        <v>0</v>
      </c>
      <c r="L13403">
        <v>228</v>
      </c>
      <c r="M13403">
        <v>0</v>
      </c>
      <c r="N13403">
        <v>0</v>
      </c>
      <c r="O13403">
        <v>0</v>
      </c>
      <c r="P13403">
        <v>0</v>
      </c>
      <c r="Q13403">
        <v>0</v>
      </c>
      <c r="R13403">
        <v>1</v>
      </c>
      <c r="S13403">
        <v>0</v>
      </c>
      <c r="T13403">
        <v>0</v>
      </c>
      <c r="U13403">
        <v>0</v>
      </c>
      <c r="V13403">
        <v>0</v>
      </c>
      <c r="W13403">
        <v>0</v>
      </c>
      <c r="X13403">
        <v>0</v>
      </c>
      <c r="Y13403">
        <v>0</v>
      </c>
      <c r="Z13403">
        <v>76.849999999999994</v>
      </c>
      <c r="AA13403">
        <v>1</v>
      </c>
      <c r="AB13403">
        <v>0</v>
      </c>
      <c r="AC13403">
        <f t="shared" si="1882"/>
        <v>0.19978405224226226</v>
      </c>
      <c r="AD13403">
        <f t="shared" si="1883"/>
        <v>1.2211390274503031</v>
      </c>
      <c r="AE13403">
        <f t="shared" si="1884"/>
        <v>0.54978054608858806</v>
      </c>
      <c r="AF13403">
        <f t="shared" si="1885"/>
        <v>0.346575743134164</v>
      </c>
      <c r="AG13403">
        <f t="shared" si="1886"/>
        <v>1</v>
      </c>
      <c r="AH13403">
        <f t="shared" si="1887"/>
        <v>0</v>
      </c>
      <c r="AI13403">
        <f t="shared" si="1888"/>
        <v>1</v>
      </c>
      <c r="AJ13403">
        <f t="shared" si="1889"/>
        <v>0</v>
      </c>
      <c r="AK13403">
        <f t="shared" si="1890"/>
        <v>0</v>
      </c>
    </row>
    <row r="13404" spans="1:37" x14ac:dyDescent="0.35">
      <c r="A13404">
        <v>1</v>
      </c>
      <c r="B13404">
        <v>1</v>
      </c>
      <c r="C13404">
        <v>0</v>
      </c>
      <c r="D13404">
        <v>3</v>
      </c>
      <c r="E13404">
        <v>0</v>
      </c>
      <c r="F13404">
        <v>0</v>
      </c>
      <c r="G13404">
        <v>0</v>
      </c>
      <c r="H13404">
        <v>0</v>
      </c>
      <c r="I13404">
        <v>0</v>
      </c>
      <c r="J13404">
        <v>0</v>
      </c>
      <c r="K13404">
        <v>0</v>
      </c>
      <c r="L13404">
        <v>36</v>
      </c>
      <c r="M13404">
        <v>0</v>
      </c>
      <c r="N13404">
        <v>0</v>
      </c>
      <c r="O13404">
        <v>0</v>
      </c>
      <c r="P13404">
        <v>0</v>
      </c>
      <c r="Q13404">
        <v>0</v>
      </c>
      <c r="R13404">
        <v>0</v>
      </c>
      <c r="S13404">
        <v>0</v>
      </c>
      <c r="T13404">
        <v>0</v>
      </c>
      <c r="U13404">
        <v>0</v>
      </c>
      <c r="V13404">
        <v>1</v>
      </c>
      <c r="W13404">
        <v>0</v>
      </c>
      <c r="X13404">
        <v>0</v>
      </c>
      <c r="Y13404">
        <v>0</v>
      </c>
      <c r="Z13404">
        <v>68.5</v>
      </c>
      <c r="AA13404">
        <v>0</v>
      </c>
      <c r="AB13404">
        <v>1</v>
      </c>
      <c r="AC13404">
        <f t="shared" si="1882"/>
        <v>-1.355065514061407</v>
      </c>
      <c r="AD13404">
        <f t="shared" si="1883"/>
        <v>0.25793039583049188</v>
      </c>
      <c r="AE13404">
        <f t="shared" si="1884"/>
        <v>0.20504345604925536</v>
      </c>
      <c r="AF13404">
        <f t="shared" si="1885"/>
        <v>0.68815408664008548</v>
      </c>
      <c r="AG13404">
        <f t="shared" si="1886"/>
        <v>0</v>
      </c>
      <c r="AH13404">
        <f t="shared" si="1887"/>
        <v>0</v>
      </c>
      <c r="AI13404">
        <f t="shared" si="1888"/>
        <v>0</v>
      </c>
      <c r="AJ13404">
        <f t="shared" si="1889"/>
        <v>1</v>
      </c>
      <c r="AK13404">
        <f t="shared" si="1890"/>
        <v>0</v>
      </c>
    </row>
    <row r="13405" spans="1:37" x14ac:dyDescent="0.35">
      <c r="A13405">
        <v>1</v>
      </c>
      <c r="B13405">
        <v>2</v>
      </c>
      <c r="C13405">
        <v>0</v>
      </c>
      <c r="D13405">
        <v>1</v>
      </c>
      <c r="E13405">
        <v>0</v>
      </c>
      <c r="F13405">
        <v>0</v>
      </c>
      <c r="G13405">
        <v>0</v>
      </c>
      <c r="H13405">
        <v>0</v>
      </c>
      <c r="I13405">
        <v>0</v>
      </c>
      <c r="J13405">
        <v>0</v>
      </c>
      <c r="K13405">
        <v>0</v>
      </c>
      <c r="L13405">
        <v>11</v>
      </c>
      <c r="M13405">
        <v>0</v>
      </c>
      <c r="N13405">
        <v>0</v>
      </c>
      <c r="O13405">
        <v>0</v>
      </c>
      <c r="P13405">
        <v>0</v>
      </c>
      <c r="Q13405">
        <v>0</v>
      </c>
      <c r="R13405">
        <v>0</v>
      </c>
      <c r="S13405">
        <v>0</v>
      </c>
      <c r="T13405">
        <v>0</v>
      </c>
      <c r="U13405">
        <v>0</v>
      </c>
      <c r="V13405">
        <v>1</v>
      </c>
      <c r="W13405">
        <v>0</v>
      </c>
      <c r="X13405">
        <v>0</v>
      </c>
      <c r="Y13405">
        <v>0</v>
      </c>
      <c r="Z13405">
        <v>140</v>
      </c>
      <c r="AA13405">
        <v>1</v>
      </c>
      <c r="AB13405">
        <v>1</v>
      </c>
      <c r="AC13405">
        <f t="shared" si="1882"/>
        <v>-1.2369194729077657</v>
      </c>
      <c r="AD13405">
        <f t="shared" si="1883"/>
        <v>0.29027704835055895</v>
      </c>
      <c r="AE13405">
        <f t="shared" si="1884"/>
        <v>0.22497265120048293</v>
      </c>
      <c r="AF13405">
        <f t="shared" si="1885"/>
        <v>0.64787027368698291</v>
      </c>
      <c r="AG13405">
        <f t="shared" si="1886"/>
        <v>0</v>
      </c>
      <c r="AH13405">
        <f t="shared" si="1887"/>
        <v>0</v>
      </c>
      <c r="AI13405">
        <f t="shared" si="1888"/>
        <v>0</v>
      </c>
      <c r="AJ13405">
        <f t="shared" si="1889"/>
        <v>1</v>
      </c>
      <c r="AK13405">
        <f t="shared" si="1890"/>
        <v>0</v>
      </c>
    </row>
    <row r="13406" spans="1:37" x14ac:dyDescent="0.35">
      <c r="A13406">
        <v>1</v>
      </c>
      <c r="B13406">
        <v>2</v>
      </c>
      <c r="C13406">
        <v>0</v>
      </c>
      <c r="D13406">
        <v>5</v>
      </c>
      <c r="E13406">
        <v>0</v>
      </c>
      <c r="F13406">
        <v>0</v>
      </c>
      <c r="G13406">
        <v>0</v>
      </c>
      <c r="H13406">
        <v>0</v>
      </c>
      <c r="I13406">
        <v>0</v>
      </c>
      <c r="J13406">
        <v>0</v>
      </c>
      <c r="K13406">
        <v>0</v>
      </c>
      <c r="L13406">
        <v>336</v>
      </c>
      <c r="M13406">
        <v>0</v>
      </c>
      <c r="N13406">
        <v>0</v>
      </c>
      <c r="O13406">
        <v>0</v>
      </c>
      <c r="P13406">
        <v>0</v>
      </c>
      <c r="Q13406">
        <v>0</v>
      </c>
      <c r="R13406">
        <v>0</v>
      </c>
      <c r="S13406">
        <v>0</v>
      </c>
      <c r="T13406">
        <v>1</v>
      </c>
      <c r="U13406">
        <v>0</v>
      </c>
      <c r="V13406">
        <v>0</v>
      </c>
      <c r="W13406">
        <v>0</v>
      </c>
      <c r="X13406">
        <v>0</v>
      </c>
      <c r="Y13406">
        <v>0</v>
      </c>
      <c r="Z13406">
        <v>78</v>
      </c>
      <c r="AA13406">
        <v>0</v>
      </c>
      <c r="AB13406">
        <v>0</v>
      </c>
      <c r="AC13406">
        <f t="shared" si="1882"/>
        <v>2.3852001077030742</v>
      </c>
      <c r="AD13406">
        <f t="shared" si="1883"/>
        <v>10.861235864437663</v>
      </c>
      <c r="AE13406">
        <f t="shared" si="1884"/>
        <v>0.91569175325159846</v>
      </c>
      <c r="AF13406">
        <f t="shared" si="1885"/>
        <v>1.0741299420756996</v>
      </c>
      <c r="AG13406">
        <f t="shared" si="1886"/>
        <v>1</v>
      </c>
      <c r="AH13406">
        <f t="shared" si="1887"/>
        <v>0</v>
      </c>
      <c r="AI13406">
        <f t="shared" si="1888"/>
        <v>1</v>
      </c>
      <c r="AJ13406">
        <f t="shared" si="1889"/>
        <v>0</v>
      </c>
      <c r="AK13406">
        <f t="shared" si="1890"/>
        <v>0</v>
      </c>
    </row>
    <row r="13407" spans="1:37" x14ac:dyDescent="0.35">
      <c r="A13407">
        <v>1</v>
      </c>
      <c r="B13407">
        <v>2</v>
      </c>
      <c r="C13407">
        <v>0</v>
      </c>
      <c r="D13407">
        <v>3</v>
      </c>
      <c r="E13407">
        <v>0</v>
      </c>
      <c r="F13407">
        <v>0</v>
      </c>
      <c r="G13407">
        <v>0</v>
      </c>
      <c r="H13407">
        <v>0</v>
      </c>
      <c r="I13407">
        <v>0</v>
      </c>
      <c r="J13407">
        <v>0</v>
      </c>
      <c r="K13407">
        <v>0</v>
      </c>
      <c r="L13407">
        <v>28</v>
      </c>
      <c r="M13407">
        <v>0</v>
      </c>
      <c r="N13407">
        <v>0</v>
      </c>
      <c r="O13407">
        <v>0</v>
      </c>
      <c r="P13407">
        <v>0</v>
      </c>
      <c r="Q13407">
        <v>0</v>
      </c>
      <c r="R13407">
        <v>0</v>
      </c>
      <c r="S13407">
        <v>0</v>
      </c>
      <c r="T13407">
        <v>0</v>
      </c>
      <c r="U13407">
        <v>0</v>
      </c>
      <c r="V13407">
        <v>0</v>
      </c>
      <c r="W13407">
        <v>1</v>
      </c>
      <c r="X13407">
        <v>0</v>
      </c>
      <c r="Y13407">
        <v>0</v>
      </c>
      <c r="Z13407">
        <v>141.66999999999999</v>
      </c>
      <c r="AA13407">
        <v>1</v>
      </c>
      <c r="AB13407">
        <v>0</v>
      </c>
      <c r="AC13407">
        <f t="shared" si="1882"/>
        <v>-2.4587142828612181</v>
      </c>
      <c r="AD13407">
        <f t="shared" si="1883"/>
        <v>8.5544866793219959E-2</v>
      </c>
      <c r="AE13407">
        <f t="shared" si="1884"/>
        <v>7.8803621490031867E-2</v>
      </c>
      <c r="AF13407">
        <f t="shared" si="1885"/>
        <v>3.5647778041966977E-2</v>
      </c>
      <c r="AG13407">
        <f t="shared" si="1886"/>
        <v>0</v>
      </c>
      <c r="AH13407">
        <f t="shared" si="1887"/>
        <v>0</v>
      </c>
      <c r="AI13407">
        <f t="shared" si="1888"/>
        <v>0</v>
      </c>
      <c r="AJ13407">
        <f t="shared" si="1889"/>
        <v>0</v>
      </c>
      <c r="AK13407">
        <f t="shared" si="1890"/>
        <v>1</v>
      </c>
    </row>
    <row r="13408" spans="1:37" x14ac:dyDescent="0.35">
      <c r="A13408">
        <v>1</v>
      </c>
      <c r="B13408">
        <v>2</v>
      </c>
      <c r="C13408">
        <v>0</v>
      </c>
      <c r="D13408">
        <v>4</v>
      </c>
      <c r="E13408">
        <v>0</v>
      </c>
      <c r="F13408">
        <v>0</v>
      </c>
      <c r="G13408">
        <v>0</v>
      </c>
      <c r="H13408">
        <v>0</v>
      </c>
      <c r="I13408">
        <v>0</v>
      </c>
      <c r="J13408">
        <v>0</v>
      </c>
      <c r="K13408">
        <v>0</v>
      </c>
      <c r="L13408">
        <v>250</v>
      </c>
      <c r="M13408">
        <v>0</v>
      </c>
      <c r="N13408">
        <v>0</v>
      </c>
      <c r="O13408">
        <v>0</v>
      </c>
      <c r="P13408">
        <v>0</v>
      </c>
      <c r="Q13408">
        <v>0</v>
      </c>
      <c r="R13408">
        <v>0</v>
      </c>
      <c r="S13408">
        <v>0</v>
      </c>
      <c r="T13408">
        <v>1</v>
      </c>
      <c r="U13408">
        <v>0</v>
      </c>
      <c r="V13408">
        <v>0</v>
      </c>
      <c r="W13408">
        <v>0</v>
      </c>
      <c r="X13408">
        <v>0</v>
      </c>
      <c r="Y13408">
        <v>0</v>
      </c>
      <c r="Z13408">
        <v>95</v>
      </c>
      <c r="AA13408">
        <v>0</v>
      </c>
      <c r="AB13408">
        <v>1</v>
      </c>
      <c r="AC13408">
        <f t="shared" si="1882"/>
        <v>1.5101220037093226</v>
      </c>
      <c r="AD13408">
        <f t="shared" si="1883"/>
        <v>4.5272831059536127</v>
      </c>
      <c r="AE13408">
        <f t="shared" si="1884"/>
        <v>0.81907928708720057</v>
      </c>
      <c r="AF13408">
        <f t="shared" si="1885"/>
        <v>8.6674056386350465E-2</v>
      </c>
      <c r="AG13408">
        <f t="shared" si="1886"/>
        <v>1</v>
      </c>
      <c r="AH13408">
        <f t="shared" si="1887"/>
        <v>1</v>
      </c>
      <c r="AI13408">
        <f t="shared" si="1888"/>
        <v>0</v>
      </c>
      <c r="AJ13408">
        <f t="shared" si="1889"/>
        <v>0</v>
      </c>
      <c r="AK13408">
        <f t="shared" si="1890"/>
        <v>0</v>
      </c>
    </row>
    <row r="13409" spans="1:37" x14ac:dyDescent="0.35">
      <c r="A13409">
        <v>1</v>
      </c>
      <c r="B13409">
        <v>2</v>
      </c>
      <c r="C13409">
        <v>0</v>
      </c>
      <c r="D13409">
        <v>4</v>
      </c>
      <c r="E13409">
        <v>0</v>
      </c>
      <c r="F13409">
        <v>0</v>
      </c>
      <c r="G13409">
        <v>0</v>
      </c>
      <c r="H13409">
        <v>0</v>
      </c>
      <c r="I13409">
        <v>0</v>
      </c>
      <c r="J13409">
        <v>0</v>
      </c>
      <c r="K13409">
        <v>0</v>
      </c>
      <c r="L13409">
        <v>149</v>
      </c>
      <c r="M13409">
        <v>0</v>
      </c>
      <c r="N13409">
        <v>0</v>
      </c>
      <c r="O13409">
        <v>0</v>
      </c>
      <c r="P13409">
        <v>0</v>
      </c>
      <c r="Q13409">
        <v>0</v>
      </c>
      <c r="R13409">
        <v>0</v>
      </c>
      <c r="S13409">
        <v>0</v>
      </c>
      <c r="T13409">
        <v>0</v>
      </c>
      <c r="U13409">
        <v>0</v>
      </c>
      <c r="V13409">
        <v>1</v>
      </c>
      <c r="W13409">
        <v>0</v>
      </c>
      <c r="X13409">
        <v>0</v>
      </c>
      <c r="Y13409">
        <v>0</v>
      </c>
      <c r="Z13409">
        <v>65.45</v>
      </c>
      <c r="AA13409">
        <v>1</v>
      </c>
      <c r="AB13409">
        <v>0</v>
      </c>
      <c r="AC13409">
        <f t="shared" si="1882"/>
        <v>-0.75596426259639249</v>
      </c>
      <c r="AD13409">
        <f t="shared" si="1883"/>
        <v>0.46955761951311781</v>
      </c>
      <c r="AE13409">
        <f t="shared" si="1884"/>
        <v>0.31952310904875436</v>
      </c>
      <c r="AF13409">
        <f t="shared" si="1885"/>
        <v>0.16718661888499337</v>
      </c>
      <c r="AG13409">
        <f t="shared" si="1886"/>
        <v>0</v>
      </c>
      <c r="AH13409">
        <f t="shared" si="1887"/>
        <v>0</v>
      </c>
      <c r="AI13409">
        <f t="shared" si="1888"/>
        <v>0</v>
      </c>
      <c r="AJ13409">
        <f t="shared" si="1889"/>
        <v>0</v>
      </c>
      <c r="AK13409">
        <f t="shared" si="1890"/>
        <v>1</v>
      </c>
    </row>
    <row r="13410" spans="1:37" x14ac:dyDescent="0.35">
      <c r="A13410">
        <v>1</v>
      </c>
      <c r="B13410">
        <v>1</v>
      </c>
      <c r="C13410">
        <v>0</v>
      </c>
      <c r="D13410">
        <v>1</v>
      </c>
      <c r="E13410">
        <v>0</v>
      </c>
      <c r="F13410">
        <v>0</v>
      </c>
      <c r="G13410">
        <v>0</v>
      </c>
      <c r="H13410">
        <v>0</v>
      </c>
      <c r="I13410">
        <v>0</v>
      </c>
      <c r="J13410">
        <v>0</v>
      </c>
      <c r="K13410">
        <v>0</v>
      </c>
      <c r="L13410">
        <v>0</v>
      </c>
      <c r="M13410">
        <v>0</v>
      </c>
      <c r="N13410">
        <v>0</v>
      </c>
      <c r="O13410">
        <v>1</v>
      </c>
      <c r="P13410">
        <v>0</v>
      </c>
      <c r="Q13410">
        <v>0</v>
      </c>
      <c r="R13410">
        <v>0</v>
      </c>
      <c r="S13410">
        <v>0</v>
      </c>
      <c r="T13410">
        <v>0</v>
      </c>
      <c r="U13410">
        <v>0</v>
      </c>
      <c r="V13410">
        <v>0</v>
      </c>
      <c r="W13410">
        <v>0</v>
      </c>
      <c r="X13410">
        <v>1</v>
      </c>
      <c r="Y13410">
        <v>0</v>
      </c>
      <c r="Z13410">
        <v>0</v>
      </c>
      <c r="AA13410">
        <v>1</v>
      </c>
      <c r="AB13410">
        <v>0</v>
      </c>
      <c r="AC13410">
        <f t="shared" si="1882"/>
        <v>-7.2155586487777841</v>
      </c>
      <c r="AD13410">
        <f t="shared" si="1883"/>
        <v>7.3505983876633832E-4</v>
      </c>
      <c r="AE13410">
        <f t="shared" si="1884"/>
        <v>7.3451992267040958E-4</v>
      </c>
      <c r="AF13410">
        <f t="shared" si="1885"/>
        <v>3.1911516183842127E-4</v>
      </c>
      <c r="AG13410">
        <f t="shared" si="1886"/>
        <v>0</v>
      </c>
      <c r="AH13410">
        <f t="shared" si="1887"/>
        <v>0</v>
      </c>
      <c r="AI13410">
        <f t="shared" si="1888"/>
        <v>0</v>
      </c>
      <c r="AJ13410">
        <f t="shared" si="1889"/>
        <v>0</v>
      </c>
      <c r="AK13410">
        <f t="shared" si="1890"/>
        <v>1</v>
      </c>
    </row>
    <row r="13411" spans="1:37" x14ac:dyDescent="0.35">
      <c r="A13411">
        <v>1</v>
      </c>
      <c r="B13411">
        <v>2</v>
      </c>
      <c r="C13411">
        <v>0</v>
      </c>
      <c r="D13411">
        <v>3</v>
      </c>
      <c r="E13411">
        <v>0</v>
      </c>
      <c r="F13411">
        <v>0</v>
      </c>
      <c r="G13411">
        <v>0</v>
      </c>
      <c r="H13411">
        <v>0</v>
      </c>
      <c r="I13411">
        <v>0</v>
      </c>
      <c r="J13411">
        <v>0</v>
      </c>
      <c r="K13411">
        <v>0</v>
      </c>
      <c r="L13411">
        <v>22</v>
      </c>
      <c r="M13411">
        <v>0</v>
      </c>
      <c r="N13411">
        <v>1</v>
      </c>
      <c r="O13411">
        <v>0</v>
      </c>
      <c r="P13411">
        <v>0</v>
      </c>
      <c r="Q13411">
        <v>0</v>
      </c>
      <c r="R13411">
        <v>0</v>
      </c>
      <c r="S13411">
        <v>0</v>
      </c>
      <c r="T13411">
        <v>0</v>
      </c>
      <c r="U13411">
        <v>0</v>
      </c>
      <c r="V13411">
        <v>0</v>
      </c>
      <c r="W13411">
        <v>0</v>
      </c>
      <c r="X13411">
        <v>0</v>
      </c>
      <c r="Y13411">
        <v>0</v>
      </c>
      <c r="Z13411">
        <v>94.33</v>
      </c>
      <c r="AA13411">
        <v>2</v>
      </c>
      <c r="AB13411">
        <v>0</v>
      </c>
      <c r="AC13411">
        <f t="shared" si="1882"/>
        <v>-2.921846684088905</v>
      </c>
      <c r="AD13411">
        <f t="shared" si="1883"/>
        <v>5.3834180725045609E-2</v>
      </c>
      <c r="AE13411">
        <f t="shared" si="1884"/>
        <v>5.1084109539896783E-2</v>
      </c>
      <c r="AF13411">
        <f t="shared" si="1885"/>
        <v>2.2772280647411158E-2</v>
      </c>
      <c r="AG13411">
        <f t="shared" si="1886"/>
        <v>0</v>
      </c>
      <c r="AH13411">
        <f t="shared" si="1887"/>
        <v>0</v>
      </c>
      <c r="AI13411">
        <f t="shared" si="1888"/>
        <v>0</v>
      </c>
      <c r="AJ13411">
        <f t="shared" si="1889"/>
        <v>0</v>
      </c>
      <c r="AK13411">
        <f t="shared" si="1890"/>
        <v>1</v>
      </c>
    </row>
    <row r="13412" spans="1:37" x14ac:dyDescent="0.35">
      <c r="A13412">
        <v>1</v>
      </c>
      <c r="B13412">
        <v>2</v>
      </c>
      <c r="C13412">
        <v>0</v>
      </c>
      <c r="D13412">
        <v>2</v>
      </c>
      <c r="E13412">
        <v>0</v>
      </c>
      <c r="F13412">
        <v>0</v>
      </c>
      <c r="G13412">
        <v>0</v>
      </c>
      <c r="H13412">
        <v>0</v>
      </c>
      <c r="I13412">
        <v>0</v>
      </c>
      <c r="J13412">
        <v>0</v>
      </c>
      <c r="K13412">
        <v>0</v>
      </c>
      <c r="L13412">
        <v>65</v>
      </c>
      <c r="M13412">
        <v>0</v>
      </c>
      <c r="N13412">
        <v>0</v>
      </c>
      <c r="O13412">
        <v>0</v>
      </c>
      <c r="P13412">
        <v>0</v>
      </c>
      <c r="Q13412">
        <v>1</v>
      </c>
      <c r="R13412">
        <v>0</v>
      </c>
      <c r="S13412">
        <v>0</v>
      </c>
      <c r="T13412">
        <v>0</v>
      </c>
      <c r="U13412">
        <v>0</v>
      </c>
      <c r="V13412">
        <v>0</v>
      </c>
      <c r="W13412">
        <v>0</v>
      </c>
      <c r="X13412">
        <v>0</v>
      </c>
      <c r="Y13412">
        <v>0</v>
      </c>
      <c r="Z13412">
        <v>126.9</v>
      </c>
      <c r="AA13412">
        <v>0</v>
      </c>
      <c r="AB13412">
        <v>1</v>
      </c>
      <c r="AC13412">
        <f t="shared" si="1882"/>
        <v>-0.18762768482251957</v>
      </c>
      <c r="AD13412">
        <f t="shared" si="1883"/>
        <v>0.82892327050229675</v>
      </c>
      <c r="AE13412">
        <f t="shared" si="1884"/>
        <v>0.4532302059203614</v>
      </c>
      <c r="AF13412">
        <f t="shared" si="1885"/>
        <v>0.34368115391149784</v>
      </c>
      <c r="AG13412">
        <f t="shared" si="1886"/>
        <v>0</v>
      </c>
      <c r="AH13412">
        <f t="shared" si="1887"/>
        <v>0</v>
      </c>
      <c r="AI13412">
        <f t="shared" si="1888"/>
        <v>0</v>
      </c>
      <c r="AJ13412">
        <f t="shared" si="1889"/>
        <v>1</v>
      </c>
      <c r="AK13412">
        <f t="shared" si="1890"/>
        <v>0</v>
      </c>
    </row>
    <row r="13413" spans="1:37" x14ac:dyDescent="0.35">
      <c r="A13413">
        <v>1</v>
      </c>
      <c r="B13413">
        <v>2</v>
      </c>
      <c r="C13413">
        <v>0</v>
      </c>
      <c r="D13413">
        <v>1</v>
      </c>
      <c r="E13413">
        <v>0</v>
      </c>
      <c r="F13413">
        <v>0</v>
      </c>
      <c r="G13413">
        <v>0</v>
      </c>
      <c r="H13413">
        <v>0</v>
      </c>
      <c r="I13413">
        <v>0</v>
      </c>
      <c r="J13413">
        <v>0</v>
      </c>
      <c r="K13413">
        <v>0</v>
      </c>
      <c r="L13413">
        <v>11</v>
      </c>
      <c r="M13413">
        <v>0</v>
      </c>
      <c r="N13413">
        <v>0</v>
      </c>
      <c r="O13413">
        <v>0</v>
      </c>
      <c r="P13413">
        <v>0</v>
      </c>
      <c r="Q13413">
        <v>0</v>
      </c>
      <c r="R13413">
        <v>0</v>
      </c>
      <c r="S13413">
        <v>0</v>
      </c>
      <c r="T13413">
        <v>0</v>
      </c>
      <c r="U13413">
        <v>0</v>
      </c>
      <c r="V13413">
        <v>1</v>
      </c>
      <c r="W13413">
        <v>0</v>
      </c>
      <c r="X13413">
        <v>0</v>
      </c>
      <c r="Y13413">
        <v>0</v>
      </c>
      <c r="Z13413">
        <v>130</v>
      </c>
      <c r="AA13413">
        <v>1</v>
      </c>
      <c r="AB13413">
        <v>1</v>
      </c>
      <c r="AC13413">
        <f t="shared" si="1882"/>
        <v>-1.4615682238103989</v>
      </c>
      <c r="AD13413">
        <f t="shared" si="1883"/>
        <v>0.23187236169721229</v>
      </c>
      <c r="AE13413">
        <f t="shared" si="1884"/>
        <v>0.18822758664521877</v>
      </c>
      <c r="AF13413">
        <f t="shared" si="1885"/>
        <v>0.72531672602139852</v>
      </c>
      <c r="AG13413">
        <f t="shared" si="1886"/>
        <v>0</v>
      </c>
      <c r="AH13413">
        <f t="shared" si="1887"/>
        <v>0</v>
      </c>
      <c r="AI13413">
        <f t="shared" si="1888"/>
        <v>0</v>
      </c>
      <c r="AJ13413">
        <f t="shared" si="1889"/>
        <v>1</v>
      </c>
      <c r="AK13413">
        <f t="shared" si="1890"/>
        <v>0</v>
      </c>
    </row>
    <row r="13414" spans="1:37" x14ac:dyDescent="0.35">
      <c r="A13414">
        <v>1</v>
      </c>
      <c r="B13414">
        <v>1</v>
      </c>
      <c r="C13414">
        <v>0</v>
      </c>
      <c r="D13414">
        <v>22</v>
      </c>
      <c r="E13414">
        <v>0</v>
      </c>
      <c r="F13414">
        <v>0</v>
      </c>
      <c r="G13414">
        <v>0</v>
      </c>
      <c r="H13414">
        <v>1</v>
      </c>
      <c r="I13414">
        <v>0</v>
      </c>
      <c r="J13414">
        <v>0</v>
      </c>
      <c r="K13414">
        <v>0</v>
      </c>
      <c r="L13414">
        <v>31</v>
      </c>
      <c r="M13414">
        <v>0</v>
      </c>
      <c r="N13414">
        <v>1</v>
      </c>
      <c r="O13414">
        <v>0</v>
      </c>
      <c r="P13414">
        <v>0</v>
      </c>
      <c r="Q13414">
        <v>0</v>
      </c>
      <c r="R13414">
        <v>0</v>
      </c>
      <c r="S13414">
        <v>0</v>
      </c>
      <c r="T13414">
        <v>0</v>
      </c>
      <c r="U13414">
        <v>0</v>
      </c>
      <c r="V13414">
        <v>0</v>
      </c>
      <c r="W13414">
        <v>0</v>
      </c>
      <c r="X13414">
        <v>0</v>
      </c>
      <c r="Y13414">
        <v>0</v>
      </c>
      <c r="Z13414">
        <v>98.93</v>
      </c>
      <c r="AA13414">
        <v>1</v>
      </c>
      <c r="AB13414">
        <v>1</v>
      </c>
      <c r="AC13414">
        <f t="shared" si="1882"/>
        <v>7.9743949327666375E-2</v>
      </c>
      <c r="AD13414">
        <f t="shared" si="1883"/>
        <v>1.0830097268011238</v>
      </c>
      <c r="AE13414">
        <f t="shared" si="1884"/>
        <v>0.51992542947185416</v>
      </c>
      <c r="AF13414">
        <f t="shared" si="1885"/>
        <v>0.28405894077141697</v>
      </c>
      <c r="AG13414">
        <f t="shared" si="1886"/>
        <v>1</v>
      </c>
      <c r="AH13414">
        <f t="shared" si="1887"/>
        <v>1</v>
      </c>
      <c r="AI13414">
        <f t="shared" si="1888"/>
        <v>0</v>
      </c>
      <c r="AJ13414">
        <f t="shared" si="1889"/>
        <v>0</v>
      </c>
      <c r="AK13414">
        <f t="shared" si="1890"/>
        <v>0</v>
      </c>
    </row>
    <row r="13415" spans="1:37" x14ac:dyDescent="0.35">
      <c r="A13415">
        <v>1</v>
      </c>
      <c r="B13415">
        <v>1</v>
      </c>
      <c r="C13415">
        <v>0</v>
      </c>
      <c r="D13415">
        <v>1</v>
      </c>
      <c r="E13415">
        <v>0</v>
      </c>
      <c r="F13415">
        <v>0</v>
      </c>
      <c r="G13415">
        <v>0</v>
      </c>
      <c r="H13415">
        <v>0</v>
      </c>
      <c r="I13415">
        <v>0</v>
      </c>
      <c r="J13415">
        <v>0</v>
      </c>
      <c r="K13415">
        <v>0</v>
      </c>
      <c r="L13415">
        <v>99</v>
      </c>
      <c r="M13415">
        <v>1</v>
      </c>
      <c r="N13415">
        <v>0</v>
      </c>
      <c r="O13415">
        <v>0</v>
      </c>
      <c r="P13415">
        <v>0</v>
      </c>
      <c r="Q13415">
        <v>0</v>
      </c>
      <c r="R13415">
        <v>0</v>
      </c>
      <c r="S13415">
        <v>0</v>
      </c>
      <c r="T13415">
        <v>0</v>
      </c>
      <c r="U13415">
        <v>0</v>
      </c>
      <c r="V13415">
        <v>0</v>
      </c>
      <c r="W13415">
        <v>0</v>
      </c>
      <c r="X13415">
        <v>0</v>
      </c>
      <c r="Y13415">
        <v>0</v>
      </c>
      <c r="Z13415">
        <v>81</v>
      </c>
      <c r="AA13415">
        <v>0</v>
      </c>
      <c r="AB13415">
        <v>0</v>
      </c>
      <c r="AC13415">
        <f t="shared" si="1882"/>
        <v>-5.4839459901330434E-2</v>
      </c>
      <c r="AD13415">
        <f t="shared" si="1883"/>
        <v>0.94663710897011755</v>
      </c>
      <c r="AE13415">
        <f t="shared" si="1884"/>
        <v>0.48629356987391592</v>
      </c>
      <c r="AF13415">
        <f t="shared" si="1885"/>
        <v>0.28928499812460434</v>
      </c>
      <c r="AG13415">
        <f t="shared" si="1886"/>
        <v>0</v>
      </c>
      <c r="AH13415">
        <f t="shared" si="1887"/>
        <v>0</v>
      </c>
      <c r="AI13415">
        <f t="shared" si="1888"/>
        <v>0</v>
      </c>
      <c r="AJ13415">
        <f t="shared" si="1889"/>
        <v>0</v>
      </c>
      <c r="AK13415">
        <f t="shared" si="1890"/>
        <v>1</v>
      </c>
    </row>
    <row r="13416" spans="1:37" x14ac:dyDescent="0.35">
      <c r="A13416">
        <v>1</v>
      </c>
      <c r="B13416">
        <v>1</v>
      </c>
      <c r="C13416">
        <v>0</v>
      </c>
      <c r="D13416">
        <v>1</v>
      </c>
      <c r="E13416">
        <v>0</v>
      </c>
      <c r="F13416">
        <v>0</v>
      </c>
      <c r="G13416">
        <v>0</v>
      </c>
      <c r="H13416">
        <v>0</v>
      </c>
      <c r="I13416">
        <v>0</v>
      </c>
      <c r="J13416">
        <v>0</v>
      </c>
      <c r="K13416">
        <v>0</v>
      </c>
      <c r="L13416">
        <v>19</v>
      </c>
      <c r="M13416">
        <v>0</v>
      </c>
      <c r="N13416">
        <v>0</v>
      </c>
      <c r="O13416">
        <v>0</v>
      </c>
      <c r="P13416">
        <v>0</v>
      </c>
      <c r="Q13416">
        <v>0</v>
      </c>
      <c r="R13416">
        <v>0</v>
      </c>
      <c r="S13416">
        <v>0</v>
      </c>
      <c r="T13416">
        <v>1</v>
      </c>
      <c r="U13416">
        <v>0</v>
      </c>
      <c r="V13416">
        <v>0</v>
      </c>
      <c r="W13416">
        <v>0</v>
      </c>
      <c r="X13416">
        <v>0</v>
      </c>
      <c r="Y13416">
        <v>0</v>
      </c>
      <c r="Z13416">
        <v>99</v>
      </c>
      <c r="AA13416">
        <v>2</v>
      </c>
      <c r="AB13416">
        <v>0</v>
      </c>
      <c r="AC13416">
        <f t="shared" si="1882"/>
        <v>-4.1972531302181739</v>
      </c>
      <c r="AD13416">
        <f t="shared" si="1883"/>
        <v>1.5036824342156981E-2</v>
      </c>
      <c r="AE13416">
        <f t="shared" si="1884"/>
        <v>1.4814067806754016E-2</v>
      </c>
      <c r="AF13416">
        <f t="shared" si="1885"/>
        <v>6.4817982280479351E-3</v>
      </c>
      <c r="AG13416">
        <f t="shared" si="1886"/>
        <v>0</v>
      </c>
      <c r="AH13416">
        <f t="shared" si="1887"/>
        <v>0</v>
      </c>
      <c r="AI13416">
        <f t="shared" si="1888"/>
        <v>0</v>
      </c>
      <c r="AJ13416">
        <f t="shared" si="1889"/>
        <v>0</v>
      </c>
      <c r="AK13416">
        <f t="shared" si="1890"/>
        <v>1</v>
      </c>
    </row>
    <row r="13417" spans="1:37" x14ac:dyDescent="0.35">
      <c r="A13417">
        <v>1</v>
      </c>
      <c r="B13417">
        <v>2</v>
      </c>
      <c r="C13417">
        <v>2</v>
      </c>
      <c r="D13417">
        <v>2</v>
      </c>
      <c r="E13417">
        <v>0</v>
      </c>
      <c r="F13417">
        <v>0</v>
      </c>
      <c r="G13417">
        <v>0</v>
      </c>
      <c r="H13417">
        <v>0</v>
      </c>
      <c r="I13417">
        <v>1</v>
      </c>
      <c r="J13417">
        <v>0</v>
      </c>
      <c r="K13417">
        <v>0</v>
      </c>
      <c r="L13417">
        <v>117</v>
      </c>
      <c r="M13417">
        <v>0</v>
      </c>
      <c r="N13417">
        <v>0</v>
      </c>
      <c r="O13417">
        <v>1</v>
      </c>
      <c r="P13417">
        <v>0</v>
      </c>
      <c r="Q13417">
        <v>0</v>
      </c>
      <c r="R13417">
        <v>0</v>
      </c>
      <c r="S13417">
        <v>0</v>
      </c>
      <c r="T13417">
        <v>0</v>
      </c>
      <c r="U13417">
        <v>0</v>
      </c>
      <c r="V13417">
        <v>0</v>
      </c>
      <c r="W13417">
        <v>0</v>
      </c>
      <c r="X13417">
        <v>0</v>
      </c>
      <c r="Y13417">
        <v>0</v>
      </c>
      <c r="Z13417">
        <v>123.62</v>
      </c>
      <c r="AA13417">
        <v>0</v>
      </c>
      <c r="AB13417">
        <v>1</v>
      </c>
      <c r="AC13417">
        <f t="shared" si="1882"/>
        <v>0.59847119449297237</v>
      </c>
      <c r="AD13417">
        <f t="shared" si="1883"/>
        <v>1.8193352634194895</v>
      </c>
      <c r="AE13417">
        <f t="shared" si="1884"/>
        <v>0.64530646178378614</v>
      </c>
      <c r="AF13417">
        <f t="shared" si="1885"/>
        <v>0.19023398605823844</v>
      </c>
      <c r="AG13417">
        <f t="shared" si="1886"/>
        <v>1</v>
      </c>
      <c r="AH13417">
        <f t="shared" si="1887"/>
        <v>1</v>
      </c>
      <c r="AI13417">
        <f t="shared" si="1888"/>
        <v>0</v>
      </c>
      <c r="AJ13417">
        <f t="shared" si="1889"/>
        <v>0</v>
      </c>
      <c r="AK13417">
        <f t="shared" si="1890"/>
        <v>0</v>
      </c>
    </row>
    <row r="13418" spans="1:37" x14ac:dyDescent="0.35">
      <c r="A13418">
        <v>1</v>
      </c>
      <c r="B13418">
        <v>3</v>
      </c>
      <c r="C13418">
        <v>0</v>
      </c>
      <c r="D13418">
        <v>2</v>
      </c>
      <c r="E13418">
        <v>0</v>
      </c>
      <c r="F13418">
        <v>0</v>
      </c>
      <c r="G13418">
        <v>0</v>
      </c>
      <c r="H13418">
        <v>1</v>
      </c>
      <c r="I13418">
        <v>0</v>
      </c>
      <c r="J13418">
        <v>0</v>
      </c>
      <c r="K13418">
        <v>0</v>
      </c>
      <c r="L13418">
        <v>55</v>
      </c>
      <c r="M13418">
        <v>0</v>
      </c>
      <c r="N13418">
        <v>0</v>
      </c>
      <c r="O13418">
        <v>0</v>
      </c>
      <c r="P13418">
        <v>0</v>
      </c>
      <c r="Q13418">
        <v>0</v>
      </c>
      <c r="R13418">
        <v>0</v>
      </c>
      <c r="S13418">
        <v>0</v>
      </c>
      <c r="T13418">
        <v>1</v>
      </c>
      <c r="U13418">
        <v>0</v>
      </c>
      <c r="V13418">
        <v>0</v>
      </c>
      <c r="W13418">
        <v>0</v>
      </c>
      <c r="X13418">
        <v>0</v>
      </c>
      <c r="Y13418">
        <v>0</v>
      </c>
      <c r="Z13418">
        <v>168.3</v>
      </c>
      <c r="AA13418">
        <v>1</v>
      </c>
      <c r="AB13418">
        <v>0</v>
      </c>
      <c r="AC13418">
        <f t="shared" si="1882"/>
        <v>-0.68379107184669907</v>
      </c>
      <c r="AD13418">
        <f t="shared" si="1883"/>
        <v>0.50470000695942008</v>
      </c>
      <c r="AE13418">
        <f t="shared" si="1884"/>
        <v>0.33541570055500852</v>
      </c>
      <c r="AF13418">
        <f t="shared" si="1885"/>
        <v>0.17744992298048948</v>
      </c>
      <c r="AG13418">
        <f t="shared" si="1886"/>
        <v>0</v>
      </c>
      <c r="AH13418">
        <f t="shared" si="1887"/>
        <v>0</v>
      </c>
      <c r="AI13418">
        <f t="shared" si="1888"/>
        <v>0</v>
      </c>
      <c r="AJ13418">
        <f t="shared" si="1889"/>
        <v>0</v>
      </c>
      <c r="AK13418">
        <f t="shared" si="1890"/>
        <v>1</v>
      </c>
    </row>
    <row r="13419" spans="1:37" x14ac:dyDescent="0.35">
      <c r="A13419">
        <v>1</v>
      </c>
      <c r="B13419">
        <v>1</v>
      </c>
      <c r="C13419">
        <v>0</v>
      </c>
      <c r="D13419">
        <v>1</v>
      </c>
      <c r="E13419">
        <v>0</v>
      </c>
      <c r="F13419">
        <v>0</v>
      </c>
      <c r="G13419">
        <v>0</v>
      </c>
      <c r="H13419">
        <v>0</v>
      </c>
      <c r="I13419">
        <v>0</v>
      </c>
      <c r="J13419">
        <v>0</v>
      </c>
      <c r="K13419">
        <v>0</v>
      </c>
      <c r="L13419">
        <v>5</v>
      </c>
      <c r="M13419">
        <v>0</v>
      </c>
      <c r="N13419">
        <v>0</v>
      </c>
      <c r="O13419">
        <v>0</v>
      </c>
      <c r="P13419">
        <v>0</v>
      </c>
      <c r="Q13419">
        <v>0</v>
      </c>
      <c r="R13419">
        <v>0</v>
      </c>
      <c r="S13419">
        <v>1</v>
      </c>
      <c r="T13419">
        <v>0</v>
      </c>
      <c r="U13419">
        <v>0</v>
      </c>
      <c r="V13419">
        <v>0</v>
      </c>
      <c r="W13419">
        <v>0</v>
      </c>
      <c r="X13419">
        <v>0</v>
      </c>
      <c r="Y13419">
        <v>0</v>
      </c>
      <c r="Z13419">
        <v>65</v>
      </c>
      <c r="AA13419">
        <v>1</v>
      </c>
      <c r="AB13419">
        <v>0</v>
      </c>
      <c r="AC13419">
        <f t="shared" si="1882"/>
        <v>-3.6084150844354994</v>
      </c>
      <c r="AD13419">
        <f t="shared" si="1883"/>
        <v>2.7094755753997214E-2</v>
      </c>
      <c r="AE13419">
        <f t="shared" si="1884"/>
        <v>2.6379996200162441E-2</v>
      </c>
      <c r="AF13419">
        <f t="shared" si="1885"/>
        <v>1.1610511759667951E-2</v>
      </c>
      <c r="AG13419">
        <f t="shared" si="1886"/>
        <v>0</v>
      </c>
      <c r="AH13419">
        <f t="shared" si="1887"/>
        <v>0</v>
      </c>
      <c r="AI13419">
        <f t="shared" si="1888"/>
        <v>0</v>
      </c>
      <c r="AJ13419">
        <f t="shared" si="1889"/>
        <v>0</v>
      </c>
      <c r="AK13419">
        <f t="shared" si="1890"/>
        <v>1</v>
      </c>
    </row>
    <row r="13420" spans="1:37" x14ac:dyDescent="0.35">
      <c r="A13420">
        <v>1</v>
      </c>
      <c r="B13420">
        <v>3</v>
      </c>
      <c r="C13420">
        <v>0</v>
      </c>
      <c r="D13420">
        <v>5</v>
      </c>
      <c r="E13420">
        <v>0</v>
      </c>
      <c r="F13420">
        <v>0</v>
      </c>
      <c r="G13420">
        <v>0</v>
      </c>
      <c r="H13420">
        <v>0</v>
      </c>
      <c r="I13420">
        <v>0</v>
      </c>
      <c r="J13420">
        <v>1</v>
      </c>
      <c r="K13420">
        <v>0</v>
      </c>
      <c r="L13420">
        <v>74</v>
      </c>
      <c r="M13420">
        <v>1</v>
      </c>
      <c r="N13420">
        <v>0</v>
      </c>
      <c r="O13420">
        <v>0</v>
      </c>
      <c r="P13420">
        <v>0</v>
      </c>
      <c r="Q13420">
        <v>0</v>
      </c>
      <c r="R13420">
        <v>0</v>
      </c>
      <c r="S13420">
        <v>0</v>
      </c>
      <c r="T13420">
        <v>0</v>
      </c>
      <c r="U13420">
        <v>0</v>
      </c>
      <c r="V13420">
        <v>0</v>
      </c>
      <c r="W13420">
        <v>0</v>
      </c>
      <c r="X13420">
        <v>0</v>
      </c>
      <c r="Y13420">
        <v>0</v>
      </c>
      <c r="Z13420">
        <v>112</v>
      </c>
      <c r="AA13420">
        <v>0</v>
      </c>
      <c r="AB13420">
        <v>0</v>
      </c>
      <c r="AC13420">
        <f t="shared" si="1882"/>
        <v>-8.0553946790423492E-2</v>
      </c>
      <c r="AD13420">
        <f t="shared" si="1883"/>
        <v>0.92260513065559668</v>
      </c>
      <c r="AE13420">
        <f t="shared" si="1884"/>
        <v>0.47987239602392717</v>
      </c>
      <c r="AF13420">
        <f t="shared" si="1885"/>
        <v>0.28389009693394734</v>
      </c>
      <c r="AG13420">
        <f t="shared" si="1886"/>
        <v>0</v>
      </c>
      <c r="AH13420">
        <f t="shared" si="1887"/>
        <v>0</v>
      </c>
      <c r="AI13420">
        <f t="shared" si="1888"/>
        <v>0</v>
      </c>
      <c r="AJ13420">
        <f t="shared" si="1889"/>
        <v>0</v>
      </c>
      <c r="AK13420">
        <f t="shared" si="1890"/>
        <v>1</v>
      </c>
    </row>
    <row r="13421" spans="1:37" x14ac:dyDescent="0.35">
      <c r="A13421">
        <v>1</v>
      </c>
      <c r="B13421">
        <v>2</v>
      </c>
      <c r="C13421">
        <v>0</v>
      </c>
      <c r="D13421">
        <v>3</v>
      </c>
      <c r="E13421">
        <v>0</v>
      </c>
      <c r="F13421">
        <v>0</v>
      </c>
      <c r="G13421">
        <v>0</v>
      </c>
      <c r="H13421">
        <v>0</v>
      </c>
      <c r="I13421">
        <v>0</v>
      </c>
      <c r="J13421">
        <v>0</v>
      </c>
      <c r="K13421">
        <v>0</v>
      </c>
      <c r="L13421">
        <v>315</v>
      </c>
      <c r="M13421">
        <v>0</v>
      </c>
      <c r="N13421">
        <v>0</v>
      </c>
      <c r="O13421">
        <v>0</v>
      </c>
      <c r="P13421">
        <v>0</v>
      </c>
      <c r="Q13421">
        <v>0</v>
      </c>
      <c r="R13421">
        <v>0</v>
      </c>
      <c r="S13421">
        <v>0</v>
      </c>
      <c r="T13421">
        <v>1</v>
      </c>
      <c r="U13421">
        <v>0</v>
      </c>
      <c r="V13421">
        <v>0</v>
      </c>
      <c r="W13421">
        <v>0</v>
      </c>
      <c r="X13421">
        <v>0</v>
      </c>
      <c r="Y13421">
        <v>0</v>
      </c>
      <c r="Z13421">
        <v>160</v>
      </c>
      <c r="AA13421">
        <v>0</v>
      </c>
      <c r="AB13421">
        <v>1</v>
      </c>
      <c r="AC13421">
        <f t="shared" si="1882"/>
        <v>3.7458572814433841</v>
      </c>
      <c r="AD13421">
        <f t="shared" si="1883"/>
        <v>42.345293497168726</v>
      </c>
      <c r="AE13421">
        <f t="shared" si="1884"/>
        <v>0.97692944448362495</v>
      </c>
      <c r="AF13421">
        <f t="shared" si="1885"/>
        <v>1.0136800639371328E-2</v>
      </c>
      <c r="AG13421">
        <f t="shared" si="1886"/>
        <v>1</v>
      </c>
      <c r="AH13421">
        <f t="shared" si="1887"/>
        <v>1</v>
      </c>
      <c r="AI13421">
        <f t="shared" si="1888"/>
        <v>0</v>
      </c>
      <c r="AJ13421">
        <f t="shared" si="1889"/>
        <v>0</v>
      </c>
      <c r="AK13421">
        <f t="shared" si="1890"/>
        <v>0</v>
      </c>
    </row>
    <row r="13422" spans="1:37" x14ac:dyDescent="0.35">
      <c r="A13422">
        <v>1</v>
      </c>
      <c r="B13422">
        <v>2</v>
      </c>
      <c r="C13422">
        <v>0</v>
      </c>
      <c r="D13422">
        <v>4</v>
      </c>
      <c r="E13422">
        <v>0</v>
      </c>
      <c r="F13422">
        <v>0</v>
      </c>
      <c r="G13422">
        <v>0</v>
      </c>
      <c r="H13422">
        <v>0</v>
      </c>
      <c r="I13422">
        <v>0</v>
      </c>
      <c r="J13422">
        <v>0</v>
      </c>
      <c r="K13422">
        <v>0</v>
      </c>
      <c r="L13422">
        <v>206</v>
      </c>
      <c r="M13422">
        <v>0</v>
      </c>
      <c r="N13422">
        <v>0</v>
      </c>
      <c r="O13422">
        <v>0</v>
      </c>
      <c r="P13422">
        <v>0</v>
      </c>
      <c r="Q13422">
        <v>0</v>
      </c>
      <c r="R13422">
        <v>0</v>
      </c>
      <c r="S13422">
        <v>1</v>
      </c>
      <c r="T13422">
        <v>0</v>
      </c>
      <c r="U13422">
        <v>0</v>
      </c>
      <c r="V13422">
        <v>0</v>
      </c>
      <c r="W13422">
        <v>0</v>
      </c>
      <c r="X13422">
        <v>0</v>
      </c>
      <c r="Y13422">
        <v>0</v>
      </c>
      <c r="Z13422">
        <v>80.75</v>
      </c>
      <c r="AA13422">
        <v>0</v>
      </c>
      <c r="AB13422">
        <v>1</v>
      </c>
      <c r="AC13422">
        <f t="shared" si="1882"/>
        <v>1.024664297626434</v>
      </c>
      <c r="AD13422">
        <f t="shared" si="1883"/>
        <v>2.786159983034183</v>
      </c>
      <c r="AE13422">
        <f t="shared" si="1884"/>
        <v>0.73588015179469202</v>
      </c>
      <c r="AF13422">
        <f t="shared" si="1885"/>
        <v>0.13319291073380921</v>
      </c>
      <c r="AG13422">
        <f t="shared" si="1886"/>
        <v>1</v>
      </c>
      <c r="AH13422">
        <f t="shared" si="1887"/>
        <v>1</v>
      </c>
      <c r="AI13422">
        <f t="shared" si="1888"/>
        <v>0</v>
      </c>
      <c r="AJ13422">
        <f t="shared" si="1889"/>
        <v>0</v>
      </c>
      <c r="AK13422">
        <f t="shared" si="1890"/>
        <v>0</v>
      </c>
    </row>
    <row r="13423" spans="1:37" x14ac:dyDescent="0.35">
      <c r="A13423">
        <v>1</v>
      </c>
      <c r="B13423">
        <v>2</v>
      </c>
      <c r="C13423">
        <v>0</v>
      </c>
      <c r="D13423">
        <v>2</v>
      </c>
      <c r="E13423">
        <v>1</v>
      </c>
      <c r="F13423">
        <v>0</v>
      </c>
      <c r="G13423">
        <v>0</v>
      </c>
      <c r="H13423">
        <v>0</v>
      </c>
      <c r="I13423">
        <v>0</v>
      </c>
      <c r="J13423">
        <v>0</v>
      </c>
      <c r="K13423">
        <v>0</v>
      </c>
      <c r="L13423">
        <v>0</v>
      </c>
      <c r="M13423">
        <v>0</v>
      </c>
      <c r="N13423">
        <v>0</v>
      </c>
      <c r="O13423">
        <v>0</v>
      </c>
      <c r="P13423">
        <v>0</v>
      </c>
      <c r="Q13423">
        <v>0</v>
      </c>
      <c r="R13423">
        <v>0</v>
      </c>
      <c r="S13423">
        <v>1</v>
      </c>
      <c r="T13423">
        <v>0</v>
      </c>
      <c r="U13423">
        <v>0</v>
      </c>
      <c r="V13423">
        <v>0</v>
      </c>
      <c r="W13423">
        <v>0</v>
      </c>
      <c r="X13423">
        <v>0</v>
      </c>
      <c r="Y13423">
        <v>0</v>
      </c>
      <c r="Z13423">
        <v>80</v>
      </c>
      <c r="AA13423">
        <v>1</v>
      </c>
      <c r="AB13423">
        <v>0</v>
      </c>
      <c r="AC13423">
        <f t="shared" si="1882"/>
        <v>-4.5384018854876542</v>
      </c>
      <c r="AD13423">
        <f t="shared" si="1883"/>
        <v>1.0690477516475868E-2</v>
      </c>
      <c r="AE13423">
        <f t="shared" si="1884"/>
        <v>1.0577400058962757E-2</v>
      </c>
      <c r="AF13423">
        <f t="shared" si="1885"/>
        <v>4.6181739015043327E-3</v>
      </c>
      <c r="AG13423">
        <f t="shared" si="1886"/>
        <v>0</v>
      </c>
      <c r="AH13423">
        <f t="shared" si="1887"/>
        <v>0</v>
      </c>
      <c r="AI13423">
        <f t="shared" si="1888"/>
        <v>0</v>
      </c>
      <c r="AJ13423">
        <f t="shared" si="1889"/>
        <v>0</v>
      </c>
      <c r="AK13423">
        <f t="shared" si="1890"/>
        <v>1</v>
      </c>
    </row>
    <row r="13424" spans="1:37" x14ac:dyDescent="0.35">
      <c r="A13424">
        <v>1</v>
      </c>
      <c r="B13424">
        <v>2</v>
      </c>
      <c r="C13424">
        <v>0</v>
      </c>
      <c r="D13424">
        <v>5</v>
      </c>
      <c r="E13424">
        <v>0</v>
      </c>
      <c r="F13424">
        <v>0</v>
      </c>
      <c r="G13424">
        <v>0</v>
      </c>
      <c r="H13424">
        <v>0</v>
      </c>
      <c r="I13424">
        <v>0</v>
      </c>
      <c r="J13424">
        <v>0</v>
      </c>
      <c r="K13424">
        <v>0</v>
      </c>
      <c r="L13424">
        <v>276</v>
      </c>
      <c r="M13424">
        <v>0</v>
      </c>
      <c r="N13424">
        <v>0</v>
      </c>
      <c r="O13424">
        <v>0</v>
      </c>
      <c r="P13424">
        <v>1</v>
      </c>
      <c r="Q13424">
        <v>0</v>
      </c>
      <c r="R13424">
        <v>0</v>
      </c>
      <c r="S13424">
        <v>0</v>
      </c>
      <c r="T13424">
        <v>0</v>
      </c>
      <c r="U13424">
        <v>0</v>
      </c>
      <c r="V13424">
        <v>0</v>
      </c>
      <c r="W13424">
        <v>0</v>
      </c>
      <c r="X13424">
        <v>0</v>
      </c>
      <c r="Y13424">
        <v>0</v>
      </c>
      <c r="Z13424">
        <v>61</v>
      </c>
      <c r="AA13424">
        <v>0</v>
      </c>
      <c r="AB13424">
        <v>1</v>
      </c>
      <c r="AC13424">
        <f t="shared" si="1882"/>
        <v>1.5526256943017636</v>
      </c>
      <c r="AD13424">
        <f t="shared" si="1883"/>
        <v>4.7238573183012358</v>
      </c>
      <c r="AE13424">
        <f t="shared" si="1884"/>
        <v>0.82529264019166948</v>
      </c>
      <c r="AF13424">
        <f t="shared" si="1885"/>
        <v>8.3392027831884957E-2</v>
      </c>
      <c r="AG13424">
        <f t="shared" si="1886"/>
        <v>1</v>
      </c>
      <c r="AH13424">
        <f t="shared" si="1887"/>
        <v>1</v>
      </c>
      <c r="AI13424">
        <f t="shared" si="1888"/>
        <v>0</v>
      </c>
      <c r="AJ13424">
        <f t="shared" si="1889"/>
        <v>0</v>
      </c>
      <c r="AK13424">
        <f t="shared" si="1890"/>
        <v>0</v>
      </c>
    </row>
    <row r="13425" spans="1:37" x14ac:dyDescent="0.35">
      <c r="A13425">
        <v>1</v>
      </c>
      <c r="B13425">
        <v>2</v>
      </c>
      <c r="C13425">
        <v>0</v>
      </c>
      <c r="D13425">
        <v>2</v>
      </c>
      <c r="E13425">
        <v>0</v>
      </c>
      <c r="F13425">
        <v>0</v>
      </c>
      <c r="G13425">
        <v>0</v>
      </c>
      <c r="H13425">
        <v>0</v>
      </c>
      <c r="I13425">
        <v>0</v>
      </c>
      <c r="J13425">
        <v>0</v>
      </c>
      <c r="K13425">
        <v>0</v>
      </c>
      <c r="L13425">
        <v>25</v>
      </c>
      <c r="M13425">
        <v>0</v>
      </c>
      <c r="N13425">
        <v>0</v>
      </c>
      <c r="O13425">
        <v>0</v>
      </c>
      <c r="P13425">
        <v>0</v>
      </c>
      <c r="Q13425">
        <v>0</v>
      </c>
      <c r="R13425">
        <v>0</v>
      </c>
      <c r="S13425">
        <v>0</v>
      </c>
      <c r="T13425">
        <v>0</v>
      </c>
      <c r="U13425">
        <v>1</v>
      </c>
      <c r="V13425">
        <v>0</v>
      </c>
      <c r="W13425">
        <v>0</v>
      </c>
      <c r="X13425">
        <v>0</v>
      </c>
      <c r="Y13425">
        <v>0</v>
      </c>
      <c r="Z13425">
        <v>139</v>
      </c>
      <c r="AA13425">
        <v>1</v>
      </c>
      <c r="AB13425">
        <v>0</v>
      </c>
      <c r="AC13425">
        <f t="shared" si="1882"/>
        <v>-1.5159602021246692</v>
      </c>
      <c r="AD13425">
        <f t="shared" si="1883"/>
        <v>0.21959722585949407</v>
      </c>
      <c r="AE13425">
        <f t="shared" si="1884"/>
        <v>0.18005717068168633</v>
      </c>
      <c r="AF13425">
        <f t="shared" si="1885"/>
        <v>8.6216427832336226E-2</v>
      </c>
      <c r="AG13425">
        <f t="shared" si="1886"/>
        <v>0</v>
      </c>
      <c r="AH13425">
        <f t="shared" si="1887"/>
        <v>0</v>
      </c>
      <c r="AI13425">
        <f t="shared" si="1888"/>
        <v>0</v>
      </c>
      <c r="AJ13425">
        <f t="shared" si="1889"/>
        <v>0</v>
      </c>
      <c r="AK13425">
        <f t="shared" si="1890"/>
        <v>1</v>
      </c>
    </row>
    <row r="13426" spans="1:37" x14ac:dyDescent="0.35">
      <c r="A13426">
        <v>1</v>
      </c>
      <c r="B13426">
        <v>2</v>
      </c>
      <c r="C13426">
        <v>0</v>
      </c>
      <c r="D13426">
        <v>4</v>
      </c>
      <c r="E13426">
        <v>0</v>
      </c>
      <c r="F13426">
        <v>0</v>
      </c>
      <c r="G13426">
        <v>0</v>
      </c>
      <c r="H13426">
        <v>0</v>
      </c>
      <c r="I13426">
        <v>0</v>
      </c>
      <c r="J13426">
        <v>0</v>
      </c>
      <c r="K13426">
        <v>0</v>
      </c>
      <c r="L13426">
        <v>296</v>
      </c>
      <c r="M13426">
        <v>0</v>
      </c>
      <c r="N13426">
        <v>0</v>
      </c>
      <c r="O13426">
        <v>0</v>
      </c>
      <c r="P13426">
        <v>0</v>
      </c>
      <c r="Q13426">
        <v>0</v>
      </c>
      <c r="R13426">
        <v>0</v>
      </c>
      <c r="S13426">
        <v>0</v>
      </c>
      <c r="T13426">
        <v>1</v>
      </c>
      <c r="U13426">
        <v>0</v>
      </c>
      <c r="V13426">
        <v>0</v>
      </c>
      <c r="W13426">
        <v>0</v>
      </c>
      <c r="X13426">
        <v>0</v>
      </c>
      <c r="Y13426">
        <v>0</v>
      </c>
      <c r="Z13426">
        <v>117</v>
      </c>
      <c r="AA13426">
        <v>1</v>
      </c>
      <c r="AB13426">
        <v>1</v>
      </c>
      <c r="AC13426">
        <f t="shared" si="1882"/>
        <v>1.5093520398831632</v>
      </c>
      <c r="AD13426">
        <f t="shared" si="1883"/>
        <v>4.5237986033738622</v>
      </c>
      <c r="AE13426">
        <f t="shared" si="1884"/>
        <v>0.81896515933994884</v>
      </c>
      <c r="AF13426">
        <f t="shared" si="1885"/>
        <v>8.6734573731959475E-2</v>
      </c>
      <c r="AG13426">
        <f t="shared" si="1886"/>
        <v>1</v>
      </c>
      <c r="AH13426">
        <f t="shared" si="1887"/>
        <v>1</v>
      </c>
      <c r="AI13426">
        <f t="shared" si="1888"/>
        <v>0</v>
      </c>
      <c r="AJ13426">
        <f t="shared" si="1889"/>
        <v>0</v>
      </c>
      <c r="AK13426">
        <f t="shared" si="1890"/>
        <v>0</v>
      </c>
    </row>
    <row r="13427" spans="1:37" x14ac:dyDescent="0.35">
      <c r="A13427">
        <v>1</v>
      </c>
      <c r="B13427">
        <v>2</v>
      </c>
      <c r="C13427">
        <v>0</v>
      </c>
      <c r="D13427">
        <v>7</v>
      </c>
      <c r="E13427">
        <v>0</v>
      </c>
      <c r="F13427">
        <v>0</v>
      </c>
      <c r="G13427">
        <v>0</v>
      </c>
      <c r="H13427">
        <v>0</v>
      </c>
      <c r="I13427">
        <v>0</v>
      </c>
      <c r="J13427">
        <v>0</v>
      </c>
      <c r="K13427">
        <v>0</v>
      </c>
      <c r="L13427">
        <v>181</v>
      </c>
      <c r="M13427">
        <v>0</v>
      </c>
      <c r="N13427">
        <v>0</v>
      </c>
      <c r="O13427">
        <v>0</v>
      </c>
      <c r="P13427">
        <v>0</v>
      </c>
      <c r="Q13427">
        <v>0</v>
      </c>
      <c r="R13427">
        <v>0</v>
      </c>
      <c r="S13427">
        <v>1</v>
      </c>
      <c r="T13427">
        <v>0</v>
      </c>
      <c r="U13427">
        <v>0</v>
      </c>
      <c r="V13427">
        <v>0</v>
      </c>
      <c r="W13427">
        <v>0</v>
      </c>
      <c r="X13427">
        <v>0</v>
      </c>
      <c r="Y13427">
        <v>0</v>
      </c>
      <c r="Z13427">
        <v>72.75</v>
      </c>
      <c r="AA13427">
        <v>1</v>
      </c>
      <c r="AB13427">
        <v>0</v>
      </c>
      <c r="AC13427">
        <f t="shared" si="1882"/>
        <v>-0.30753477310448063</v>
      </c>
      <c r="AD13427">
        <f t="shared" si="1883"/>
        <v>0.73525729992435995</v>
      </c>
      <c r="AE13427">
        <f t="shared" si="1884"/>
        <v>0.42371658655832189</v>
      </c>
      <c r="AF13427">
        <f t="shared" si="1885"/>
        <v>0.23936388007926623</v>
      </c>
      <c r="AG13427">
        <f t="shared" si="1886"/>
        <v>0</v>
      </c>
      <c r="AH13427">
        <f t="shared" si="1887"/>
        <v>0</v>
      </c>
      <c r="AI13427">
        <f t="shared" si="1888"/>
        <v>0</v>
      </c>
      <c r="AJ13427">
        <f t="shared" si="1889"/>
        <v>0</v>
      </c>
      <c r="AK13427">
        <f t="shared" si="1890"/>
        <v>1</v>
      </c>
    </row>
    <row r="13428" spans="1:37" x14ac:dyDescent="0.35">
      <c r="A13428">
        <v>1</v>
      </c>
      <c r="B13428">
        <v>2</v>
      </c>
      <c r="C13428">
        <v>0</v>
      </c>
      <c r="D13428">
        <v>2</v>
      </c>
      <c r="E13428">
        <v>0</v>
      </c>
      <c r="F13428">
        <v>0</v>
      </c>
      <c r="G13428">
        <v>0</v>
      </c>
      <c r="H13428">
        <v>0</v>
      </c>
      <c r="I13428">
        <v>0</v>
      </c>
      <c r="J13428">
        <v>0</v>
      </c>
      <c r="K13428">
        <v>0</v>
      </c>
      <c r="L13428">
        <v>275</v>
      </c>
      <c r="M13428">
        <v>0</v>
      </c>
      <c r="N13428">
        <v>0</v>
      </c>
      <c r="O13428">
        <v>0</v>
      </c>
      <c r="P13428">
        <v>0</v>
      </c>
      <c r="Q13428">
        <v>1</v>
      </c>
      <c r="R13428">
        <v>0</v>
      </c>
      <c r="S13428">
        <v>0</v>
      </c>
      <c r="T13428">
        <v>0</v>
      </c>
      <c r="U13428">
        <v>0</v>
      </c>
      <c r="V13428">
        <v>0</v>
      </c>
      <c r="W13428">
        <v>0</v>
      </c>
      <c r="X13428">
        <v>0</v>
      </c>
      <c r="Y13428">
        <v>0</v>
      </c>
      <c r="Z13428">
        <v>62.8</v>
      </c>
      <c r="AA13428">
        <v>0</v>
      </c>
      <c r="AB13428">
        <v>1</v>
      </c>
      <c r="AC13428">
        <f t="shared" si="1882"/>
        <v>1.1990285851564144</v>
      </c>
      <c r="AD13428">
        <f t="shared" si="1883"/>
        <v>3.3168932778770936</v>
      </c>
      <c r="AE13428">
        <f t="shared" si="1884"/>
        <v>0.76835192912349048</v>
      </c>
      <c r="AF13428">
        <f t="shared" si="1885"/>
        <v>0.11443981399444395</v>
      </c>
      <c r="AG13428">
        <f t="shared" si="1886"/>
        <v>1</v>
      </c>
      <c r="AH13428">
        <f t="shared" si="1887"/>
        <v>1</v>
      </c>
      <c r="AI13428">
        <f t="shared" si="1888"/>
        <v>0</v>
      </c>
      <c r="AJ13428">
        <f t="shared" si="1889"/>
        <v>0</v>
      </c>
      <c r="AK13428">
        <f t="shared" si="1890"/>
        <v>0</v>
      </c>
    </row>
    <row r="13429" spans="1:37" x14ac:dyDescent="0.35">
      <c r="A13429">
        <v>1</v>
      </c>
      <c r="B13429">
        <v>1</v>
      </c>
      <c r="C13429">
        <v>0</v>
      </c>
      <c r="D13429">
        <v>2</v>
      </c>
      <c r="E13429">
        <v>0</v>
      </c>
      <c r="F13429">
        <v>0</v>
      </c>
      <c r="G13429">
        <v>0</v>
      </c>
      <c r="H13429">
        <v>0</v>
      </c>
      <c r="I13429">
        <v>0</v>
      </c>
      <c r="J13429">
        <v>0</v>
      </c>
      <c r="K13429">
        <v>0</v>
      </c>
      <c r="L13429">
        <v>4</v>
      </c>
      <c r="M13429">
        <v>0</v>
      </c>
      <c r="N13429">
        <v>0</v>
      </c>
      <c r="O13429">
        <v>0</v>
      </c>
      <c r="P13429">
        <v>0</v>
      </c>
      <c r="Q13429">
        <v>0</v>
      </c>
      <c r="R13429">
        <v>0</v>
      </c>
      <c r="S13429">
        <v>0</v>
      </c>
      <c r="T13429">
        <v>0</v>
      </c>
      <c r="U13429">
        <v>0</v>
      </c>
      <c r="V13429">
        <v>1</v>
      </c>
      <c r="W13429">
        <v>0</v>
      </c>
      <c r="X13429">
        <v>0</v>
      </c>
      <c r="Y13429">
        <v>0</v>
      </c>
      <c r="Z13429">
        <v>99.5</v>
      </c>
      <c r="AA13429">
        <v>2</v>
      </c>
      <c r="AB13429">
        <v>0</v>
      </c>
      <c r="AC13429">
        <f t="shared" si="1882"/>
        <v>-3.4171197079585314</v>
      </c>
      <c r="AD13429">
        <f t="shared" si="1883"/>
        <v>3.280679212792896E-2</v>
      </c>
      <c r="AE13429">
        <f t="shared" si="1884"/>
        <v>3.1764694401685674E-2</v>
      </c>
      <c r="AF13429">
        <f t="shared" si="1885"/>
        <v>1.4019085352458089E-2</v>
      </c>
      <c r="AG13429">
        <f t="shared" si="1886"/>
        <v>0</v>
      </c>
      <c r="AH13429">
        <f t="shared" si="1887"/>
        <v>0</v>
      </c>
      <c r="AI13429">
        <f t="shared" si="1888"/>
        <v>0</v>
      </c>
      <c r="AJ13429">
        <f t="shared" si="1889"/>
        <v>0</v>
      </c>
      <c r="AK13429">
        <f t="shared" si="1890"/>
        <v>1</v>
      </c>
    </row>
    <row r="13430" spans="1:37" x14ac:dyDescent="0.35">
      <c r="A13430">
        <v>1</v>
      </c>
      <c r="B13430">
        <v>2</v>
      </c>
      <c r="C13430">
        <v>0</v>
      </c>
      <c r="D13430">
        <v>3</v>
      </c>
      <c r="E13430">
        <v>0</v>
      </c>
      <c r="F13430">
        <v>0</v>
      </c>
      <c r="G13430">
        <v>0</v>
      </c>
      <c r="H13430">
        <v>0</v>
      </c>
      <c r="I13430">
        <v>0</v>
      </c>
      <c r="J13430">
        <v>0</v>
      </c>
      <c r="K13430">
        <v>0</v>
      </c>
      <c r="L13430">
        <v>282</v>
      </c>
      <c r="M13430">
        <v>0</v>
      </c>
      <c r="N13430">
        <v>0</v>
      </c>
      <c r="O13430">
        <v>0</v>
      </c>
      <c r="P13430">
        <v>0</v>
      </c>
      <c r="Q13430">
        <v>0</v>
      </c>
      <c r="R13430">
        <v>0</v>
      </c>
      <c r="S13430">
        <v>0</v>
      </c>
      <c r="T13430">
        <v>0</v>
      </c>
      <c r="U13430">
        <v>0</v>
      </c>
      <c r="V13430">
        <v>1</v>
      </c>
      <c r="W13430">
        <v>0</v>
      </c>
      <c r="X13430">
        <v>0</v>
      </c>
      <c r="Y13430">
        <v>0</v>
      </c>
      <c r="Z13430">
        <v>77</v>
      </c>
      <c r="AA13430">
        <v>0</v>
      </c>
      <c r="AB13430">
        <v>0</v>
      </c>
      <c r="AC13430">
        <f t="shared" si="1882"/>
        <v>2.3084903860045163</v>
      </c>
      <c r="AD13430">
        <f t="shared" si="1883"/>
        <v>10.059227636260115</v>
      </c>
      <c r="AE13430">
        <f t="shared" si="1884"/>
        <v>0.90957777225587799</v>
      </c>
      <c r="AF13430">
        <f t="shared" si="1885"/>
        <v>1.0437247974005854</v>
      </c>
      <c r="AG13430">
        <f t="shared" si="1886"/>
        <v>1</v>
      </c>
      <c r="AH13430">
        <f t="shared" si="1887"/>
        <v>0</v>
      </c>
      <c r="AI13430">
        <f t="shared" si="1888"/>
        <v>1</v>
      </c>
      <c r="AJ13430">
        <f t="shared" si="1889"/>
        <v>0</v>
      </c>
      <c r="AK13430">
        <f t="shared" si="1890"/>
        <v>0</v>
      </c>
    </row>
    <row r="13431" spans="1:37" x14ac:dyDescent="0.35">
      <c r="A13431">
        <v>1</v>
      </c>
      <c r="B13431">
        <v>2</v>
      </c>
      <c r="C13431">
        <v>0</v>
      </c>
      <c r="D13431">
        <v>7</v>
      </c>
      <c r="E13431">
        <v>0</v>
      </c>
      <c r="F13431">
        <v>0</v>
      </c>
      <c r="G13431">
        <v>0</v>
      </c>
      <c r="H13431">
        <v>1</v>
      </c>
      <c r="I13431">
        <v>0</v>
      </c>
      <c r="J13431">
        <v>0</v>
      </c>
      <c r="K13431">
        <v>0</v>
      </c>
      <c r="L13431">
        <v>57</v>
      </c>
      <c r="M13431">
        <v>0</v>
      </c>
      <c r="N13431">
        <v>0</v>
      </c>
      <c r="O13431">
        <v>0</v>
      </c>
      <c r="P13431">
        <v>0</v>
      </c>
      <c r="Q13431">
        <v>0</v>
      </c>
      <c r="R13431">
        <v>0</v>
      </c>
      <c r="S13431">
        <v>0</v>
      </c>
      <c r="T13431">
        <v>1</v>
      </c>
      <c r="U13431">
        <v>0</v>
      </c>
      <c r="V13431">
        <v>0</v>
      </c>
      <c r="W13431">
        <v>0</v>
      </c>
      <c r="X13431">
        <v>0</v>
      </c>
      <c r="Y13431">
        <v>0</v>
      </c>
      <c r="Z13431">
        <v>146.96</v>
      </c>
      <c r="AA13431">
        <v>1</v>
      </c>
      <c r="AB13431">
        <v>0</v>
      </c>
      <c r="AC13431">
        <f t="shared" si="1882"/>
        <v>-0.80065852692664086</v>
      </c>
      <c r="AD13431">
        <f t="shared" si="1883"/>
        <v>0.44903316630153356</v>
      </c>
      <c r="AE13431">
        <f t="shared" si="1884"/>
        <v>0.30988467120295921</v>
      </c>
      <c r="AF13431">
        <f t="shared" si="1885"/>
        <v>0.16107832596592764</v>
      </c>
      <c r="AG13431">
        <f t="shared" si="1886"/>
        <v>0</v>
      </c>
      <c r="AH13431">
        <f t="shared" si="1887"/>
        <v>0</v>
      </c>
      <c r="AI13431">
        <f t="shared" si="1888"/>
        <v>0</v>
      </c>
      <c r="AJ13431">
        <f t="shared" si="1889"/>
        <v>0</v>
      </c>
      <c r="AK13431">
        <f t="shared" si="1890"/>
        <v>1</v>
      </c>
    </row>
    <row r="13432" spans="1:37" x14ac:dyDescent="0.35">
      <c r="A13432">
        <v>1</v>
      </c>
      <c r="B13432">
        <v>1</v>
      </c>
      <c r="C13432">
        <v>0</v>
      </c>
      <c r="D13432">
        <v>3</v>
      </c>
      <c r="E13432">
        <v>0</v>
      </c>
      <c r="F13432">
        <v>0</v>
      </c>
      <c r="G13432">
        <v>0</v>
      </c>
      <c r="H13432">
        <v>0</v>
      </c>
      <c r="I13432">
        <v>0</v>
      </c>
      <c r="J13432">
        <v>0</v>
      </c>
      <c r="K13432">
        <v>0</v>
      </c>
      <c r="L13432">
        <v>265</v>
      </c>
      <c r="M13432">
        <v>0</v>
      </c>
      <c r="N13432">
        <v>0</v>
      </c>
      <c r="O13432">
        <v>0</v>
      </c>
      <c r="P13432">
        <v>0</v>
      </c>
      <c r="Q13432">
        <v>1</v>
      </c>
      <c r="R13432">
        <v>0</v>
      </c>
      <c r="S13432">
        <v>0</v>
      </c>
      <c r="T13432">
        <v>0</v>
      </c>
      <c r="U13432">
        <v>0</v>
      </c>
      <c r="V13432">
        <v>0</v>
      </c>
      <c r="W13432">
        <v>0</v>
      </c>
      <c r="X13432">
        <v>0</v>
      </c>
      <c r="Y13432">
        <v>0</v>
      </c>
      <c r="Z13432">
        <v>83.33</v>
      </c>
      <c r="AA13432">
        <v>0</v>
      </c>
      <c r="AB13432">
        <v>0</v>
      </c>
      <c r="AC13432">
        <f t="shared" si="1882"/>
        <v>1.4636481061067823</v>
      </c>
      <c r="AD13432">
        <f t="shared" si="1883"/>
        <v>4.3216968137861453</v>
      </c>
      <c r="AE13432">
        <f t="shared" si="1884"/>
        <v>0.81209000907202278</v>
      </c>
      <c r="AF13432">
        <f t="shared" si="1885"/>
        <v>0.72605012841710104</v>
      </c>
      <c r="AG13432">
        <f t="shared" si="1886"/>
        <v>1</v>
      </c>
      <c r="AH13432">
        <f t="shared" si="1887"/>
        <v>0</v>
      </c>
      <c r="AI13432">
        <f t="shared" si="1888"/>
        <v>1</v>
      </c>
      <c r="AJ13432">
        <f t="shared" si="1889"/>
        <v>0</v>
      </c>
      <c r="AK13432">
        <f t="shared" si="1890"/>
        <v>0</v>
      </c>
    </row>
    <row r="13433" spans="1:37" x14ac:dyDescent="0.35">
      <c r="A13433">
        <v>1</v>
      </c>
      <c r="B13433">
        <v>3</v>
      </c>
      <c r="C13433">
        <v>0</v>
      </c>
      <c r="D13433">
        <v>4</v>
      </c>
      <c r="E13433">
        <v>0</v>
      </c>
      <c r="F13433">
        <v>0</v>
      </c>
      <c r="G13433">
        <v>0</v>
      </c>
      <c r="H13433">
        <v>1</v>
      </c>
      <c r="I13433">
        <v>0</v>
      </c>
      <c r="J13433">
        <v>0</v>
      </c>
      <c r="K13433">
        <v>0</v>
      </c>
      <c r="L13433">
        <v>255</v>
      </c>
      <c r="M13433">
        <v>0</v>
      </c>
      <c r="N13433">
        <v>0</v>
      </c>
      <c r="O13433">
        <v>0</v>
      </c>
      <c r="P13433">
        <v>0</v>
      </c>
      <c r="Q13433">
        <v>0</v>
      </c>
      <c r="R13433">
        <v>0</v>
      </c>
      <c r="S13433">
        <v>0</v>
      </c>
      <c r="T13433">
        <v>0</v>
      </c>
      <c r="U13433">
        <v>0</v>
      </c>
      <c r="V13433">
        <v>0</v>
      </c>
      <c r="W13433">
        <v>1</v>
      </c>
      <c r="X13433">
        <v>0</v>
      </c>
      <c r="Y13433">
        <v>0</v>
      </c>
      <c r="Z13433">
        <v>123.75</v>
      </c>
      <c r="AA13433">
        <v>0</v>
      </c>
      <c r="AB13433">
        <v>0</v>
      </c>
      <c r="AC13433">
        <f t="shared" si="1882"/>
        <v>1.5048908680851043</v>
      </c>
      <c r="AD13433">
        <f t="shared" si="1883"/>
        <v>4.5036621101985785</v>
      </c>
      <c r="AE13433">
        <f t="shared" si="1884"/>
        <v>0.81830279912225223</v>
      </c>
      <c r="AF13433">
        <f t="shared" si="1885"/>
        <v>0.74065176313066694</v>
      </c>
      <c r="AG13433">
        <f t="shared" si="1886"/>
        <v>1</v>
      </c>
      <c r="AH13433">
        <f t="shared" si="1887"/>
        <v>0</v>
      </c>
      <c r="AI13433">
        <f t="shared" si="1888"/>
        <v>1</v>
      </c>
      <c r="AJ13433">
        <f t="shared" si="1889"/>
        <v>0</v>
      </c>
      <c r="AK13433">
        <f t="shared" si="1890"/>
        <v>0</v>
      </c>
    </row>
    <row r="13434" spans="1:37" x14ac:dyDescent="0.35">
      <c r="A13434">
        <v>1</v>
      </c>
      <c r="B13434">
        <v>1</v>
      </c>
      <c r="C13434">
        <v>0</v>
      </c>
      <c r="D13434">
        <v>3</v>
      </c>
      <c r="E13434">
        <v>0</v>
      </c>
      <c r="F13434">
        <v>0</v>
      </c>
      <c r="G13434">
        <v>0</v>
      </c>
      <c r="H13434">
        <v>0</v>
      </c>
      <c r="I13434">
        <v>0</v>
      </c>
      <c r="J13434">
        <v>0</v>
      </c>
      <c r="K13434">
        <v>0</v>
      </c>
      <c r="L13434">
        <v>34</v>
      </c>
      <c r="M13434">
        <v>0</v>
      </c>
      <c r="N13434">
        <v>0</v>
      </c>
      <c r="O13434">
        <v>0</v>
      </c>
      <c r="P13434">
        <v>0</v>
      </c>
      <c r="Q13434">
        <v>0</v>
      </c>
      <c r="R13434">
        <v>0</v>
      </c>
      <c r="S13434">
        <v>0</v>
      </c>
      <c r="T13434">
        <v>0</v>
      </c>
      <c r="U13434">
        <v>0</v>
      </c>
      <c r="V13434">
        <v>0</v>
      </c>
      <c r="W13434">
        <v>0</v>
      </c>
      <c r="X13434">
        <v>0</v>
      </c>
      <c r="Y13434">
        <v>0</v>
      </c>
      <c r="Z13434">
        <v>99.3</v>
      </c>
      <c r="AA13434">
        <v>1</v>
      </c>
      <c r="AB13434">
        <v>0</v>
      </c>
      <c r="AC13434">
        <f t="shared" si="1882"/>
        <v>-4.3686058514522541</v>
      </c>
      <c r="AD13434">
        <f t="shared" si="1883"/>
        <v>1.2668890577178916E-2</v>
      </c>
      <c r="AE13434">
        <f t="shared" si="1884"/>
        <v>1.2510397717419934E-2</v>
      </c>
      <c r="AF13434">
        <f t="shared" si="1885"/>
        <v>5.4674685572728187E-3</v>
      </c>
      <c r="AG13434">
        <f t="shared" si="1886"/>
        <v>0</v>
      </c>
      <c r="AH13434">
        <f t="shared" si="1887"/>
        <v>0</v>
      </c>
      <c r="AI13434">
        <f t="shared" si="1888"/>
        <v>0</v>
      </c>
      <c r="AJ13434">
        <f t="shared" si="1889"/>
        <v>0</v>
      </c>
      <c r="AK13434">
        <f t="shared" si="1890"/>
        <v>1</v>
      </c>
    </row>
    <row r="13435" spans="1:37" x14ac:dyDescent="0.35">
      <c r="A13435">
        <v>1</v>
      </c>
      <c r="B13435">
        <v>2</v>
      </c>
      <c r="C13435">
        <v>0</v>
      </c>
      <c r="D13435">
        <v>3</v>
      </c>
      <c r="E13435">
        <v>0</v>
      </c>
      <c r="F13435">
        <v>0</v>
      </c>
      <c r="G13435">
        <v>0</v>
      </c>
      <c r="H13435">
        <v>0</v>
      </c>
      <c r="I13435">
        <v>0</v>
      </c>
      <c r="J13435">
        <v>0</v>
      </c>
      <c r="K13435">
        <v>0</v>
      </c>
      <c r="L13435">
        <v>30</v>
      </c>
      <c r="M13435">
        <v>0</v>
      </c>
      <c r="N13435">
        <v>0</v>
      </c>
      <c r="O13435">
        <v>0</v>
      </c>
      <c r="P13435">
        <v>0</v>
      </c>
      <c r="Q13435">
        <v>0</v>
      </c>
      <c r="R13435">
        <v>0</v>
      </c>
      <c r="S13435">
        <v>0</v>
      </c>
      <c r="T13435">
        <v>0</v>
      </c>
      <c r="U13435">
        <v>0</v>
      </c>
      <c r="V13435">
        <v>1</v>
      </c>
      <c r="W13435">
        <v>0</v>
      </c>
      <c r="X13435">
        <v>0</v>
      </c>
      <c r="Y13435">
        <v>0</v>
      </c>
      <c r="Z13435">
        <v>87.27</v>
      </c>
      <c r="AA13435">
        <v>0</v>
      </c>
      <c r="AB13435">
        <v>0</v>
      </c>
      <c r="AC13435">
        <f t="shared" si="1882"/>
        <v>-0.85278106273625309</v>
      </c>
      <c r="AD13435">
        <f t="shared" si="1883"/>
        <v>0.4262279155571555</v>
      </c>
      <c r="AE13435">
        <f t="shared" si="1884"/>
        <v>0.2988497917534097</v>
      </c>
      <c r="AF13435">
        <f t="shared" si="1885"/>
        <v>0.15418893264034988</v>
      </c>
      <c r="AG13435">
        <f t="shared" si="1886"/>
        <v>0</v>
      </c>
      <c r="AH13435">
        <f t="shared" si="1887"/>
        <v>0</v>
      </c>
      <c r="AI13435">
        <f t="shared" si="1888"/>
        <v>0</v>
      </c>
      <c r="AJ13435">
        <f t="shared" si="1889"/>
        <v>0</v>
      </c>
      <c r="AK13435">
        <f t="shared" si="1890"/>
        <v>1</v>
      </c>
    </row>
    <row r="13436" spans="1:37" x14ac:dyDescent="0.35">
      <c r="A13436">
        <v>1</v>
      </c>
      <c r="B13436">
        <v>2</v>
      </c>
      <c r="C13436">
        <v>0</v>
      </c>
      <c r="D13436">
        <v>2</v>
      </c>
      <c r="E13436">
        <v>0</v>
      </c>
      <c r="F13436">
        <v>0</v>
      </c>
      <c r="G13436">
        <v>0</v>
      </c>
      <c r="H13436">
        <v>0</v>
      </c>
      <c r="I13436">
        <v>0</v>
      </c>
      <c r="J13436">
        <v>0</v>
      </c>
      <c r="K13436">
        <v>0</v>
      </c>
      <c r="L13436">
        <v>129</v>
      </c>
      <c r="M13436">
        <v>0</v>
      </c>
      <c r="N13436">
        <v>1</v>
      </c>
      <c r="O13436">
        <v>0</v>
      </c>
      <c r="P13436">
        <v>0</v>
      </c>
      <c r="Q13436">
        <v>0</v>
      </c>
      <c r="R13436">
        <v>0</v>
      </c>
      <c r="S13436">
        <v>0</v>
      </c>
      <c r="T13436">
        <v>0</v>
      </c>
      <c r="U13436">
        <v>0</v>
      </c>
      <c r="V13436">
        <v>0</v>
      </c>
      <c r="W13436">
        <v>0</v>
      </c>
      <c r="X13436">
        <v>0</v>
      </c>
      <c r="Y13436">
        <v>0</v>
      </c>
      <c r="Z13436">
        <v>72.75</v>
      </c>
      <c r="AA13436">
        <v>0</v>
      </c>
      <c r="AB13436">
        <v>0</v>
      </c>
      <c r="AC13436">
        <f t="shared" si="1882"/>
        <v>0.16254908413256275</v>
      </c>
      <c r="AD13436">
        <f t="shared" si="1883"/>
        <v>1.1765060648111099</v>
      </c>
      <c r="AE13436">
        <f t="shared" si="1884"/>
        <v>0.54054802962987103</v>
      </c>
      <c r="AF13436">
        <f t="shared" si="1885"/>
        <v>0.33775988165207965</v>
      </c>
      <c r="AG13436">
        <f t="shared" si="1886"/>
        <v>1</v>
      </c>
      <c r="AH13436">
        <f t="shared" si="1887"/>
        <v>0</v>
      </c>
      <c r="AI13436">
        <f t="shared" si="1888"/>
        <v>1</v>
      </c>
      <c r="AJ13436">
        <f t="shared" si="1889"/>
        <v>0</v>
      </c>
      <c r="AK13436">
        <f t="shared" si="1890"/>
        <v>0</v>
      </c>
    </row>
    <row r="13437" spans="1:37" x14ac:dyDescent="0.35">
      <c r="A13437">
        <v>1</v>
      </c>
      <c r="B13437">
        <v>2</v>
      </c>
      <c r="C13437">
        <v>0</v>
      </c>
      <c r="D13437">
        <v>4</v>
      </c>
      <c r="E13437">
        <v>0</v>
      </c>
      <c r="F13437">
        <v>0</v>
      </c>
      <c r="G13437">
        <v>0</v>
      </c>
      <c r="H13437">
        <v>0</v>
      </c>
      <c r="I13437">
        <v>1</v>
      </c>
      <c r="J13437">
        <v>0</v>
      </c>
      <c r="K13437">
        <v>0</v>
      </c>
      <c r="L13437">
        <v>112</v>
      </c>
      <c r="M13437">
        <v>0</v>
      </c>
      <c r="N13437">
        <v>0</v>
      </c>
      <c r="O13437">
        <v>0</v>
      </c>
      <c r="P13437">
        <v>0</v>
      </c>
      <c r="Q13437">
        <v>0</v>
      </c>
      <c r="R13437">
        <v>0</v>
      </c>
      <c r="S13437">
        <v>1</v>
      </c>
      <c r="T13437">
        <v>0</v>
      </c>
      <c r="U13437">
        <v>0</v>
      </c>
      <c r="V13437">
        <v>0</v>
      </c>
      <c r="W13437">
        <v>0</v>
      </c>
      <c r="X13437">
        <v>0</v>
      </c>
      <c r="Y13437">
        <v>0</v>
      </c>
      <c r="Z13437">
        <v>116.28</v>
      </c>
      <c r="AA13437">
        <v>0</v>
      </c>
      <c r="AB13437">
        <v>1</v>
      </c>
      <c r="AC13437">
        <f t="shared" si="1882"/>
        <v>-0.33058424601549863</v>
      </c>
      <c r="AD13437">
        <f t="shared" si="1883"/>
        <v>0.71850382778126709</v>
      </c>
      <c r="AE13437">
        <f t="shared" si="1884"/>
        <v>0.41809847389686405</v>
      </c>
      <c r="AF13437">
        <f t="shared" si="1885"/>
        <v>0.37872141766695039</v>
      </c>
      <c r="AG13437">
        <f t="shared" si="1886"/>
        <v>0</v>
      </c>
      <c r="AH13437">
        <f t="shared" si="1887"/>
        <v>0</v>
      </c>
      <c r="AI13437">
        <f t="shared" si="1888"/>
        <v>0</v>
      </c>
      <c r="AJ13437">
        <f t="shared" si="1889"/>
        <v>1</v>
      </c>
      <c r="AK13437">
        <f t="shared" si="1890"/>
        <v>0</v>
      </c>
    </row>
    <row r="13438" spans="1:37" x14ac:dyDescent="0.35">
      <c r="A13438">
        <v>1</v>
      </c>
      <c r="B13438">
        <v>2</v>
      </c>
      <c r="C13438">
        <v>0</v>
      </c>
      <c r="D13438">
        <v>4</v>
      </c>
      <c r="E13438">
        <v>0</v>
      </c>
      <c r="F13438">
        <v>0</v>
      </c>
      <c r="G13438">
        <v>0</v>
      </c>
      <c r="H13438">
        <v>0</v>
      </c>
      <c r="I13438">
        <v>0</v>
      </c>
      <c r="J13438">
        <v>0</v>
      </c>
      <c r="K13438">
        <v>0</v>
      </c>
      <c r="L13438">
        <v>7</v>
      </c>
      <c r="M13438">
        <v>0</v>
      </c>
      <c r="N13438">
        <v>0</v>
      </c>
      <c r="O13438">
        <v>0</v>
      </c>
      <c r="P13438">
        <v>0</v>
      </c>
      <c r="Q13438">
        <v>0</v>
      </c>
      <c r="R13438">
        <v>0</v>
      </c>
      <c r="S13438">
        <v>0</v>
      </c>
      <c r="T13438">
        <v>0</v>
      </c>
      <c r="U13438">
        <v>0</v>
      </c>
      <c r="V13438">
        <v>1</v>
      </c>
      <c r="W13438">
        <v>0</v>
      </c>
      <c r="X13438">
        <v>0</v>
      </c>
      <c r="Y13438">
        <v>0</v>
      </c>
      <c r="Z13438">
        <v>98.13</v>
      </c>
      <c r="AA13438">
        <v>2</v>
      </c>
      <c r="AB13438">
        <v>0</v>
      </c>
      <c r="AC13438">
        <f t="shared" si="1882"/>
        <v>-3.0473383866194186</v>
      </c>
      <c r="AD13438">
        <f t="shared" si="1883"/>
        <v>4.7485143436627249E-2</v>
      </c>
      <c r="AE13438">
        <f t="shared" si="1884"/>
        <v>4.5332522121350825E-2</v>
      </c>
      <c r="AF13438">
        <f t="shared" si="1885"/>
        <v>2.0147872049551933E-2</v>
      </c>
      <c r="AG13438">
        <f t="shared" si="1886"/>
        <v>0</v>
      </c>
      <c r="AH13438">
        <f t="shared" si="1887"/>
        <v>0</v>
      </c>
      <c r="AI13438">
        <f t="shared" si="1888"/>
        <v>0</v>
      </c>
      <c r="AJ13438">
        <f t="shared" si="1889"/>
        <v>0</v>
      </c>
      <c r="AK13438">
        <f t="shared" si="1890"/>
        <v>1</v>
      </c>
    </row>
    <row r="13439" spans="1:37" x14ac:dyDescent="0.35">
      <c r="A13439">
        <v>1</v>
      </c>
      <c r="B13439">
        <v>1</v>
      </c>
      <c r="C13439">
        <v>0</v>
      </c>
      <c r="D13439">
        <v>2</v>
      </c>
      <c r="E13439">
        <v>0</v>
      </c>
      <c r="F13439">
        <v>0</v>
      </c>
      <c r="G13439">
        <v>0</v>
      </c>
      <c r="H13439">
        <v>0</v>
      </c>
      <c r="I13439">
        <v>0</v>
      </c>
      <c r="J13439">
        <v>0</v>
      </c>
      <c r="K13439">
        <v>0</v>
      </c>
      <c r="L13439">
        <v>37</v>
      </c>
      <c r="M13439">
        <v>0</v>
      </c>
      <c r="N13439">
        <v>0</v>
      </c>
      <c r="O13439">
        <v>0</v>
      </c>
      <c r="P13439">
        <v>0</v>
      </c>
      <c r="Q13439">
        <v>0</v>
      </c>
      <c r="R13439">
        <v>0</v>
      </c>
      <c r="S13439">
        <v>0</v>
      </c>
      <c r="T13439">
        <v>0</v>
      </c>
      <c r="U13439">
        <v>1</v>
      </c>
      <c r="V13439">
        <v>0</v>
      </c>
      <c r="W13439">
        <v>0</v>
      </c>
      <c r="X13439">
        <v>0</v>
      </c>
      <c r="Y13439">
        <v>0</v>
      </c>
      <c r="Z13439">
        <v>90.9</v>
      </c>
      <c r="AA13439">
        <v>1</v>
      </c>
      <c r="AB13439">
        <v>0</v>
      </c>
      <c r="AC13439">
        <f t="shared" si="1882"/>
        <v>-2.5963778751825366</v>
      </c>
      <c r="AD13439">
        <f t="shared" si="1883"/>
        <v>7.4543094200871615E-2</v>
      </c>
      <c r="AE13439">
        <f t="shared" si="1884"/>
        <v>6.9371898254400557E-2</v>
      </c>
      <c r="AF13439">
        <f t="shared" si="1885"/>
        <v>3.1223837415498029E-2</v>
      </c>
      <c r="AG13439">
        <f t="shared" si="1886"/>
        <v>0</v>
      </c>
      <c r="AH13439">
        <f t="shared" si="1887"/>
        <v>0</v>
      </c>
      <c r="AI13439">
        <f t="shared" si="1888"/>
        <v>0</v>
      </c>
      <c r="AJ13439">
        <f t="shared" si="1889"/>
        <v>0</v>
      </c>
      <c r="AK13439">
        <f t="shared" si="1890"/>
        <v>1</v>
      </c>
    </row>
    <row r="13440" spans="1:37" x14ac:dyDescent="0.35">
      <c r="A13440">
        <v>1</v>
      </c>
      <c r="B13440">
        <v>1</v>
      </c>
      <c r="C13440">
        <v>0</v>
      </c>
      <c r="D13440">
        <v>1</v>
      </c>
      <c r="E13440">
        <v>0</v>
      </c>
      <c r="F13440">
        <v>0</v>
      </c>
      <c r="G13440">
        <v>0</v>
      </c>
      <c r="H13440">
        <v>0</v>
      </c>
      <c r="I13440">
        <v>0</v>
      </c>
      <c r="J13440">
        <v>0</v>
      </c>
      <c r="K13440">
        <v>0</v>
      </c>
      <c r="L13440">
        <v>1</v>
      </c>
      <c r="M13440">
        <v>0</v>
      </c>
      <c r="N13440">
        <v>0</v>
      </c>
      <c r="O13440">
        <v>0</v>
      </c>
      <c r="P13440">
        <v>0</v>
      </c>
      <c r="Q13440">
        <v>0</v>
      </c>
      <c r="R13440">
        <v>1</v>
      </c>
      <c r="S13440">
        <v>0</v>
      </c>
      <c r="T13440">
        <v>0</v>
      </c>
      <c r="U13440">
        <v>0</v>
      </c>
      <c r="V13440">
        <v>0</v>
      </c>
      <c r="W13440">
        <v>0</v>
      </c>
      <c r="X13440">
        <v>0</v>
      </c>
      <c r="Y13440">
        <v>0</v>
      </c>
      <c r="Z13440">
        <v>106.4</v>
      </c>
      <c r="AA13440">
        <v>0</v>
      </c>
      <c r="AB13440">
        <v>0</v>
      </c>
      <c r="AC13440">
        <f t="shared" si="1882"/>
        <v>-1.5055705155544912</v>
      </c>
      <c r="AD13440">
        <f t="shared" si="1883"/>
        <v>0.22189066563756418</v>
      </c>
      <c r="AE13440">
        <f t="shared" si="1884"/>
        <v>0.18159617049025004</v>
      </c>
      <c r="AF13440">
        <f t="shared" si="1885"/>
        <v>8.70323471220672E-2</v>
      </c>
      <c r="AG13440">
        <f t="shared" si="1886"/>
        <v>0</v>
      </c>
      <c r="AH13440">
        <f t="shared" si="1887"/>
        <v>0</v>
      </c>
      <c r="AI13440">
        <f t="shared" si="1888"/>
        <v>0</v>
      </c>
      <c r="AJ13440">
        <f t="shared" si="1889"/>
        <v>0</v>
      </c>
      <c r="AK13440">
        <f t="shared" si="1890"/>
        <v>1</v>
      </c>
    </row>
    <row r="13441" spans="1:37" x14ac:dyDescent="0.35">
      <c r="A13441">
        <v>1</v>
      </c>
      <c r="B13441">
        <v>2</v>
      </c>
      <c r="C13441">
        <v>0</v>
      </c>
      <c r="D13441">
        <v>2</v>
      </c>
      <c r="E13441">
        <v>0</v>
      </c>
      <c r="F13441">
        <v>0</v>
      </c>
      <c r="G13441">
        <v>0</v>
      </c>
      <c r="H13441">
        <v>0</v>
      </c>
      <c r="I13441">
        <v>0</v>
      </c>
      <c r="J13441">
        <v>0</v>
      </c>
      <c r="K13441">
        <v>0</v>
      </c>
      <c r="L13441">
        <v>11</v>
      </c>
      <c r="M13441">
        <v>0</v>
      </c>
      <c r="N13441">
        <v>0</v>
      </c>
      <c r="O13441">
        <v>0</v>
      </c>
      <c r="P13441">
        <v>0</v>
      </c>
      <c r="Q13441">
        <v>0</v>
      </c>
      <c r="R13441">
        <v>0</v>
      </c>
      <c r="S13441">
        <v>0</v>
      </c>
      <c r="T13441">
        <v>0</v>
      </c>
      <c r="U13441">
        <v>1</v>
      </c>
      <c r="V13441">
        <v>0</v>
      </c>
      <c r="W13441">
        <v>0</v>
      </c>
      <c r="X13441">
        <v>0</v>
      </c>
      <c r="Y13441">
        <v>0</v>
      </c>
      <c r="Z13441">
        <v>140</v>
      </c>
      <c r="AA13441">
        <v>0</v>
      </c>
      <c r="AB13441">
        <v>0</v>
      </c>
      <c r="AC13441">
        <f t="shared" si="1882"/>
        <v>-0.56776976634400711</v>
      </c>
      <c r="AD13441">
        <f t="shared" si="1883"/>
        <v>0.56678810005780667</v>
      </c>
      <c r="AE13441">
        <f t="shared" si="1884"/>
        <v>0.36175159872409995</v>
      </c>
      <c r="AF13441">
        <f t="shared" si="1885"/>
        <v>0.19501026437004862</v>
      </c>
      <c r="AG13441">
        <f t="shared" si="1886"/>
        <v>0</v>
      </c>
      <c r="AH13441">
        <f t="shared" si="1887"/>
        <v>0</v>
      </c>
      <c r="AI13441">
        <f t="shared" si="1888"/>
        <v>0</v>
      </c>
      <c r="AJ13441">
        <f t="shared" si="1889"/>
        <v>0</v>
      </c>
      <c r="AK13441">
        <f t="shared" si="1890"/>
        <v>1</v>
      </c>
    </row>
    <row r="13442" spans="1:37" x14ac:dyDescent="0.35">
      <c r="A13442">
        <v>1</v>
      </c>
      <c r="B13442">
        <v>2</v>
      </c>
      <c r="C13442">
        <v>0</v>
      </c>
      <c r="D13442">
        <v>2</v>
      </c>
      <c r="E13442">
        <v>0</v>
      </c>
      <c r="F13442">
        <v>0</v>
      </c>
      <c r="G13442">
        <v>0</v>
      </c>
      <c r="H13442">
        <v>0</v>
      </c>
      <c r="I13442">
        <v>0</v>
      </c>
      <c r="J13442">
        <v>0</v>
      </c>
      <c r="K13442">
        <v>0</v>
      </c>
      <c r="L13442">
        <v>257</v>
      </c>
      <c r="M13442">
        <v>0</v>
      </c>
      <c r="N13442">
        <v>0</v>
      </c>
      <c r="O13442">
        <v>0</v>
      </c>
      <c r="P13442">
        <v>0</v>
      </c>
      <c r="Q13442">
        <v>0</v>
      </c>
      <c r="R13442">
        <v>1</v>
      </c>
      <c r="S13442">
        <v>0</v>
      </c>
      <c r="T13442">
        <v>0</v>
      </c>
      <c r="U13442">
        <v>0</v>
      </c>
      <c r="V13442">
        <v>0</v>
      </c>
      <c r="W13442">
        <v>0</v>
      </c>
      <c r="X13442">
        <v>0</v>
      </c>
      <c r="Y13442">
        <v>0</v>
      </c>
      <c r="Z13442">
        <v>101.5</v>
      </c>
      <c r="AA13442">
        <v>0</v>
      </c>
      <c r="AB13442">
        <v>1</v>
      </c>
      <c r="AC13442">
        <f t="shared" si="1882"/>
        <v>2.0909572197438187</v>
      </c>
      <c r="AD13442">
        <f t="shared" si="1883"/>
        <v>8.0926579098907006</v>
      </c>
      <c r="AE13442">
        <f t="shared" si="1884"/>
        <v>0.89002115663977277</v>
      </c>
      <c r="AF13442">
        <f t="shared" si="1885"/>
        <v>5.0599669644186267E-2</v>
      </c>
      <c r="AG13442">
        <f t="shared" si="1886"/>
        <v>1</v>
      </c>
      <c r="AH13442">
        <f t="shared" si="1887"/>
        <v>1</v>
      </c>
      <c r="AI13442">
        <f t="shared" si="1888"/>
        <v>0</v>
      </c>
      <c r="AJ13442">
        <f t="shared" si="1889"/>
        <v>0</v>
      </c>
      <c r="AK13442">
        <f t="shared" si="1890"/>
        <v>0</v>
      </c>
    </row>
    <row r="13443" spans="1:37" x14ac:dyDescent="0.35">
      <c r="A13443">
        <v>1</v>
      </c>
      <c r="B13443">
        <v>2</v>
      </c>
      <c r="C13443">
        <v>0</v>
      </c>
      <c r="D13443">
        <v>1</v>
      </c>
      <c r="E13443">
        <v>0</v>
      </c>
      <c r="F13443">
        <v>0</v>
      </c>
      <c r="G13443">
        <v>0</v>
      </c>
      <c r="H13443">
        <v>1</v>
      </c>
      <c r="I13443">
        <v>0</v>
      </c>
      <c r="J13443">
        <v>0</v>
      </c>
      <c r="K13443">
        <v>0</v>
      </c>
      <c r="L13443">
        <v>61</v>
      </c>
      <c r="M13443">
        <v>0</v>
      </c>
      <c r="N13443">
        <v>0</v>
      </c>
      <c r="O13443">
        <v>0</v>
      </c>
      <c r="P13443">
        <v>0</v>
      </c>
      <c r="Q13443">
        <v>0</v>
      </c>
      <c r="R13443">
        <v>0</v>
      </c>
      <c r="S13443">
        <v>0</v>
      </c>
      <c r="T13443">
        <v>1</v>
      </c>
      <c r="U13443">
        <v>0</v>
      </c>
      <c r="V13443">
        <v>0</v>
      </c>
      <c r="W13443">
        <v>0</v>
      </c>
      <c r="X13443">
        <v>0</v>
      </c>
      <c r="Y13443">
        <v>0</v>
      </c>
      <c r="Z13443">
        <v>132.30000000000001</v>
      </c>
      <c r="AA13443">
        <v>1</v>
      </c>
      <c r="AB13443">
        <v>1</v>
      </c>
      <c r="AC13443">
        <f t="shared" si="1882"/>
        <v>-1.6725438746444907</v>
      </c>
      <c r="AD13443">
        <f t="shared" si="1883"/>
        <v>0.18776879728685347</v>
      </c>
      <c r="AE13443">
        <f t="shared" si="1884"/>
        <v>0.15808530895554931</v>
      </c>
      <c r="AF13443">
        <f t="shared" si="1885"/>
        <v>0.80110848766418907</v>
      </c>
      <c r="AG13443">
        <f t="shared" si="1886"/>
        <v>0</v>
      </c>
      <c r="AH13443">
        <f t="shared" si="1887"/>
        <v>0</v>
      </c>
      <c r="AI13443">
        <f t="shared" si="1888"/>
        <v>0</v>
      </c>
      <c r="AJ13443">
        <f t="shared" si="1889"/>
        <v>1</v>
      </c>
      <c r="AK13443">
        <f t="shared" si="1890"/>
        <v>0</v>
      </c>
    </row>
    <row r="13444" spans="1:37" x14ac:dyDescent="0.35">
      <c r="A13444">
        <v>1</v>
      </c>
      <c r="B13444">
        <v>2</v>
      </c>
      <c r="C13444">
        <v>0</v>
      </c>
      <c r="D13444">
        <v>7</v>
      </c>
      <c r="E13444">
        <v>0</v>
      </c>
      <c r="F13444">
        <v>0</v>
      </c>
      <c r="G13444">
        <v>0</v>
      </c>
      <c r="H13444">
        <v>1</v>
      </c>
      <c r="I13444">
        <v>0</v>
      </c>
      <c r="J13444">
        <v>0</v>
      </c>
      <c r="K13444">
        <v>0</v>
      </c>
      <c r="L13444">
        <v>67</v>
      </c>
      <c r="M13444">
        <v>0</v>
      </c>
      <c r="N13444">
        <v>0</v>
      </c>
      <c r="O13444">
        <v>0</v>
      </c>
      <c r="P13444">
        <v>0</v>
      </c>
      <c r="Q13444">
        <v>0</v>
      </c>
      <c r="R13444">
        <v>0</v>
      </c>
      <c r="S13444">
        <v>0</v>
      </c>
      <c r="T13444">
        <v>1</v>
      </c>
      <c r="U13444">
        <v>0</v>
      </c>
      <c r="V13444">
        <v>0</v>
      </c>
      <c r="W13444">
        <v>0</v>
      </c>
      <c r="X13444">
        <v>0</v>
      </c>
      <c r="Y13444">
        <v>0</v>
      </c>
      <c r="Z13444">
        <v>127.8</v>
      </c>
      <c r="AA13444">
        <v>1</v>
      </c>
      <c r="AB13444">
        <v>0</v>
      </c>
      <c r="AC13444">
        <f t="shared" si="1882"/>
        <v>-1.0964829258815714</v>
      </c>
      <c r="AD13444">
        <f t="shared" si="1883"/>
        <v>0.33404387716316269</v>
      </c>
      <c r="AE13444">
        <f t="shared" si="1884"/>
        <v>0.25039946802462393</v>
      </c>
      <c r="AF13444">
        <f t="shared" si="1885"/>
        <v>0.12517011391071528</v>
      </c>
      <c r="AG13444">
        <f t="shared" si="1886"/>
        <v>0</v>
      </c>
      <c r="AH13444">
        <f t="shared" si="1887"/>
        <v>0</v>
      </c>
      <c r="AI13444">
        <f t="shared" si="1888"/>
        <v>0</v>
      </c>
      <c r="AJ13444">
        <f t="shared" si="1889"/>
        <v>0</v>
      </c>
      <c r="AK13444">
        <f t="shared" si="1890"/>
        <v>1</v>
      </c>
    </row>
    <row r="13445" spans="1:37" x14ac:dyDescent="0.35">
      <c r="A13445">
        <v>1</v>
      </c>
      <c r="B13445">
        <v>2</v>
      </c>
      <c r="C13445">
        <v>0</v>
      </c>
      <c r="D13445">
        <v>3</v>
      </c>
      <c r="E13445">
        <v>0</v>
      </c>
      <c r="F13445">
        <v>0</v>
      </c>
      <c r="G13445">
        <v>0</v>
      </c>
      <c r="H13445">
        <v>0</v>
      </c>
      <c r="I13445">
        <v>0</v>
      </c>
      <c r="J13445">
        <v>0</v>
      </c>
      <c r="K13445">
        <v>0</v>
      </c>
      <c r="L13445">
        <v>3</v>
      </c>
      <c r="M13445">
        <v>0</v>
      </c>
      <c r="N13445">
        <v>0</v>
      </c>
      <c r="O13445">
        <v>0</v>
      </c>
      <c r="P13445">
        <v>1</v>
      </c>
      <c r="Q13445">
        <v>0</v>
      </c>
      <c r="R13445">
        <v>0</v>
      </c>
      <c r="S13445">
        <v>0</v>
      </c>
      <c r="T13445">
        <v>0</v>
      </c>
      <c r="U13445">
        <v>0</v>
      </c>
      <c r="V13445">
        <v>0</v>
      </c>
      <c r="W13445">
        <v>0</v>
      </c>
      <c r="X13445">
        <v>0</v>
      </c>
      <c r="Y13445">
        <v>0</v>
      </c>
      <c r="Z13445">
        <v>110.21</v>
      </c>
      <c r="AA13445">
        <v>0</v>
      </c>
      <c r="AB13445">
        <v>0</v>
      </c>
      <c r="AC13445">
        <f t="shared" si="1882"/>
        <v>-1.2153261020854331</v>
      </c>
      <c r="AD13445">
        <f t="shared" si="1883"/>
        <v>0.29661327231435308</v>
      </c>
      <c r="AE13445">
        <f t="shared" si="1884"/>
        <v>0.22876001553255862</v>
      </c>
      <c r="AF13445">
        <f t="shared" si="1885"/>
        <v>0.11281046278854509</v>
      </c>
      <c r="AG13445">
        <f t="shared" si="1886"/>
        <v>0</v>
      </c>
      <c r="AH13445">
        <f t="shared" si="1887"/>
        <v>0</v>
      </c>
      <c r="AI13445">
        <f t="shared" si="1888"/>
        <v>0</v>
      </c>
      <c r="AJ13445">
        <f t="shared" si="1889"/>
        <v>0</v>
      </c>
      <c r="AK13445">
        <f t="shared" si="1890"/>
        <v>1</v>
      </c>
    </row>
    <row r="13446" spans="1:37" x14ac:dyDescent="0.35">
      <c r="A13446">
        <v>1</v>
      </c>
      <c r="B13446">
        <v>2</v>
      </c>
      <c r="C13446">
        <v>0</v>
      </c>
      <c r="D13446">
        <v>4</v>
      </c>
      <c r="E13446">
        <v>0</v>
      </c>
      <c r="F13446">
        <v>0</v>
      </c>
      <c r="G13446">
        <v>0</v>
      </c>
      <c r="H13446">
        <v>0</v>
      </c>
      <c r="I13446">
        <v>0</v>
      </c>
      <c r="J13446">
        <v>1</v>
      </c>
      <c r="K13446">
        <v>0</v>
      </c>
      <c r="L13446">
        <v>158</v>
      </c>
      <c r="M13446">
        <v>0</v>
      </c>
      <c r="N13446">
        <v>0</v>
      </c>
      <c r="O13446">
        <v>0</v>
      </c>
      <c r="P13446">
        <v>1</v>
      </c>
      <c r="Q13446">
        <v>0</v>
      </c>
      <c r="R13446">
        <v>0</v>
      </c>
      <c r="S13446">
        <v>0</v>
      </c>
      <c r="T13446">
        <v>0</v>
      </c>
      <c r="U13446">
        <v>0</v>
      </c>
      <c r="V13446">
        <v>0</v>
      </c>
      <c r="W13446">
        <v>0</v>
      </c>
      <c r="X13446">
        <v>0</v>
      </c>
      <c r="Y13446">
        <v>0</v>
      </c>
      <c r="Z13446">
        <v>198.9</v>
      </c>
      <c r="AA13446">
        <v>0</v>
      </c>
      <c r="AB13446">
        <v>1</v>
      </c>
      <c r="AC13446">
        <f t="shared" si="1882"/>
        <v>1.8568487128305886</v>
      </c>
      <c r="AD13446">
        <f t="shared" si="1883"/>
        <v>6.4035255944986984</v>
      </c>
      <c r="AE13446">
        <f t="shared" si="1884"/>
        <v>0.8649292168662096</v>
      </c>
      <c r="AF13446">
        <f t="shared" si="1885"/>
        <v>6.301943239905354E-2</v>
      </c>
      <c r="AG13446">
        <f t="shared" si="1886"/>
        <v>1</v>
      </c>
      <c r="AH13446">
        <f t="shared" si="1887"/>
        <v>1</v>
      </c>
      <c r="AI13446">
        <f t="shared" si="1888"/>
        <v>0</v>
      </c>
      <c r="AJ13446">
        <f t="shared" si="1889"/>
        <v>0</v>
      </c>
      <c r="AK13446">
        <f t="shared" si="1890"/>
        <v>0</v>
      </c>
    </row>
    <row r="13447" spans="1:37" x14ac:dyDescent="0.35">
      <c r="A13447">
        <v>1</v>
      </c>
      <c r="B13447">
        <v>1</v>
      </c>
      <c r="C13447">
        <v>0</v>
      </c>
      <c r="D13447">
        <v>1</v>
      </c>
      <c r="E13447">
        <v>0</v>
      </c>
      <c r="F13447">
        <v>0</v>
      </c>
      <c r="G13447">
        <v>0</v>
      </c>
      <c r="H13447">
        <v>0</v>
      </c>
      <c r="I13447">
        <v>0</v>
      </c>
      <c r="J13447">
        <v>0</v>
      </c>
      <c r="K13447">
        <v>0</v>
      </c>
      <c r="L13447">
        <v>0</v>
      </c>
      <c r="M13447">
        <v>0</v>
      </c>
      <c r="N13447">
        <v>0</v>
      </c>
      <c r="O13447">
        <v>1</v>
      </c>
      <c r="P13447">
        <v>0</v>
      </c>
      <c r="Q13447">
        <v>0</v>
      </c>
      <c r="R13447">
        <v>0</v>
      </c>
      <c r="S13447">
        <v>0</v>
      </c>
      <c r="T13447">
        <v>0</v>
      </c>
      <c r="U13447">
        <v>0</v>
      </c>
      <c r="V13447">
        <v>0</v>
      </c>
      <c r="W13447">
        <v>0</v>
      </c>
      <c r="X13447">
        <v>0</v>
      </c>
      <c r="Y13447">
        <v>0</v>
      </c>
      <c r="Z13447">
        <v>45</v>
      </c>
      <c r="AA13447">
        <v>2</v>
      </c>
      <c r="AB13447">
        <v>0</v>
      </c>
      <c r="AC13447">
        <f t="shared" si="1882"/>
        <v>-4.8858929467496655</v>
      </c>
      <c r="AD13447">
        <f t="shared" si="1883"/>
        <v>7.5523768797994941E-3</v>
      </c>
      <c r="AE13447">
        <f t="shared" si="1884"/>
        <v>7.4957660297400976E-3</v>
      </c>
      <c r="AF13447">
        <f t="shared" si="1885"/>
        <v>3.2676318837407095E-3</v>
      </c>
      <c r="AG13447">
        <f t="shared" si="1886"/>
        <v>0</v>
      </c>
      <c r="AH13447">
        <f t="shared" si="1887"/>
        <v>0</v>
      </c>
      <c r="AI13447">
        <f t="shared" si="1888"/>
        <v>0</v>
      </c>
      <c r="AJ13447">
        <f t="shared" si="1889"/>
        <v>0</v>
      </c>
      <c r="AK13447">
        <f t="shared" si="1890"/>
        <v>1</v>
      </c>
    </row>
    <row r="13448" spans="1:37" x14ac:dyDescent="0.35">
      <c r="A13448">
        <v>1</v>
      </c>
      <c r="B13448">
        <v>2</v>
      </c>
      <c r="C13448">
        <v>0</v>
      </c>
      <c r="D13448">
        <v>3</v>
      </c>
      <c r="E13448">
        <v>0</v>
      </c>
      <c r="F13448">
        <v>0</v>
      </c>
      <c r="G13448">
        <v>0</v>
      </c>
      <c r="H13448">
        <v>1</v>
      </c>
      <c r="I13448">
        <v>0</v>
      </c>
      <c r="J13448">
        <v>0</v>
      </c>
      <c r="K13448">
        <v>0</v>
      </c>
      <c r="L13448">
        <v>1</v>
      </c>
      <c r="M13448">
        <v>0</v>
      </c>
      <c r="N13448">
        <v>0</v>
      </c>
      <c r="O13448">
        <v>0</v>
      </c>
      <c r="P13448">
        <v>0</v>
      </c>
      <c r="Q13448">
        <v>1</v>
      </c>
      <c r="R13448">
        <v>0</v>
      </c>
      <c r="S13448">
        <v>0</v>
      </c>
      <c r="T13448">
        <v>0</v>
      </c>
      <c r="U13448">
        <v>0</v>
      </c>
      <c r="V13448">
        <v>0</v>
      </c>
      <c r="W13448">
        <v>0</v>
      </c>
      <c r="X13448">
        <v>0</v>
      </c>
      <c r="Y13448">
        <v>0</v>
      </c>
      <c r="Z13448">
        <v>152.66999999999999</v>
      </c>
      <c r="AA13448">
        <v>0</v>
      </c>
      <c r="AB13448">
        <v>0</v>
      </c>
      <c r="AC13448">
        <f t="shared" si="1882"/>
        <v>-0.43501754954131799</v>
      </c>
      <c r="AD13448">
        <f t="shared" si="1883"/>
        <v>0.64725330797968983</v>
      </c>
      <c r="AE13448">
        <f t="shared" si="1884"/>
        <v>0.39292882572719062</v>
      </c>
      <c r="AF13448">
        <f t="shared" si="1885"/>
        <v>0.21676038836155792</v>
      </c>
      <c r="AG13448">
        <f t="shared" si="1886"/>
        <v>0</v>
      </c>
      <c r="AH13448">
        <f t="shared" si="1887"/>
        <v>0</v>
      </c>
      <c r="AI13448">
        <f t="shared" si="1888"/>
        <v>0</v>
      </c>
      <c r="AJ13448">
        <f t="shared" si="1889"/>
        <v>0</v>
      </c>
      <c r="AK13448">
        <f t="shared" si="1890"/>
        <v>1</v>
      </c>
    </row>
    <row r="13449" spans="1:37" x14ac:dyDescent="0.35">
      <c r="A13449">
        <v>1</v>
      </c>
      <c r="B13449">
        <v>1</v>
      </c>
      <c r="C13449">
        <v>0</v>
      </c>
      <c r="D13449">
        <v>2</v>
      </c>
      <c r="E13449">
        <v>0</v>
      </c>
      <c r="F13449">
        <v>0</v>
      </c>
      <c r="G13449">
        <v>0</v>
      </c>
      <c r="H13449">
        <v>0</v>
      </c>
      <c r="I13449">
        <v>0</v>
      </c>
      <c r="J13449">
        <v>0</v>
      </c>
      <c r="K13449">
        <v>0</v>
      </c>
      <c r="L13449">
        <v>0</v>
      </c>
      <c r="M13449">
        <v>0</v>
      </c>
      <c r="N13449">
        <v>0</v>
      </c>
      <c r="O13449">
        <v>0</v>
      </c>
      <c r="P13449">
        <v>0</v>
      </c>
      <c r="Q13449">
        <v>0</v>
      </c>
      <c r="R13449">
        <v>0</v>
      </c>
      <c r="S13449">
        <v>0</v>
      </c>
      <c r="T13449">
        <v>0</v>
      </c>
      <c r="U13449">
        <v>1</v>
      </c>
      <c r="V13449">
        <v>0</v>
      </c>
      <c r="W13449">
        <v>0</v>
      </c>
      <c r="X13449">
        <v>0</v>
      </c>
      <c r="Y13449">
        <v>0</v>
      </c>
      <c r="Z13449">
        <v>95</v>
      </c>
      <c r="AA13449">
        <v>0</v>
      </c>
      <c r="AB13449">
        <v>0</v>
      </c>
      <c r="AC13449">
        <f t="shared" si="1882"/>
        <v>-1.8881323245034425</v>
      </c>
      <c r="AD13449">
        <f t="shared" si="1883"/>
        <v>0.15135422560129688</v>
      </c>
      <c r="AE13449">
        <f t="shared" si="1884"/>
        <v>0.13145756730275762</v>
      </c>
      <c r="AF13449">
        <f t="shared" si="1885"/>
        <v>6.1208959213313471E-2</v>
      </c>
      <c r="AG13449">
        <f t="shared" si="1886"/>
        <v>0</v>
      </c>
      <c r="AH13449">
        <f t="shared" si="1887"/>
        <v>0</v>
      </c>
      <c r="AI13449">
        <f t="shared" si="1888"/>
        <v>0</v>
      </c>
      <c r="AJ13449">
        <f t="shared" si="1889"/>
        <v>0</v>
      </c>
      <c r="AK13449">
        <f t="shared" si="1890"/>
        <v>1</v>
      </c>
    </row>
    <row r="13450" spans="1:37" x14ac:dyDescent="0.35">
      <c r="A13450">
        <v>1</v>
      </c>
      <c r="B13450">
        <v>2</v>
      </c>
      <c r="C13450">
        <v>0</v>
      </c>
      <c r="D13450">
        <v>4</v>
      </c>
      <c r="E13450">
        <v>0</v>
      </c>
      <c r="F13450">
        <v>0</v>
      </c>
      <c r="G13450">
        <v>0</v>
      </c>
      <c r="H13450">
        <v>0</v>
      </c>
      <c r="I13450">
        <v>0</v>
      </c>
      <c r="J13450">
        <v>0</v>
      </c>
      <c r="K13450">
        <v>0</v>
      </c>
      <c r="L13450">
        <v>25</v>
      </c>
      <c r="M13450">
        <v>0</v>
      </c>
      <c r="N13450">
        <v>1</v>
      </c>
      <c r="O13450">
        <v>0</v>
      </c>
      <c r="P13450">
        <v>0</v>
      </c>
      <c r="Q13450">
        <v>0</v>
      </c>
      <c r="R13450">
        <v>0</v>
      </c>
      <c r="S13450">
        <v>0</v>
      </c>
      <c r="T13450">
        <v>0</v>
      </c>
      <c r="U13450">
        <v>0</v>
      </c>
      <c r="V13450">
        <v>0</v>
      </c>
      <c r="W13450">
        <v>0</v>
      </c>
      <c r="X13450">
        <v>0</v>
      </c>
      <c r="Y13450">
        <v>0</v>
      </c>
      <c r="Z13450">
        <v>136</v>
      </c>
      <c r="AA13450">
        <v>0</v>
      </c>
      <c r="AB13450">
        <v>0</v>
      </c>
      <c r="AC13450">
        <f t="shared" si="1882"/>
        <v>0.38238242007155954</v>
      </c>
      <c r="AD13450">
        <f t="shared" si="1883"/>
        <v>1.4657725187971173</v>
      </c>
      <c r="AE13450">
        <f t="shared" si="1884"/>
        <v>0.59444758493462646</v>
      </c>
      <c r="AF13450">
        <f t="shared" si="1885"/>
        <v>0.39195300803094224</v>
      </c>
      <c r="AG13450">
        <f t="shared" si="1886"/>
        <v>1</v>
      </c>
      <c r="AH13450">
        <f t="shared" si="1887"/>
        <v>0</v>
      </c>
      <c r="AI13450">
        <f t="shared" si="1888"/>
        <v>1</v>
      </c>
      <c r="AJ13450">
        <f t="shared" si="1889"/>
        <v>0</v>
      </c>
      <c r="AK13450">
        <f t="shared" si="1890"/>
        <v>0</v>
      </c>
    </row>
    <row r="13451" spans="1:37" x14ac:dyDescent="0.35">
      <c r="A13451">
        <v>1</v>
      </c>
      <c r="B13451">
        <v>1</v>
      </c>
      <c r="C13451">
        <v>0</v>
      </c>
      <c r="D13451">
        <v>1</v>
      </c>
      <c r="E13451">
        <v>0</v>
      </c>
      <c r="F13451">
        <v>0</v>
      </c>
      <c r="G13451">
        <v>0</v>
      </c>
      <c r="H13451">
        <v>0</v>
      </c>
      <c r="I13451">
        <v>0</v>
      </c>
      <c r="J13451">
        <v>0</v>
      </c>
      <c r="K13451">
        <v>0</v>
      </c>
      <c r="L13451">
        <v>6</v>
      </c>
      <c r="M13451">
        <v>0</v>
      </c>
      <c r="N13451">
        <v>1</v>
      </c>
      <c r="O13451">
        <v>0</v>
      </c>
      <c r="P13451">
        <v>0</v>
      </c>
      <c r="Q13451">
        <v>0</v>
      </c>
      <c r="R13451">
        <v>0</v>
      </c>
      <c r="S13451">
        <v>0</v>
      </c>
      <c r="T13451">
        <v>0</v>
      </c>
      <c r="U13451">
        <v>0</v>
      </c>
      <c r="V13451">
        <v>0</v>
      </c>
      <c r="W13451">
        <v>0</v>
      </c>
      <c r="X13451">
        <v>0</v>
      </c>
      <c r="Y13451">
        <v>0</v>
      </c>
      <c r="Z13451">
        <v>65.8</v>
      </c>
      <c r="AA13451">
        <v>0</v>
      </c>
      <c r="AB13451">
        <v>0</v>
      </c>
      <c r="AC13451">
        <f t="shared" si="1882"/>
        <v>-1.9099727375843207</v>
      </c>
      <c r="AD13451">
        <f t="shared" si="1883"/>
        <v>0.14808442367954586</v>
      </c>
      <c r="AE13451">
        <f t="shared" si="1884"/>
        <v>0.12898391496763245</v>
      </c>
      <c r="AF13451">
        <f t="shared" si="1885"/>
        <v>5.9973824812892179E-2</v>
      </c>
      <c r="AG13451">
        <f t="shared" si="1886"/>
        <v>0</v>
      </c>
      <c r="AH13451">
        <f t="shared" si="1887"/>
        <v>0</v>
      </c>
      <c r="AI13451">
        <f t="shared" si="1888"/>
        <v>0</v>
      </c>
      <c r="AJ13451">
        <f t="shared" si="1889"/>
        <v>0</v>
      </c>
      <c r="AK13451">
        <f t="shared" si="1890"/>
        <v>1</v>
      </c>
    </row>
    <row r="13452" spans="1:37" x14ac:dyDescent="0.35">
      <c r="A13452">
        <v>1</v>
      </c>
      <c r="B13452">
        <v>2</v>
      </c>
      <c r="C13452">
        <v>0</v>
      </c>
      <c r="D13452">
        <v>6</v>
      </c>
      <c r="E13452">
        <v>0</v>
      </c>
      <c r="F13452">
        <v>0</v>
      </c>
      <c r="G13452">
        <v>0</v>
      </c>
      <c r="H13452">
        <v>0</v>
      </c>
      <c r="I13452">
        <v>0</v>
      </c>
      <c r="J13452">
        <v>0</v>
      </c>
      <c r="K13452">
        <v>0</v>
      </c>
      <c r="L13452">
        <v>19</v>
      </c>
      <c r="M13452">
        <v>0</v>
      </c>
      <c r="N13452">
        <v>0</v>
      </c>
      <c r="O13452">
        <v>0</v>
      </c>
      <c r="P13452">
        <v>0</v>
      </c>
      <c r="Q13452">
        <v>0</v>
      </c>
      <c r="R13452">
        <v>0</v>
      </c>
      <c r="S13452">
        <v>0</v>
      </c>
      <c r="T13452">
        <v>0</v>
      </c>
      <c r="U13452">
        <v>0</v>
      </c>
      <c r="V13452">
        <v>1</v>
      </c>
      <c r="W13452">
        <v>0</v>
      </c>
      <c r="X13452">
        <v>0</v>
      </c>
      <c r="Y13452">
        <v>0</v>
      </c>
      <c r="Z13452">
        <v>68</v>
      </c>
      <c r="AA13452">
        <v>1</v>
      </c>
      <c r="AB13452">
        <v>0</v>
      </c>
      <c r="AC13452">
        <f t="shared" si="1882"/>
        <v>-2.2497156248501149</v>
      </c>
      <c r="AD13452">
        <f t="shared" si="1883"/>
        <v>0.10542920174432775</v>
      </c>
      <c r="AE13452">
        <f t="shared" si="1884"/>
        <v>9.5373997337834249E-2</v>
      </c>
      <c r="AF13452">
        <f t="shared" si="1885"/>
        <v>4.3530933005763509E-2</v>
      </c>
      <c r="AG13452">
        <f t="shared" si="1886"/>
        <v>0</v>
      </c>
      <c r="AH13452">
        <f t="shared" si="1887"/>
        <v>0</v>
      </c>
      <c r="AI13452">
        <f t="shared" si="1888"/>
        <v>0</v>
      </c>
      <c r="AJ13452">
        <f t="shared" si="1889"/>
        <v>0</v>
      </c>
      <c r="AK13452">
        <f t="shared" si="1890"/>
        <v>1</v>
      </c>
    </row>
    <row r="13453" spans="1:37" x14ac:dyDescent="0.35">
      <c r="A13453">
        <v>1</v>
      </c>
      <c r="B13453">
        <v>1</v>
      </c>
      <c r="C13453">
        <v>0</v>
      </c>
      <c r="D13453">
        <v>1</v>
      </c>
      <c r="E13453">
        <v>0</v>
      </c>
      <c r="F13453">
        <v>0</v>
      </c>
      <c r="G13453">
        <v>0</v>
      </c>
      <c r="H13453">
        <v>0</v>
      </c>
      <c r="I13453">
        <v>1</v>
      </c>
      <c r="J13453">
        <v>0</v>
      </c>
      <c r="K13453">
        <v>0</v>
      </c>
      <c r="L13453">
        <v>4</v>
      </c>
      <c r="M13453">
        <v>0</v>
      </c>
      <c r="N13453">
        <v>0</v>
      </c>
      <c r="O13453">
        <v>0</v>
      </c>
      <c r="P13453">
        <v>1</v>
      </c>
      <c r="Q13453">
        <v>0</v>
      </c>
      <c r="R13453">
        <v>0</v>
      </c>
      <c r="S13453">
        <v>0</v>
      </c>
      <c r="T13453">
        <v>0</v>
      </c>
      <c r="U13453">
        <v>0</v>
      </c>
      <c r="V13453">
        <v>0</v>
      </c>
      <c r="W13453">
        <v>0</v>
      </c>
      <c r="X13453">
        <v>0</v>
      </c>
      <c r="Y13453">
        <v>0</v>
      </c>
      <c r="Z13453">
        <v>144.80000000000001</v>
      </c>
      <c r="AA13453">
        <v>0</v>
      </c>
      <c r="AB13453">
        <v>0</v>
      </c>
      <c r="AC13453">
        <f t="shared" si="1882"/>
        <v>-1.6731442723347425</v>
      </c>
      <c r="AD13453">
        <f t="shared" si="1883"/>
        <v>0.18765609517109164</v>
      </c>
      <c r="AE13453">
        <f t="shared" si="1884"/>
        <v>0.1580054158220425</v>
      </c>
      <c r="AF13453">
        <f t="shared" si="1885"/>
        <v>7.46907019316954E-2</v>
      </c>
      <c r="AG13453">
        <f t="shared" si="1886"/>
        <v>0</v>
      </c>
      <c r="AH13453">
        <f t="shared" si="1887"/>
        <v>0</v>
      </c>
      <c r="AI13453">
        <f t="shared" si="1888"/>
        <v>0</v>
      </c>
      <c r="AJ13453">
        <f t="shared" si="1889"/>
        <v>0</v>
      </c>
      <c r="AK13453">
        <f t="shared" si="1890"/>
        <v>1</v>
      </c>
    </row>
    <row r="13454" spans="1:37" x14ac:dyDescent="0.35">
      <c r="A13454">
        <v>1</v>
      </c>
      <c r="B13454">
        <v>2</v>
      </c>
      <c r="C13454">
        <v>2</v>
      </c>
      <c r="D13454">
        <v>2</v>
      </c>
      <c r="E13454">
        <v>0</v>
      </c>
      <c r="F13454">
        <v>0</v>
      </c>
      <c r="G13454">
        <v>0</v>
      </c>
      <c r="H13454">
        <v>0</v>
      </c>
      <c r="I13454">
        <v>0</v>
      </c>
      <c r="J13454">
        <v>1</v>
      </c>
      <c r="K13454">
        <v>0</v>
      </c>
      <c r="L13454">
        <v>32</v>
      </c>
      <c r="M13454">
        <v>0</v>
      </c>
      <c r="N13454">
        <v>0</v>
      </c>
      <c r="O13454">
        <v>0</v>
      </c>
      <c r="P13454">
        <v>0</v>
      </c>
      <c r="Q13454">
        <v>0</v>
      </c>
      <c r="R13454">
        <v>0</v>
      </c>
      <c r="S13454">
        <v>0</v>
      </c>
      <c r="T13454">
        <v>0</v>
      </c>
      <c r="U13454">
        <v>0</v>
      </c>
      <c r="V13454">
        <v>0</v>
      </c>
      <c r="W13454">
        <v>1</v>
      </c>
      <c r="X13454">
        <v>0</v>
      </c>
      <c r="Y13454">
        <v>0</v>
      </c>
      <c r="Z13454">
        <v>231</v>
      </c>
      <c r="AA13454">
        <v>0</v>
      </c>
      <c r="AB13454">
        <v>1</v>
      </c>
      <c r="AC13454">
        <f t="shared" si="1882"/>
        <v>5.3079684797720184E-2</v>
      </c>
      <c r="AD13454">
        <f t="shared" si="1883"/>
        <v>1.0545136704800648</v>
      </c>
      <c r="AE13454">
        <f t="shared" si="1884"/>
        <v>0.51326680646211686</v>
      </c>
      <c r="AF13454">
        <f t="shared" si="1885"/>
        <v>0.28965682114050251</v>
      </c>
      <c r="AG13454">
        <f t="shared" si="1886"/>
        <v>1</v>
      </c>
      <c r="AH13454">
        <f t="shared" si="1887"/>
        <v>1</v>
      </c>
      <c r="AI13454">
        <f t="shared" si="1888"/>
        <v>0</v>
      </c>
      <c r="AJ13454">
        <f t="shared" si="1889"/>
        <v>0</v>
      </c>
      <c r="AK13454">
        <f t="shared" si="1890"/>
        <v>0</v>
      </c>
    </row>
    <row r="13455" spans="1:37" x14ac:dyDescent="0.35">
      <c r="A13455">
        <v>1</v>
      </c>
      <c r="B13455">
        <v>2</v>
      </c>
      <c r="C13455">
        <v>0</v>
      </c>
      <c r="D13455">
        <v>4</v>
      </c>
      <c r="E13455">
        <v>0</v>
      </c>
      <c r="F13455">
        <v>0</v>
      </c>
      <c r="G13455">
        <v>0</v>
      </c>
      <c r="H13455">
        <v>0</v>
      </c>
      <c r="I13455">
        <v>0</v>
      </c>
      <c r="J13455">
        <v>0</v>
      </c>
      <c r="K13455">
        <v>0</v>
      </c>
      <c r="L13455">
        <v>120</v>
      </c>
      <c r="M13455">
        <v>0</v>
      </c>
      <c r="N13455">
        <v>0</v>
      </c>
      <c r="O13455">
        <v>1</v>
      </c>
      <c r="P13455">
        <v>0</v>
      </c>
      <c r="Q13455">
        <v>0</v>
      </c>
      <c r="R13455">
        <v>0</v>
      </c>
      <c r="S13455">
        <v>0</v>
      </c>
      <c r="T13455">
        <v>0</v>
      </c>
      <c r="U13455">
        <v>0</v>
      </c>
      <c r="V13455">
        <v>0</v>
      </c>
      <c r="W13455">
        <v>0</v>
      </c>
      <c r="X13455">
        <v>0</v>
      </c>
      <c r="Y13455">
        <v>0</v>
      </c>
      <c r="Z13455">
        <v>71.67</v>
      </c>
      <c r="AA13455">
        <v>1</v>
      </c>
      <c r="AB13455">
        <v>0</v>
      </c>
      <c r="AC13455">
        <f t="shared" si="1882"/>
        <v>-1.097778251675626</v>
      </c>
      <c r="AD13455">
        <f t="shared" si="1883"/>
        <v>0.33361146163268379</v>
      </c>
      <c r="AE13455">
        <f t="shared" si="1884"/>
        <v>0.25015641454090193</v>
      </c>
      <c r="AF13455">
        <f t="shared" si="1885"/>
        <v>0.12502931935027112</v>
      </c>
      <c r="AG13455">
        <f t="shared" si="1886"/>
        <v>0</v>
      </c>
      <c r="AH13455">
        <f t="shared" si="1887"/>
        <v>0</v>
      </c>
      <c r="AI13455">
        <f t="shared" si="1888"/>
        <v>0</v>
      </c>
      <c r="AJ13455">
        <f t="shared" si="1889"/>
        <v>0</v>
      </c>
      <c r="AK13455">
        <f t="shared" si="1890"/>
        <v>1</v>
      </c>
    </row>
    <row r="13456" spans="1:37" x14ac:dyDescent="0.35">
      <c r="A13456">
        <v>1</v>
      </c>
      <c r="B13456">
        <v>2</v>
      </c>
      <c r="C13456">
        <v>0</v>
      </c>
      <c r="D13456">
        <v>5</v>
      </c>
      <c r="E13456">
        <v>0</v>
      </c>
      <c r="F13456">
        <v>0</v>
      </c>
      <c r="G13456">
        <v>0</v>
      </c>
      <c r="H13456">
        <v>1</v>
      </c>
      <c r="I13456">
        <v>0</v>
      </c>
      <c r="J13456">
        <v>0</v>
      </c>
      <c r="K13456">
        <v>0</v>
      </c>
      <c r="L13456">
        <v>79</v>
      </c>
      <c r="M13456">
        <v>0</v>
      </c>
      <c r="N13456">
        <v>0</v>
      </c>
      <c r="O13456">
        <v>1</v>
      </c>
      <c r="P13456">
        <v>0</v>
      </c>
      <c r="Q13456">
        <v>0</v>
      </c>
      <c r="R13456">
        <v>0</v>
      </c>
      <c r="S13456">
        <v>0</v>
      </c>
      <c r="T13456">
        <v>0</v>
      </c>
      <c r="U13456">
        <v>0</v>
      </c>
      <c r="V13456">
        <v>0</v>
      </c>
      <c r="W13456">
        <v>0</v>
      </c>
      <c r="X13456">
        <v>0</v>
      </c>
      <c r="Y13456">
        <v>0</v>
      </c>
      <c r="Z13456">
        <v>92.65</v>
      </c>
      <c r="AA13456">
        <v>1</v>
      </c>
      <c r="AB13456">
        <v>0</v>
      </c>
      <c r="AC13456">
        <f t="shared" si="1882"/>
        <v>-1.1431888701954005</v>
      </c>
      <c r="AD13456">
        <f t="shared" si="1883"/>
        <v>0.3188007848453378</v>
      </c>
      <c r="AE13456">
        <f t="shared" si="1884"/>
        <v>0.24173536178379293</v>
      </c>
      <c r="AF13456">
        <f t="shared" si="1885"/>
        <v>0.12017919692872682</v>
      </c>
      <c r="AG13456">
        <f t="shared" si="1886"/>
        <v>0</v>
      </c>
      <c r="AH13456">
        <f t="shared" si="1887"/>
        <v>0</v>
      </c>
      <c r="AI13456">
        <f t="shared" si="1888"/>
        <v>0</v>
      </c>
      <c r="AJ13456">
        <f t="shared" si="1889"/>
        <v>0</v>
      </c>
      <c r="AK13456">
        <f t="shared" si="1890"/>
        <v>1</v>
      </c>
    </row>
    <row r="13457" spans="1:37" x14ac:dyDescent="0.35">
      <c r="A13457">
        <v>1</v>
      </c>
      <c r="B13457">
        <v>2</v>
      </c>
      <c r="C13457">
        <v>0</v>
      </c>
      <c r="D13457">
        <v>2</v>
      </c>
      <c r="E13457">
        <v>0</v>
      </c>
      <c r="F13457">
        <v>0</v>
      </c>
      <c r="G13457">
        <v>0</v>
      </c>
      <c r="H13457">
        <v>1</v>
      </c>
      <c r="I13457">
        <v>0</v>
      </c>
      <c r="J13457">
        <v>0</v>
      </c>
      <c r="K13457">
        <v>0</v>
      </c>
      <c r="L13457">
        <v>102</v>
      </c>
      <c r="M13457">
        <v>0</v>
      </c>
      <c r="N13457">
        <v>0</v>
      </c>
      <c r="O13457">
        <v>0</v>
      </c>
      <c r="P13457">
        <v>0</v>
      </c>
      <c r="Q13457">
        <v>0</v>
      </c>
      <c r="R13457">
        <v>0</v>
      </c>
      <c r="S13457">
        <v>0</v>
      </c>
      <c r="T13457">
        <v>0</v>
      </c>
      <c r="U13457">
        <v>1</v>
      </c>
      <c r="V13457">
        <v>0</v>
      </c>
      <c r="W13457">
        <v>0</v>
      </c>
      <c r="X13457">
        <v>0</v>
      </c>
      <c r="Y13457">
        <v>0</v>
      </c>
      <c r="Z13457">
        <v>104.4</v>
      </c>
      <c r="AA13457">
        <v>0</v>
      </c>
      <c r="AB13457">
        <v>1</v>
      </c>
      <c r="AC13457">
        <f t="shared" ref="AC13457:AC13520" si="1891">SUMPRODUCT($A$14:$AA$14,A13457:AA13457)</f>
        <v>-0.20688714851468237</v>
      </c>
      <c r="AD13457">
        <f t="shared" ref="AD13457:AD13520" si="1892">EXP(AC13457)</f>
        <v>0.81311140563994799</v>
      </c>
      <c r="AE13457">
        <f t="shared" ref="AE13457:AE13520" si="1893">AD13457/(AD13457+1)</f>
        <v>0.44846191089562731</v>
      </c>
      <c r="AF13457">
        <f t="shared" ref="AF13457:AF13520" si="1894">-AB13457*LOG(AE13457)-(1-AB13457)*LOG(1-AE13457)</f>
        <v>0.34827443687920645</v>
      </c>
      <c r="AG13457">
        <f t="shared" ref="AG13457:AG13520" si="1895">IF(AE13457&gt;$AG$14,1,0)</f>
        <v>0</v>
      </c>
      <c r="AH13457">
        <f t="shared" ref="AH13457:AH13520" si="1896">IF(AND(AB13457=1,AG13457=1),1,0)</f>
        <v>0</v>
      </c>
      <c r="AI13457">
        <f t="shared" ref="AI13457:AI13520" si="1897">IF(AND(AB13457=0,AG13457=1),1,0)</f>
        <v>0</v>
      </c>
      <c r="AJ13457">
        <f t="shared" ref="AJ13457:AJ13520" si="1898">IF(AND(AB13457=1,AG13457=0),1,0)</f>
        <v>1</v>
      </c>
      <c r="AK13457">
        <f t="shared" ref="AK13457:AK13520" si="1899">IF(AND(AB13457=0,AG13457=0),1,0)</f>
        <v>0</v>
      </c>
    </row>
    <row r="13458" spans="1:37" x14ac:dyDescent="0.35">
      <c r="A13458">
        <v>1</v>
      </c>
      <c r="B13458">
        <v>0</v>
      </c>
      <c r="C13458">
        <v>2</v>
      </c>
      <c r="D13458">
        <v>4</v>
      </c>
      <c r="E13458">
        <v>0</v>
      </c>
      <c r="F13458">
        <v>1</v>
      </c>
      <c r="G13458">
        <v>0</v>
      </c>
      <c r="H13458">
        <v>0</v>
      </c>
      <c r="I13458">
        <v>0</v>
      </c>
      <c r="J13458">
        <v>0</v>
      </c>
      <c r="K13458">
        <v>0</v>
      </c>
      <c r="L13458">
        <v>44</v>
      </c>
      <c r="M13458">
        <v>1</v>
      </c>
      <c r="N13458">
        <v>0</v>
      </c>
      <c r="O13458">
        <v>0</v>
      </c>
      <c r="P13458">
        <v>0</v>
      </c>
      <c r="Q13458">
        <v>0</v>
      </c>
      <c r="R13458">
        <v>0</v>
      </c>
      <c r="S13458">
        <v>0</v>
      </c>
      <c r="T13458">
        <v>0</v>
      </c>
      <c r="U13458">
        <v>0</v>
      </c>
      <c r="V13458">
        <v>0</v>
      </c>
      <c r="W13458">
        <v>0</v>
      </c>
      <c r="X13458">
        <v>0</v>
      </c>
      <c r="Y13458">
        <v>0</v>
      </c>
      <c r="Z13458">
        <v>66.5</v>
      </c>
      <c r="AA13458">
        <v>1</v>
      </c>
      <c r="AB13458">
        <v>1</v>
      </c>
      <c r="AC13458">
        <f t="shared" si="1891"/>
        <v>-1.4881752228208762</v>
      </c>
      <c r="AD13458">
        <f t="shared" si="1892"/>
        <v>0.22578428587066199</v>
      </c>
      <c r="AE13458">
        <f t="shared" si="1893"/>
        <v>0.18419577447127225</v>
      </c>
      <c r="AF13458">
        <f t="shared" si="1894"/>
        <v>0.73472033692341898</v>
      </c>
      <c r="AG13458">
        <f t="shared" si="1895"/>
        <v>0</v>
      </c>
      <c r="AH13458">
        <f t="shared" si="1896"/>
        <v>0</v>
      </c>
      <c r="AI13458">
        <f t="shared" si="1897"/>
        <v>0</v>
      </c>
      <c r="AJ13458">
        <f t="shared" si="1898"/>
        <v>1</v>
      </c>
      <c r="AK13458">
        <f t="shared" si="1899"/>
        <v>0</v>
      </c>
    </row>
    <row r="13459" spans="1:37" x14ac:dyDescent="0.35">
      <c r="A13459">
        <v>1</v>
      </c>
      <c r="B13459">
        <v>2</v>
      </c>
      <c r="C13459">
        <v>1</v>
      </c>
      <c r="D13459">
        <v>5</v>
      </c>
      <c r="E13459">
        <v>0</v>
      </c>
      <c r="F13459">
        <v>0</v>
      </c>
      <c r="G13459">
        <v>0</v>
      </c>
      <c r="H13459">
        <v>0</v>
      </c>
      <c r="I13459">
        <v>0</v>
      </c>
      <c r="J13459">
        <v>0</v>
      </c>
      <c r="K13459">
        <v>0</v>
      </c>
      <c r="L13459">
        <v>39</v>
      </c>
      <c r="M13459">
        <v>0</v>
      </c>
      <c r="N13459">
        <v>0</v>
      </c>
      <c r="O13459">
        <v>0</v>
      </c>
      <c r="P13459">
        <v>0</v>
      </c>
      <c r="Q13459">
        <v>0</v>
      </c>
      <c r="R13459">
        <v>0</v>
      </c>
      <c r="S13459">
        <v>1</v>
      </c>
      <c r="T13459">
        <v>0</v>
      </c>
      <c r="U13459">
        <v>0</v>
      </c>
      <c r="V13459">
        <v>0</v>
      </c>
      <c r="W13459">
        <v>0</v>
      </c>
      <c r="X13459">
        <v>0</v>
      </c>
      <c r="Y13459">
        <v>0</v>
      </c>
      <c r="Z13459">
        <v>203.85</v>
      </c>
      <c r="AA13459">
        <v>2</v>
      </c>
      <c r="AB13459">
        <v>0</v>
      </c>
      <c r="AC13459">
        <f t="shared" si="1891"/>
        <v>-0.31552854515839135</v>
      </c>
      <c r="AD13459">
        <f t="shared" si="1892"/>
        <v>0.72940324981186122</v>
      </c>
      <c r="AE13459">
        <f t="shared" si="1893"/>
        <v>0.42176586050200365</v>
      </c>
      <c r="AF13459">
        <f t="shared" si="1894"/>
        <v>0.23789627074578648</v>
      </c>
      <c r="AG13459">
        <f t="shared" si="1895"/>
        <v>0</v>
      </c>
      <c r="AH13459">
        <f t="shared" si="1896"/>
        <v>0</v>
      </c>
      <c r="AI13459">
        <f t="shared" si="1897"/>
        <v>0</v>
      </c>
      <c r="AJ13459">
        <f t="shared" si="1898"/>
        <v>0</v>
      </c>
      <c r="AK13459">
        <f t="shared" si="1899"/>
        <v>1</v>
      </c>
    </row>
    <row r="13460" spans="1:37" x14ac:dyDescent="0.35">
      <c r="A13460">
        <v>1</v>
      </c>
      <c r="B13460">
        <v>3</v>
      </c>
      <c r="C13460">
        <v>0</v>
      </c>
      <c r="D13460">
        <v>5</v>
      </c>
      <c r="E13460">
        <v>0</v>
      </c>
      <c r="F13460">
        <v>0</v>
      </c>
      <c r="G13460">
        <v>0</v>
      </c>
      <c r="H13460">
        <v>1</v>
      </c>
      <c r="I13460">
        <v>0</v>
      </c>
      <c r="J13460">
        <v>0</v>
      </c>
      <c r="K13460">
        <v>0</v>
      </c>
      <c r="L13460">
        <v>242</v>
      </c>
      <c r="M13460">
        <v>0</v>
      </c>
      <c r="N13460">
        <v>0</v>
      </c>
      <c r="O13460">
        <v>0</v>
      </c>
      <c r="P13460">
        <v>0</v>
      </c>
      <c r="Q13460">
        <v>0</v>
      </c>
      <c r="R13460">
        <v>0</v>
      </c>
      <c r="S13460">
        <v>0</v>
      </c>
      <c r="T13460">
        <v>0</v>
      </c>
      <c r="U13460">
        <v>1</v>
      </c>
      <c r="V13460">
        <v>0</v>
      </c>
      <c r="W13460">
        <v>0</v>
      </c>
      <c r="X13460">
        <v>0</v>
      </c>
      <c r="Y13460">
        <v>0</v>
      </c>
      <c r="Z13460">
        <v>150.44999999999999</v>
      </c>
      <c r="AA13460">
        <v>0</v>
      </c>
      <c r="AB13460">
        <v>1</v>
      </c>
      <c r="AC13460">
        <f t="shared" si="1891"/>
        <v>3.1716328297829692</v>
      </c>
      <c r="AD13460">
        <f t="shared" si="1892"/>
        <v>23.846389680185197</v>
      </c>
      <c r="AE13460">
        <f t="shared" si="1893"/>
        <v>0.95975270399958779</v>
      </c>
      <c r="AF13460">
        <f t="shared" si="1894"/>
        <v>1.7840655631035946E-2</v>
      </c>
      <c r="AG13460">
        <f t="shared" si="1895"/>
        <v>1</v>
      </c>
      <c r="AH13460">
        <f t="shared" si="1896"/>
        <v>1</v>
      </c>
      <c r="AI13460">
        <f t="shared" si="1897"/>
        <v>0</v>
      </c>
      <c r="AJ13460">
        <f t="shared" si="1898"/>
        <v>0</v>
      </c>
      <c r="AK13460">
        <f t="shared" si="1899"/>
        <v>0</v>
      </c>
    </row>
    <row r="13461" spans="1:37" x14ac:dyDescent="0.35">
      <c r="A13461">
        <v>1</v>
      </c>
      <c r="B13461">
        <v>2</v>
      </c>
      <c r="C13461">
        <v>0</v>
      </c>
      <c r="D13461">
        <v>7</v>
      </c>
      <c r="E13461">
        <v>0</v>
      </c>
      <c r="F13461">
        <v>0</v>
      </c>
      <c r="G13461">
        <v>0</v>
      </c>
      <c r="H13461">
        <v>0</v>
      </c>
      <c r="I13461">
        <v>0</v>
      </c>
      <c r="J13461">
        <v>0</v>
      </c>
      <c r="K13461">
        <v>0</v>
      </c>
      <c r="L13461">
        <v>128</v>
      </c>
      <c r="M13461">
        <v>1</v>
      </c>
      <c r="N13461">
        <v>0</v>
      </c>
      <c r="O13461">
        <v>0</v>
      </c>
      <c r="P13461">
        <v>0</v>
      </c>
      <c r="Q13461">
        <v>0</v>
      </c>
      <c r="R13461">
        <v>0</v>
      </c>
      <c r="S13461">
        <v>0</v>
      </c>
      <c r="T13461">
        <v>0</v>
      </c>
      <c r="U13461">
        <v>0</v>
      </c>
      <c r="V13461">
        <v>0</v>
      </c>
      <c r="W13461">
        <v>0</v>
      </c>
      <c r="X13461">
        <v>0</v>
      </c>
      <c r="Y13461">
        <v>0</v>
      </c>
      <c r="Z13461">
        <v>43.43</v>
      </c>
      <c r="AA13461">
        <v>1</v>
      </c>
      <c r="AB13461">
        <v>0</v>
      </c>
      <c r="AC13461">
        <f t="shared" si="1891"/>
        <v>-0.86489483352113183</v>
      </c>
      <c r="AD13461">
        <f t="shared" si="1892"/>
        <v>0.42109583546502721</v>
      </c>
      <c r="AE13461">
        <f t="shared" si="1893"/>
        <v>0.29631769016283932</v>
      </c>
      <c r="AF13461">
        <f t="shared" si="1894"/>
        <v>0.15262336674534022</v>
      </c>
      <c r="AG13461">
        <f t="shared" si="1895"/>
        <v>0</v>
      </c>
      <c r="AH13461">
        <f t="shared" si="1896"/>
        <v>0</v>
      </c>
      <c r="AI13461">
        <f t="shared" si="1897"/>
        <v>0</v>
      </c>
      <c r="AJ13461">
        <f t="shared" si="1898"/>
        <v>0</v>
      </c>
      <c r="AK13461">
        <f t="shared" si="1899"/>
        <v>1</v>
      </c>
    </row>
    <row r="13462" spans="1:37" x14ac:dyDescent="0.35">
      <c r="A13462">
        <v>1</v>
      </c>
      <c r="B13462">
        <v>2</v>
      </c>
      <c r="C13462">
        <v>1</v>
      </c>
      <c r="D13462">
        <v>2</v>
      </c>
      <c r="E13462">
        <v>0</v>
      </c>
      <c r="F13462">
        <v>0</v>
      </c>
      <c r="G13462">
        <v>0</v>
      </c>
      <c r="H13462">
        <v>0</v>
      </c>
      <c r="I13462">
        <v>0</v>
      </c>
      <c r="J13462">
        <v>0</v>
      </c>
      <c r="K13462">
        <v>0</v>
      </c>
      <c r="L13462">
        <v>86</v>
      </c>
      <c r="M13462">
        <v>0</v>
      </c>
      <c r="N13462">
        <v>1</v>
      </c>
      <c r="O13462">
        <v>0</v>
      </c>
      <c r="P13462">
        <v>0</v>
      </c>
      <c r="Q13462">
        <v>0</v>
      </c>
      <c r="R13462">
        <v>0</v>
      </c>
      <c r="S13462">
        <v>0</v>
      </c>
      <c r="T13462">
        <v>0</v>
      </c>
      <c r="U13462">
        <v>0</v>
      </c>
      <c r="V13462">
        <v>0</v>
      </c>
      <c r="W13462">
        <v>0</v>
      </c>
      <c r="X13462">
        <v>0</v>
      </c>
      <c r="Y13462">
        <v>0</v>
      </c>
      <c r="Z13462">
        <v>60</v>
      </c>
      <c r="AA13462">
        <v>1</v>
      </c>
      <c r="AB13462">
        <v>0</v>
      </c>
      <c r="AC13462">
        <f t="shared" si="1891"/>
        <v>-1.545654045353227</v>
      </c>
      <c r="AD13462">
        <f t="shared" si="1892"/>
        <v>0.21317240119958586</v>
      </c>
      <c r="AE13462">
        <f t="shared" si="1893"/>
        <v>0.1757148456301848</v>
      </c>
      <c r="AF13462">
        <f t="shared" si="1894"/>
        <v>8.3922521863599109E-2</v>
      </c>
      <c r="AG13462">
        <f t="shared" si="1895"/>
        <v>0</v>
      </c>
      <c r="AH13462">
        <f t="shared" si="1896"/>
        <v>0</v>
      </c>
      <c r="AI13462">
        <f t="shared" si="1897"/>
        <v>0</v>
      </c>
      <c r="AJ13462">
        <f t="shared" si="1898"/>
        <v>0</v>
      </c>
      <c r="AK13462">
        <f t="shared" si="1899"/>
        <v>1</v>
      </c>
    </row>
    <row r="13463" spans="1:37" x14ac:dyDescent="0.35">
      <c r="A13463">
        <v>1</v>
      </c>
      <c r="B13463">
        <v>3</v>
      </c>
      <c r="C13463">
        <v>0</v>
      </c>
      <c r="D13463">
        <v>4</v>
      </c>
      <c r="E13463">
        <v>0</v>
      </c>
      <c r="F13463">
        <v>0</v>
      </c>
      <c r="G13463">
        <v>0</v>
      </c>
      <c r="H13463">
        <v>1</v>
      </c>
      <c r="I13463">
        <v>0</v>
      </c>
      <c r="J13463">
        <v>0</v>
      </c>
      <c r="K13463">
        <v>0</v>
      </c>
      <c r="L13463">
        <v>74</v>
      </c>
      <c r="M13463">
        <v>0</v>
      </c>
      <c r="N13463">
        <v>0</v>
      </c>
      <c r="O13463">
        <v>0</v>
      </c>
      <c r="P13463">
        <v>0</v>
      </c>
      <c r="Q13463">
        <v>0</v>
      </c>
      <c r="R13463">
        <v>1</v>
      </c>
      <c r="S13463">
        <v>0</v>
      </c>
      <c r="T13463">
        <v>0</v>
      </c>
      <c r="U13463">
        <v>0</v>
      </c>
      <c r="V13463">
        <v>0</v>
      </c>
      <c r="W13463">
        <v>0</v>
      </c>
      <c r="X13463">
        <v>0</v>
      </c>
      <c r="Y13463">
        <v>0</v>
      </c>
      <c r="Z13463">
        <v>137.69999999999999</v>
      </c>
      <c r="AA13463">
        <v>3</v>
      </c>
      <c r="AB13463">
        <v>0</v>
      </c>
      <c r="AC13463">
        <f t="shared" si="1891"/>
        <v>-2.6056238008113985</v>
      </c>
      <c r="AD13463">
        <f t="shared" si="1892"/>
        <v>7.3857050736487587E-2</v>
      </c>
      <c r="AE13463">
        <f t="shared" si="1893"/>
        <v>6.8777357922857538E-2</v>
      </c>
      <c r="AF13463">
        <f t="shared" si="1894"/>
        <v>3.0946472975957245E-2</v>
      </c>
      <c r="AG13463">
        <f t="shared" si="1895"/>
        <v>0</v>
      </c>
      <c r="AH13463">
        <f t="shared" si="1896"/>
        <v>0</v>
      </c>
      <c r="AI13463">
        <f t="shared" si="1897"/>
        <v>0</v>
      </c>
      <c r="AJ13463">
        <f t="shared" si="1898"/>
        <v>0</v>
      </c>
      <c r="AK13463">
        <f t="shared" si="1899"/>
        <v>1</v>
      </c>
    </row>
    <row r="13464" spans="1:37" x14ac:dyDescent="0.35">
      <c r="A13464">
        <v>1</v>
      </c>
      <c r="B13464">
        <v>2</v>
      </c>
      <c r="C13464">
        <v>0</v>
      </c>
      <c r="D13464">
        <v>1</v>
      </c>
      <c r="E13464">
        <v>0</v>
      </c>
      <c r="F13464">
        <v>0</v>
      </c>
      <c r="G13464">
        <v>0</v>
      </c>
      <c r="H13464">
        <v>0</v>
      </c>
      <c r="I13464">
        <v>0</v>
      </c>
      <c r="J13464">
        <v>0</v>
      </c>
      <c r="K13464">
        <v>0</v>
      </c>
      <c r="L13464">
        <v>0</v>
      </c>
      <c r="M13464">
        <v>0</v>
      </c>
      <c r="N13464">
        <v>0</v>
      </c>
      <c r="O13464">
        <v>0</v>
      </c>
      <c r="P13464">
        <v>1</v>
      </c>
      <c r="Q13464">
        <v>0</v>
      </c>
      <c r="R13464">
        <v>0</v>
      </c>
      <c r="S13464">
        <v>0</v>
      </c>
      <c r="T13464">
        <v>0</v>
      </c>
      <c r="U13464">
        <v>0</v>
      </c>
      <c r="V13464">
        <v>0</v>
      </c>
      <c r="W13464">
        <v>0</v>
      </c>
      <c r="X13464">
        <v>0</v>
      </c>
      <c r="Y13464">
        <v>0</v>
      </c>
      <c r="Z13464">
        <v>89</v>
      </c>
      <c r="AA13464">
        <v>0</v>
      </c>
      <c r="AB13464">
        <v>1</v>
      </c>
      <c r="AC13464">
        <f t="shared" si="1891"/>
        <v>-1.9309839924170704</v>
      </c>
      <c r="AD13464">
        <f t="shared" si="1892"/>
        <v>0.14500544400314597</v>
      </c>
      <c r="AE13464">
        <f t="shared" si="1893"/>
        <v>0.12664170704392524</v>
      </c>
      <c r="AF13464">
        <f t="shared" si="1894"/>
        <v>0.89742324411253116</v>
      </c>
      <c r="AG13464">
        <f t="shared" si="1895"/>
        <v>0</v>
      </c>
      <c r="AH13464">
        <f t="shared" si="1896"/>
        <v>0</v>
      </c>
      <c r="AI13464">
        <f t="shared" si="1897"/>
        <v>0</v>
      </c>
      <c r="AJ13464">
        <f t="shared" si="1898"/>
        <v>1</v>
      </c>
      <c r="AK13464">
        <f t="shared" si="1899"/>
        <v>0</v>
      </c>
    </row>
    <row r="13465" spans="1:37" x14ac:dyDescent="0.35">
      <c r="A13465">
        <v>1</v>
      </c>
      <c r="B13465">
        <v>2</v>
      </c>
      <c r="C13465">
        <v>0</v>
      </c>
      <c r="D13465">
        <v>3</v>
      </c>
      <c r="E13465">
        <v>0</v>
      </c>
      <c r="F13465">
        <v>1</v>
      </c>
      <c r="G13465">
        <v>0</v>
      </c>
      <c r="H13465">
        <v>0</v>
      </c>
      <c r="I13465">
        <v>0</v>
      </c>
      <c r="J13465">
        <v>0</v>
      </c>
      <c r="K13465">
        <v>0</v>
      </c>
      <c r="L13465">
        <v>113</v>
      </c>
      <c r="M13465">
        <v>0</v>
      </c>
      <c r="N13465">
        <v>1</v>
      </c>
      <c r="O13465">
        <v>0</v>
      </c>
      <c r="P13465">
        <v>0</v>
      </c>
      <c r="Q13465">
        <v>0</v>
      </c>
      <c r="R13465">
        <v>0</v>
      </c>
      <c r="S13465">
        <v>0</v>
      </c>
      <c r="T13465">
        <v>0</v>
      </c>
      <c r="U13465">
        <v>0</v>
      </c>
      <c r="V13465">
        <v>0</v>
      </c>
      <c r="W13465">
        <v>0</v>
      </c>
      <c r="X13465">
        <v>0</v>
      </c>
      <c r="Y13465">
        <v>0</v>
      </c>
      <c r="Z13465">
        <v>78.150000000000006</v>
      </c>
      <c r="AA13465">
        <v>1</v>
      </c>
      <c r="AB13465">
        <v>0</v>
      </c>
      <c r="AC13465">
        <f t="shared" si="1891"/>
        <v>-0.87857119679971252</v>
      </c>
      <c r="AD13465">
        <f t="shared" si="1892"/>
        <v>0.41537597842014917</v>
      </c>
      <c r="AE13465">
        <f t="shared" si="1893"/>
        <v>0.29347394950407046</v>
      </c>
      <c r="AF13465">
        <f t="shared" si="1894"/>
        <v>0.1508718205414559</v>
      </c>
      <c r="AG13465">
        <f t="shared" si="1895"/>
        <v>0</v>
      </c>
      <c r="AH13465">
        <f t="shared" si="1896"/>
        <v>0</v>
      </c>
      <c r="AI13465">
        <f t="shared" si="1897"/>
        <v>0</v>
      </c>
      <c r="AJ13465">
        <f t="shared" si="1898"/>
        <v>0</v>
      </c>
      <c r="AK13465">
        <f t="shared" si="1899"/>
        <v>1</v>
      </c>
    </row>
    <row r="13466" spans="1:37" x14ac:dyDescent="0.35">
      <c r="A13466">
        <v>1</v>
      </c>
      <c r="B13466">
        <v>1</v>
      </c>
      <c r="C13466">
        <v>0</v>
      </c>
      <c r="D13466">
        <v>1</v>
      </c>
      <c r="E13466">
        <v>0</v>
      </c>
      <c r="F13466">
        <v>0</v>
      </c>
      <c r="G13466">
        <v>0</v>
      </c>
      <c r="H13466">
        <v>0</v>
      </c>
      <c r="I13466">
        <v>0</v>
      </c>
      <c r="J13466">
        <v>0</v>
      </c>
      <c r="K13466">
        <v>0</v>
      </c>
      <c r="L13466">
        <v>0</v>
      </c>
      <c r="M13466">
        <v>1</v>
      </c>
      <c r="N13466">
        <v>0</v>
      </c>
      <c r="O13466">
        <v>0</v>
      </c>
      <c r="P13466">
        <v>0</v>
      </c>
      <c r="Q13466">
        <v>0</v>
      </c>
      <c r="R13466">
        <v>0</v>
      </c>
      <c r="S13466">
        <v>0</v>
      </c>
      <c r="T13466">
        <v>0</v>
      </c>
      <c r="U13466">
        <v>0</v>
      </c>
      <c r="V13466">
        <v>0</v>
      </c>
      <c r="W13466">
        <v>0</v>
      </c>
      <c r="X13466">
        <v>1</v>
      </c>
      <c r="Y13466">
        <v>0</v>
      </c>
      <c r="Z13466">
        <v>65</v>
      </c>
      <c r="AA13466">
        <v>1</v>
      </c>
      <c r="AB13466">
        <v>0</v>
      </c>
      <c r="AC13466">
        <f t="shared" si="1891"/>
        <v>-5.2939280244289515</v>
      </c>
      <c r="AD13466">
        <f t="shared" si="1892"/>
        <v>5.021994946955495E-3</v>
      </c>
      <c r="AE13466">
        <f t="shared" si="1893"/>
        <v>4.9969005377047031E-3</v>
      </c>
      <c r="AF13466">
        <f t="shared" si="1894"/>
        <v>2.1755664127919732E-3</v>
      </c>
      <c r="AG13466">
        <f t="shared" si="1895"/>
        <v>0</v>
      </c>
      <c r="AH13466">
        <f t="shared" si="1896"/>
        <v>0</v>
      </c>
      <c r="AI13466">
        <f t="shared" si="1897"/>
        <v>0</v>
      </c>
      <c r="AJ13466">
        <f t="shared" si="1898"/>
        <v>0</v>
      </c>
      <c r="AK13466">
        <f t="shared" si="1899"/>
        <v>1</v>
      </c>
    </row>
    <row r="13467" spans="1:37" x14ac:dyDescent="0.35">
      <c r="A13467">
        <v>1</v>
      </c>
      <c r="B13467">
        <v>2</v>
      </c>
      <c r="C13467">
        <v>0</v>
      </c>
      <c r="D13467">
        <v>3</v>
      </c>
      <c r="E13467">
        <v>0</v>
      </c>
      <c r="F13467">
        <v>0</v>
      </c>
      <c r="G13467">
        <v>0</v>
      </c>
      <c r="H13467">
        <v>0</v>
      </c>
      <c r="I13467">
        <v>0</v>
      </c>
      <c r="J13467">
        <v>0</v>
      </c>
      <c r="K13467">
        <v>0</v>
      </c>
      <c r="L13467">
        <v>1</v>
      </c>
      <c r="M13467">
        <v>0</v>
      </c>
      <c r="N13467">
        <v>0</v>
      </c>
      <c r="O13467">
        <v>0</v>
      </c>
      <c r="P13467">
        <v>0</v>
      </c>
      <c r="Q13467">
        <v>0</v>
      </c>
      <c r="R13467">
        <v>0</v>
      </c>
      <c r="S13467">
        <v>0</v>
      </c>
      <c r="T13467">
        <v>0</v>
      </c>
      <c r="U13467">
        <v>0</v>
      </c>
      <c r="V13467">
        <v>0</v>
      </c>
      <c r="W13467">
        <v>1</v>
      </c>
      <c r="X13467">
        <v>0</v>
      </c>
      <c r="Y13467">
        <v>0</v>
      </c>
      <c r="Z13467">
        <v>80.27</v>
      </c>
      <c r="AA13467">
        <v>0</v>
      </c>
      <c r="AB13467">
        <v>0</v>
      </c>
      <c r="AC13467">
        <f t="shared" si="1891"/>
        <v>-3.0873154428198535</v>
      </c>
      <c r="AD13467">
        <f t="shared" si="1892"/>
        <v>4.56242711126678E-2</v>
      </c>
      <c r="AE13467">
        <f t="shared" si="1893"/>
        <v>4.3633523410964999E-2</v>
      </c>
      <c r="AF13467">
        <f t="shared" si="1894"/>
        <v>1.9375655567097003E-2</v>
      </c>
      <c r="AG13467">
        <f t="shared" si="1895"/>
        <v>0</v>
      </c>
      <c r="AH13467">
        <f t="shared" si="1896"/>
        <v>0</v>
      </c>
      <c r="AI13467">
        <f t="shared" si="1897"/>
        <v>0</v>
      </c>
      <c r="AJ13467">
        <f t="shared" si="1898"/>
        <v>0</v>
      </c>
      <c r="AK13467">
        <f t="shared" si="1899"/>
        <v>1</v>
      </c>
    </row>
    <row r="13468" spans="1:37" x14ac:dyDescent="0.35">
      <c r="A13468">
        <v>1</v>
      </c>
      <c r="B13468">
        <v>2</v>
      </c>
      <c r="C13468">
        <v>0</v>
      </c>
      <c r="D13468">
        <v>4</v>
      </c>
      <c r="E13468">
        <v>0</v>
      </c>
      <c r="F13468">
        <v>0</v>
      </c>
      <c r="G13468">
        <v>0</v>
      </c>
      <c r="H13468">
        <v>0</v>
      </c>
      <c r="I13468">
        <v>0</v>
      </c>
      <c r="J13468">
        <v>0</v>
      </c>
      <c r="K13468">
        <v>0</v>
      </c>
      <c r="L13468">
        <v>2</v>
      </c>
      <c r="M13468">
        <v>0</v>
      </c>
      <c r="N13468">
        <v>0</v>
      </c>
      <c r="O13468">
        <v>0</v>
      </c>
      <c r="P13468">
        <v>1</v>
      </c>
      <c r="Q13468">
        <v>0</v>
      </c>
      <c r="R13468">
        <v>0</v>
      </c>
      <c r="S13468">
        <v>0</v>
      </c>
      <c r="T13468">
        <v>0</v>
      </c>
      <c r="U13468">
        <v>0</v>
      </c>
      <c r="V13468">
        <v>0</v>
      </c>
      <c r="W13468">
        <v>0</v>
      </c>
      <c r="X13468">
        <v>0</v>
      </c>
      <c r="Y13468">
        <v>0</v>
      </c>
      <c r="Z13468">
        <v>81.75</v>
      </c>
      <c r="AA13468">
        <v>0</v>
      </c>
      <c r="AB13468">
        <v>0</v>
      </c>
      <c r="AC13468">
        <f t="shared" si="1891"/>
        <v>-1.7687381542643787</v>
      </c>
      <c r="AD13468">
        <f t="shared" si="1892"/>
        <v>0.17054805844479831</v>
      </c>
      <c r="AE13468">
        <f t="shared" si="1893"/>
        <v>0.14569932196666077</v>
      </c>
      <c r="AF13468">
        <f t="shared" si="1894"/>
        <v>6.8389248950135359E-2</v>
      </c>
      <c r="AG13468">
        <f t="shared" si="1895"/>
        <v>0</v>
      </c>
      <c r="AH13468">
        <f t="shared" si="1896"/>
        <v>0</v>
      </c>
      <c r="AI13468">
        <f t="shared" si="1897"/>
        <v>0</v>
      </c>
      <c r="AJ13468">
        <f t="shared" si="1898"/>
        <v>0</v>
      </c>
      <c r="AK13468">
        <f t="shared" si="1899"/>
        <v>1</v>
      </c>
    </row>
    <row r="13469" spans="1:37" x14ac:dyDescent="0.35">
      <c r="A13469">
        <v>1</v>
      </c>
      <c r="B13469">
        <v>2</v>
      </c>
      <c r="C13469">
        <v>0</v>
      </c>
      <c r="D13469">
        <v>4</v>
      </c>
      <c r="E13469">
        <v>0</v>
      </c>
      <c r="F13469">
        <v>0</v>
      </c>
      <c r="G13469">
        <v>0</v>
      </c>
      <c r="H13469">
        <v>0</v>
      </c>
      <c r="I13469">
        <v>0</v>
      </c>
      <c r="J13469">
        <v>0</v>
      </c>
      <c r="K13469">
        <v>0</v>
      </c>
      <c r="L13469">
        <v>55</v>
      </c>
      <c r="M13469">
        <v>0</v>
      </c>
      <c r="N13469">
        <v>1</v>
      </c>
      <c r="O13469">
        <v>0</v>
      </c>
      <c r="P13469">
        <v>0</v>
      </c>
      <c r="Q13469">
        <v>0</v>
      </c>
      <c r="R13469">
        <v>0</v>
      </c>
      <c r="S13469">
        <v>0</v>
      </c>
      <c r="T13469">
        <v>0</v>
      </c>
      <c r="U13469">
        <v>0</v>
      </c>
      <c r="V13469">
        <v>0</v>
      </c>
      <c r="W13469">
        <v>0</v>
      </c>
      <c r="X13469">
        <v>0</v>
      </c>
      <c r="Y13469">
        <v>0</v>
      </c>
      <c r="Z13469">
        <v>78.08</v>
      </c>
      <c r="AA13469">
        <v>1</v>
      </c>
      <c r="AB13469">
        <v>0</v>
      </c>
      <c r="AC13469">
        <f t="shared" si="1891"/>
        <v>-1.6291445334076653</v>
      </c>
      <c r="AD13469">
        <f t="shared" si="1892"/>
        <v>0.19609725704536651</v>
      </c>
      <c r="AE13469">
        <f t="shared" si="1893"/>
        <v>0.1639475852739363</v>
      </c>
      <c r="AF13469">
        <f t="shared" si="1894"/>
        <v>7.7766494435708433E-2</v>
      </c>
      <c r="AG13469">
        <f t="shared" si="1895"/>
        <v>0</v>
      </c>
      <c r="AH13469">
        <f t="shared" si="1896"/>
        <v>0</v>
      </c>
      <c r="AI13469">
        <f t="shared" si="1897"/>
        <v>0</v>
      </c>
      <c r="AJ13469">
        <f t="shared" si="1898"/>
        <v>0</v>
      </c>
      <c r="AK13469">
        <f t="shared" si="1899"/>
        <v>1</v>
      </c>
    </row>
    <row r="13470" spans="1:37" x14ac:dyDescent="0.35">
      <c r="A13470">
        <v>1</v>
      </c>
      <c r="B13470">
        <v>1</v>
      </c>
      <c r="C13470">
        <v>0</v>
      </c>
      <c r="D13470">
        <v>2</v>
      </c>
      <c r="E13470">
        <v>0</v>
      </c>
      <c r="F13470">
        <v>0</v>
      </c>
      <c r="G13470">
        <v>0</v>
      </c>
      <c r="H13470">
        <v>0</v>
      </c>
      <c r="I13470">
        <v>0</v>
      </c>
      <c r="J13470">
        <v>0</v>
      </c>
      <c r="K13470">
        <v>0</v>
      </c>
      <c r="L13470">
        <v>292</v>
      </c>
      <c r="M13470">
        <v>0</v>
      </c>
      <c r="N13470">
        <v>0</v>
      </c>
      <c r="O13470">
        <v>0</v>
      </c>
      <c r="P13470">
        <v>0</v>
      </c>
      <c r="Q13470">
        <v>0</v>
      </c>
      <c r="R13470">
        <v>1</v>
      </c>
      <c r="S13470">
        <v>0</v>
      </c>
      <c r="T13470">
        <v>0</v>
      </c>
      <c r="U13470">
        <v>0</v>
      </c>
      <c r="V13470">
        <v>0</v>
      </c>
      <c r="W13470">
        <v>0</v>
      </c>
      <c r="X13470">
        <v>0</v>
      </c>
      <c r="Y13470">
        <v>0</v>
      </c>
      <c r="Z13470">
        <v>90</v>
      </c>
      <c r="AA13470">
        <v>0</v>
      </c>
      <c r="AB13470">
        <v>0</v>
      </c>
      <c r="AC13470">
        <f t="shared" si="1891"/>
        <v>2.1423399728709711</v>
      </c>
      <c r="AD13470">
        <f t="shared" si="1892"/>
        <v>8.5193493697374141</v>
      </c>
      <c r="AE13470">
        <f t="shared" si="1893"/>
        <v>0.89495080376196079</v>
      </c>
      <c r="AF13470">
        <f t="shared" si="1894"/>
        <v>0.97860726615874016</v>
      </c>
      <c r="AG13470">
        <f t="shared" si="1895"/>
        <v>1</v>
      </c>
      <c r="AH13470">
        <f t="shared" si="1896"/>
        <v>0</v>
      </c>
      <c r="AI13470">
        <f t="shared" si="1897"/>
        <v>1</v>
      </c>
      <c r="AJ13470">
        <f t="shared" si="1898"/>
        <v>0</v>
      </c>
      <c r="AK13470">
        <f t="shared" si="1899"/>
        <v>0</v>
      </c>
    </row>
    <row r="13471" spans="1:37" x14ac:dyDescent="0.35">
      <c r="A13471">
        <v>1</v>
      </c>
      <c r="B13471">
        <v>1</v>
      </c>
      <c r="C13471">
        <v>0</v>
      </c>
      <c r="D13471">
        <v>1</v>
      </c>
      <c r="E13471">
        <v>0</v>
      </c>
      <c r="F13471">
        <v>0</v>
      </c>
      <c r="G13471">
        <v>0</v>
      </c>
      <c r="H13471">
        <v>0</v>
      </c>
      <c r="I13471">
        <v>0</v>
      </c>
      <c r="J13471">
        <v>0</v>
      </c>
      <c r="K13471">
        <v>0</v>
      </c>
      <c r="L13471">
        <v>1</v>
      </c>
      <c r="M13471">
        <v>0</v>
      </c>
      <c r="N13471">
        <v>0</v>
      </c>
      <c r="O13471">
        <v>0</v>
      </c>
      <c r="P13471">
        <v>0</v>
      </c>
      <c r="Q13471">
        <v>0</v>
      </c>
      <c r="R13471">
        <v>0</v>
      </c>
      <c r="S13471">
        <v>0</v>
      </c>
      <c r="T13471">
        <v>0</v>
      </c>
      <c r="U13471">
        <v>0</v>
      </c>
      <c r="V13471">
        <v>0</v>
      </c>
      <c r="W13471">
        <v>0</v>
      </c>
      <c r="X13471">
        <v>0</v>
      </c>
      <c r="Y13471">
        <v>0</v>
      </c>
      <c r="Z13471">
        <v>85</v>
      </c>
      <c r="AA13471">
        <v>0</v>
      </c>
      <c r="AB13471">
        <v>0</v>
      </c>
      <c r="AC13471">
        <f t="shared" si="1891"/>
        <v>-4.2186700666589969</v>
      </c>
      <c r="AD13471">
        <f t="shared" si="1892"/>
        <v>1.4718205726973915E-2</v>
      </c>
      <c r="AE13471">
        <f t="shared" si="1893"/>
        <v>1.4504722241017998E-2</v>
      </c>
      <c r="AF13471">
        <f t="shared" si="1894"/>
        <v>6.3454524075008071E-3</v>
      </c>
      <c r="AG13471">
        <f t="shared" si="1895"/>
        <v>0</v>
      </c>
      <c r="AH13471">
        <f t="shared" si="1896"/>
        <v>0</v>
      </c>
      <c r="AI13471">
        <f t="shared" si="1897"/>
        <v>0</v>
      </c>
      <c r="AJ13471">
        <f t="shared" si="1898"/>
        <v>0</v>
      </c>
      <c r="AK13471">
        <f t="shared" si="1899"/>
        <v>1</v>
      </c>
    </row>
    <row r="13472" spans="1:37" x14ac:dyDescent="0.35">
      <c r="A13472">
        <v>1</v>
      </c>
      <c r="B13472">
        <v>1</v>
      </c>
      <c r="C13472">
        <v>0</v>
      </c>
      <c r="D13472">
        <v>4</v>
      </c>
      <c r="E13472">
        <v>0</v>
      </c>
      <c r="F13472">
        <v>0</v>
      </c>
      <c r="G13472">
        <v>0</v>
      </c>
      <c r="H13472">
        <v>0</v>
      </c>
      <c r="I13472">
        <v>0</v>
      </c>
      <c r="J13472">
        <v>0</v>
      </c>
      <c r="K13472">
        <v>0</v>
      </c>
      <c r="L13472">
        <v>3</v>
      </c>
      <c r="M13472">
        <v>0</v>
      </c>
      <c r="N13472">
        <v>0</v>
      </c>
      <c r="O13472">
        <v>0</v>
      </c>
      <c r="P13472">
        <v>0</v>
      </c>
      <c r="Q13472">
        <v>0</v>
      </c>
      <c r="R13472">
        <v>0</v>
      </c>
      <c r="S13472">
        <v>0</v>
      </c>
      <c r="T13472">
        <v>0</v>
      </c>
      <c r="U13472">
        <v>1</v>
      </c>
      <c r="V13472">
        <v>0</v>
      </c>
      <c r="W13472">
        <v>0</v>
      </c>
      <c r="X13472">
        <v>1</v>
      </c>
      <c r="Y13472">
        <v>4</v>
      </c>
      <c r="Z13472">
        <v>65</v>
      </c>
      <c r="AA13472">
        <v>1</v>
      </c>
      <c r="AB13472">
        <v>0</v>
      </c>
      <c r="AC13472">
        <f t="shared" si="1891"/>
        <v>-4.754804618374938</v>
      </c>
      <c r="AD13472">
        <f t="shared" si="1892"/>
        <v>8.6102268090499975E-3</v>
      </c>
      <c r="AE13472">
        <f t="shared" si="1893"/>
        <v>8.5367236819422869E-3</v>
      </c>
      <c r="AF13472">
        <f t="shared" si="1894"/>
        <v>3.7233673767739141E-3</v>
      </c>
      <c r="AG13472">
        <f t="shared" si="1895"/>
        <v>0</v>
      </c>
      <c r="AH13472">
        <f t="shared" si="1896"/>
        <v>0</v>
      </c>
      <c r="AI13472">
        <f t="shared" si="1897"/>
        <v>0</v>
      </c>
      <c r="AJ13472">
        <f t="shared" si="1898"/>
        <v>0</v>
      </c>
      <c r="AK13472">
        <f t="shared" si="1899"/>
        <v>1</v>
      </c>
    </row>
    <row r="13473" spans="1:37" x14ac:dyDescent="0.35">
      <c r="A13473">
        <v>1</v>
      </c>
      <c r="B13473">
        <v>1</v>
      </c>
      <c r="C13473">
        <v>0</v>
      </c>
      <c r="D13473">
        <v>3</v>
      </c>
      <c r="E13473">
        <v>0</v>
      </c>
      <c r="F13473">
        <v>0</v>
      </c>
      <c r="G13473">
        <v>0</v>
      </c>
      <c r="H13473">
        <v>0</v>
      </c>
      <c r="I13473">
        <v>0</v>
      </c>
      <c r="J13473">
        <v>0</v>
      </c>
      <c r="K13473">
        <v>0</v>
      </c>
      <c r="L13473">
        <v>2</v>
      </c>
      <c r="M13473">
        <v>0</v>
      </c>
      <c r="N13473">
        <v>0</v>
      </c>
      <c r="O13473">
        <v>0</v>
      </c>
      <c r="P13473">
        <v>0</v>
      </c>
      <c r="Q13473">
        <v>0</v>
      </c>
      <c r="R13473">
        <v>0</v>
      </c>
      <c r="S13473">
        <v>0</v>
      </c>
      <c r="T13473">
        <v>0</v>
      </c>
      <c r="U13473">
        <v>0</v>
      </c>
      <c r="V13473">
        <v>0</v>
      </c>
      <c r="W13473">
        <v>1</v>
      </c>
      <c r="X13473">
        <v>0</v>
      </c>
      <c r="Y13473">
        <v>0</v>
      </c>
      <c r="Z13473">
        <v>65</v>
      </c>
      <c r="AA13473">
        <v>1</v>
      </c>
      <c r="AB13473">
        <v>0</v>
      </c>
      <c r="AC13473">
        <f t="shared" si="1891"/>
        <v>-4.6924433467910642</v>
      </c>
      <c r="AD13473">
        <f t="shared" si="1892"/>
        <v>9.1642672957829539E-3</v>
      </c>
      <c r="AE13473">
        <f t="shared" si="1893"/>
        <v>9.081046161434226E-3</v>
      </c>
      <c r="AF13473">
        <f t="shared" si="1894"/>
        <v>3.9618645258747264E-3</v>
      </c>
      <c r="AG13473">
        <f t="shared" si="1895"/>
        <v>0</v>
      </c>
      <c r="AH13473">
        <f t="shared" si="1896"/>
        <v>0</v>
      </c>
      <c r="AI13473">
        <f t="shared" si="1897"/>
        <v>0</v>
      </c>
      <c r="AJ13473">
        <f t="shared" si="1898"/>
        <v>0</v>
      </c>
      <c r="AK13473">
        <f t="shared" si="1899"/>
        <v>1</v>
      </c>
    </row>
    <row r="13474" spans="1:37" x14ac:dyDescent="0.35">
      <c r="A13474">
        <v>1</v>
      </c>
      <c r="B13474">
        <v>2</v>
      </c>
      <c r="C13474">
        <v>0</v>
      </c>
      <c r="D13474">
        <v>3</v>
      </c>
      <c r="E13474">
        <v>0</v>
      </c>
      <c r="F13474">
        <v>0</v>
      </c>
      <c r="G13474">
        <v>0</v>
      </c>
      <c r="H13474">
        <v>0</v>
      </c>
      <c r="I13474">
        <v>0</v>
      </c>
      <c r="J13474">
        <v>0</v>
      </c>
      <c r="K13474">
        <v>0</v>
      </c>
      <c r="L13474">
        <v>78</v>
      </c>
      <c r="M13474">
        <v>0</v>
      </c>
      <c r="N13474">
        <v>1</v>
      </c>
      <c r="O13474">
        <v>0</v>
      </c>
      <c r="P13474">
        <v>0</v>
      </c>
      <c r="Q13474">
        <v>0</v>
      </c>
      <c r="R13474">
        <v>0</v>
      </c>
      <c r="S13474">
        <v>0</v>
      </c>
      <c r="T13474">
        <v>0</v>
      </c>
      <c r="U13474">
        <v>0</v>
      </c>
      <c r="V13474">
        <v>0</v>
      </c>
      <c r="W13474">
        <v>0</v>
      </c>
      <c r="X13474">
        <v>0</v>
      </c>
      <c r="Y13474">
        <v>0</v>
      </c>
      <c r="Z13474">
        <v>100</v>
      </c>
      <c r="AA13474">
        <v>0</v>
      </c>
      <c r="AB13474">
        <v>1</v>
      </c>
      <c r="AC13474">
        <f t="shared" si="1891"/>
        <v>0.187642184359611</v>
      </c>
      <c r="AD13474">
        <f t="shared" si="1892"/>
        <v>1.2064017686899278</v>
      </c>
      <c r="AE13474">
        <f t="shared" si="1893"/>
        <v>0.54677338724498958</v>
      </c>
      <c r="AF13474">
        <f t="shared" si="1894"/>
        <v>0.26219263173025187</v>
      </c>
      <c r="AG13474">
        <f t="shared" si="1895"/>
        <v>1</v>
      </c>
      <c r="AH13474">
        <f t="shared" si="1896"/>
        <v>1</v>
      </c>
      <c r="AI13474">
        <f t="shared" si="1897"/>
        <v>0</v>
      </c>
      <c r="AJ13474">
        <f t="shared" si="1898"/>
        <v>0</v>
      </c>
      <c r="AK13474">
        <f t="shared" si="1899"/>
        <v>0</v>
      </c>
    </row>
    <row r="13475" spans="1:37" x14ac:dyDescent="0.35">
      <c r="A13475">
        <v>1</v>
      </c>
      <c r="B13475">
        <v>2</v>
      </c>
      <c r="C13475">
        <v>0</v>
      </c>
      <c r="D13475">
        <v>3</v>
      </c>
      <c r="E13475">
        <v>0</v>
      </c>
      <c r="F13475">
        <v>0</v>
      </c>
      <c r="G13475">
        <v>0</v>
      </c>
      <c r="H13475">
        <v>0</v>
      </c>
      <c r="I13475">
        <v>0</v>
      </c>
      <c r="J13475">
        <v>0</v>
      </c>
      <c r="K13475">
        <v>0</v>
      </c>
      <c r="L13475">
        <v>77</v>
      </c>
      <c r="M13475">
        <v>0</v>
      </c>
      <c r="N13475">
        <v>0</v>
      </c>
      <c r="O13475">
        <v>0</v>
      </c>
      <c r="P13475">
        <v>0</v>
      </c>
      <c r="Q13475">
        <v>0</v>
      </c>
      <c r="R13475">
        <v>1</v>
      </c>
      <c r="S13475">
        <v>0</v>
      </c>
      <c r="T13475">
        <v>0</v>
      </c>
      <c r="U13475">
        <v>0</v>
      </c>
      <c r="V13475">
        <v>0</v>
      </c>
      <c r="W13475">
        <v>0</v>
      </c>
      <c r="X13475">
        <v>0</v>
      </c>
      <c r="Y13475">
        <v>0</v>
      </c>
      <c r="Z13475">
        <v>76.5</v>
      </c>
      <c r="AA13475">
        <v>1</v>
      </c>
      <c r="AB13475">
        <v>1</v>
      </c>
      <c r="AC13475">
        <f t="shared" si="1891"/>
        <v>-1.9082822553613505</v>
      </c>
      <c r="AD13475">
        <f t="shared" si="1892"/>
        <v>0.14833496947721739</v>
      </c>
      <c r="AE13475">
        <f t="shared" si="1893"/>
        <v>0.12917395483022456</v>
      </c>
      <c r="AF13475">
        <f t="shared" si="1894"/>
        <v>0.88882504372309767</v>
      </c>
      <c r="AG13475">
        <f t="shared" si="1895"/>
        <v>0</v>
      </c>
      <c r="AH13475">
        <f t="shared" si="1896"/>
        <v>0</v>
      </c>
      <c r="AI13475">
        <f t="shared" si="1897"/>
        <v>0</v>
      </c>
      <c r="AJ13475">
        <f t="shared" si="1898"/>
        <v>1</v>
      </c>
      <c r="AK13475">
        <f t="shared" si="1899"/>
        <v>0</v>
      </c>
    </row>
    <row r="13476" spans="1:37" x14ac:dyDescent="0.35">
      <c r="A13476">
        <v>1</v>
      </c>
      <c r="B13476">
        <v>1</v>
      </c>
      <c r="C13476">
        <v>0</v>
      </c>
      <c r="D13476">
        <v>4</v>
      </c>
      <c r="E13476">
        <v>0</v>
      </c>
      <c r="F13476">
        <v>0</v>
      </c>
      <c r="G13476">
        <v>0</v>
      </c>
      <c r="H13476">
        <v>0</v>
      </c>
      <c r="I13476">
        <v>0</v>
      </c>
      <c r="J13476">
        <v>0</v>
      </c>
      <c r="K13476">
        <v>0</v>
      </c>
      <c r="L13476">
        <v>35</v>
      </c>
      <c r="M13476">
        <v>0</v>
      </c>
      <c r="N13476">
        <v>0</v>
      </c>
      <c r="O13476">
        <v>0</v>
      </c>
      <c r="P13476">
        <v>0</v>
      </c>
      <c r="Q13476">
        <v>0</v>
      </c>
      <c r="R13476">
        <v>0</v>
      </c>
      <c r="S13476">
        <v>0</v>
      </c>
      <c r="T13476">
        <v>0</v>
      </c>
      <c r="U13476">
        <v>0</v>
      </c>
      <c r="V13476">
        <v>1</v>
      </c>
      <c r="W13476">
        <v>0</v>
      </c>
      <c r="X13476">
        <v>0</v>
      </c>
      <c r="Y13476">
        <v>0</v>
      </c>
      <c r="Z13476">
        <v>199</v>
      </c>
      <c r="AA13476">
        <v>2</v>
      </c>
      <c r="AB13476">
        <v>0</v>
      </c>
      <c r="AC13476">
        <f t="shared" si="1891"/>
        <v>-0.56579944504153978</v>
      </c>
      <c r="AD13476">
        <f t="shared" si="1892"/>
        <v>0.56790595563101831</v>
      </c>
      <c r="AE13476">
        <f t="shared" si="1893"/>
        <v>0.36220664485100401</v>
      </c>
      <c r="AF13476">
        <f t="shared" si="1894"/>
        <v>0.19532000976718475</v>
      </c>
      <c r="AG13476">
        <f t="shared" si="1895"/>
        <v>0</v>
      </c>
      <c r="AH13476">
        <f t="shared" si="1896"/>
        <v>0</v>
      </c>
      <c r="AI13476">
        <f t="shared" si="1897"/>
        <v>0</v>
      </c>
      <c r="AJ13476">
        <f t="shared" si="1898"/>
        <v>0</v>
      </c>
      <c r="AK13476">
        <f t="shared" si="1899"/>
        <v>1</v>
      </c>
    </row>
    <row r="13477" spans="1:37" x14ac:dyDescent="0.35">
      <c r="A13477">
        <v>1</v>
      </c>
      <c r="B13477">
        <v>1</v>
      </c>
      <c r="C13477">
        <v>0</v>
      </c>
      <c r="D13477">
        <v>3</v>
      </c>
      <c r="E13477">
        <v>0</v>
      </c>
      <c r="F13477">
        <v>0</v>
      </c>
      <c r="G13477">
        <v>0</v>
      </c>
      <c r="H13477">
        <v>0</v>
      </c>
      <c r="I13477">
        <v>0</v>
      </c>
      <c r="J13477">
        <v>0</v>
      </c>
      <c r="K13477">
        <v>0</v>
      </c>
      <c r="L13477">
        <v>105</v>
      </c>
      <c r="M13477">
        <v>0</v>
      </c>
      <c r="N13477">
        <v>0</v>
      </c>
      <c r="O13477">
        <v>0</v>
      </c>
      <c r="P13477">
        <v>0</v>
      </c>
      <c r="Q13477">
        <v>0</v>
      </c>
      <c r="R13477">
        <v>0</v>
      </c>
      <c r="S13477">
        <v>0</v>
      </c>
      <c r="T13477">
        <v>0</v>
      </c>
      <c r="U13477">
        <v>1</v>
      </c>
      <c r="V13477">
        <v>0</v>
      </c>
      <c r="W13477">
        <v>0</v>
      </c>
      <c r="X13477">
        <v>0</v>
      </c>
      <c r="Y13477">
        <v>0</v>
      </c>
      <c r="Z13477">
        <v>70</v>
      </c>
      <c r="AA13477">
        <v>0</v>
      </c>
      <c r="AB13477">
        <v>0</v>
      </c>
      <c r="AC13477">
        <f t="shared" si="1891"/>
        <v>-0.9370282664602203</v>
      </c>
      <c r="AD13477">
        <f t="shared" si="1892"/>
        <v>0.39179040376461716</v>
      </c>
      <c r="AE13477">
        <f t="shared" si="1893"/>
        <v>0.28150100956643587</v>
      </c>
      <c r="AF13477">
        <f t="shared" si="1894"/>
        <v>0.14357383775862156</v>
      </c>
      <c r="AG13477">
        <f t="shared" si="1895"/>
        <v>0</v>
      </c>
      <c r="AH13477">
        <f t="shared" si="1896"/>
        <v>0</v>
      </c>
      <c r="AI13477">
        <f t="shared" si="1897"/>
        <v>0</v>
      </c>
      <c r="AJ13477">
        <f t="shared" si="1898"/>
        <v>0</v>
      </c>
      <c r="AK13477">
        <f t="shared" si="1899"/>
        <v>1</v>
      </c>
    </row>
    <row r="13478" spans="1:37" x14ac:dyDescent="0.35">
      <c r="A13478">
        <v>1</v>
      </c>
      <c r="B13478">
        <v>2</v>
      </c>
      <c r="C13478">
        <v>0</v>
      </c>
      <c r="D13478">
        <v>4</v>
      </c>
      <c r="E13478">
        <v>0</v>
      </c>
      <c r="F13478">
        <v>0</v>
      </c>
      <c r="G13478">
        <v>0</v>
      </c>
      <c r="H13478">
        <v>0</v>
      </c>
      <c r="I13478">
        <v>0</v>
      </c>
      <c r="J13478">
        <v>0</v>
      </c>
      <c r="K13478">
        <v>0</v>
      </c>
      <c r="L13478">
        <v>30</v>
      </c>
      <c r="M13478">
        <v>1</v>
      </c>
      <c r="N13478">
        <v>0</v>
      </c>
      <c r="O13478">
        <v>0</v>
      </c>
      <c r="P13478">
        <v>0</v>
      </c>
      <c r="Q13478">
        <v>0</v>
      </c>
      <c r="R13478">
        <v>0</v>
      </c>
      <c r="S13478">
        <v>0</v>
      </c>
      <c r="T13478">
        <v>0</v>
      </c>
      <c r="U13478">
        <v>0</v>
      </c>
      <c r="V13478">
        <v>0</v>
      </c>
      <c r="W13478">
        <v>0</v>
      </c>
      <c r="X13478">
        <v>0</v>
      </c>
      <c r="Y13478">
        <v>0</v>
      </c>
      <c r="Z13478">
        <v>65.06</v>
      </c>
      <c r="AA13478">
        <v>1</v>
      </c>
      <c r="AB13478">
        <v>0</v>
      </c>
      <c r="AC13478">
        <f t="shared" si="1891"/>
        <v>-1.9962808025111807</v>
      </c>
      <c r="AD13478">
        <f t="shared" si="1892"/>
        <v>0.13583955905156742</v>
      </c>
      <c r="AE13478">
        <f t="shared" si="1893"/>
        <v>0.11959396727209802</v>
      </c>
      <c r="AF13478">
        <f t="shared" si="1894"/>
        <v>5.5316990231067772E-2</v>
      </c>
      <c r="AG13478">
        <f t="shared" si="1895"/>
        <v>0</v>
      </c>
      <c r="AH13478">
        <f t="shared" si="1896"/>
        <v>0</v>
      </c>
      <c r="AI13478">
        <f t="shared" si="1897"/>
        <v>0</v>
      </c>
      <c r="AJ13478">
        <f t="shared" si="1898"/>
        <v>0</v>
      </c>
      <c r="AK13478">
        <f t="shared" si="1899"/>
        <v>1</v>
      </c>
    </row>
    <row r="13479" spans="1:37" x14ac:dyDescent="0.35">
      <c r="A13479">
        <v>1</v>
      </c>
      <c r="B13479">
        <v>2</v>
      </c>
      <c r="C13479">
        <v>0</v>
      </c>
      <c r="D13479">
        <v>5</v>
      </c>
      <c r="E13479">
        <v>0</v>
      </c>
      <c r="F13479">
        <v>0</v>
      </c>
      <c r="G13479">
        <v>0</v>
      </c>
      <c r="H13479">
        <v>0</v>
      </c>
      <c r="I13479">
        <v>0</v>
      </c>
      <c r="J13479">
        <v>0</v>
      </c>
      <c r="K13479">
        <v>0</v>
      </c>
      <c r="L13479">
        <v>186</v>
      </c>
      <c r="M13479">
        <v>0</v>
      </c>
      <c r="N13479">
        <v>0</v>
      </c>
      <c r="O13479">
        <v>0</v>
      </c>
      <c r="P13479">
        <v>0</v>
      </c>
      <c r="Q13479">
        <v>0</v>
      </c>
      <c r="R13479">
        <v>1</v>
      </c>
      <c r="S13479">
        <v>0</v>
      </c>
      <c r="T13479">
        <v>0</v>
      </c>
      <c r="U13479">
        <v>0</v>
      </c>
      <c r="V13479">
        <v>0</v>
      </c>
      <c r="W13479">
        <v>0</v>
      </c>
      <c r="X13479">
        <v>0</v>
      </c>
      <c r="Y13479">
        <v>0</v>
      </c>
      <c r="Z13479">
        <v>90.95</v>
      </c>
      <c r="AA13479">
        <v>1</v>
      </c>
      <c r="AB13479">
        <v>1</v>
      </c>
      <c r="AC13479">
        <f t="shared" si="1891"/>
        <v>8.2300721769963392E-2</v>
      </c>
      <c r="AD13479">
        <f t="shared" si="1892"/>
        <v>1.0857822791076472</v>
      </c>
      <c r="AE13479">
        <f t="shared" si="1893"/>
        <v>0.52056357462782432</v>
      </c>
      <c r="AF13479">
        <f t="shared" si="1894"/>
        <v>0.28352622403236738</v>
      </c>
      <c r="AG13479">
        <f t="shared" si="1895"/>
        <v>1</v>
      </c>
      <c r="AH13479">
        <f t="shared" si="1896"/>
        <v>1</v>
      </c>
      <c r="AI13479">
        <f t="shared" si="1897"/>
        <v>0</v>
      </c>
      <c r="AJ13479">
        <f t="shared" si="1898"/>
        <v>0</v>
      </c>
      <c r="AK13479">
        <f t="shared" si="1899"/>
        <v>0</v>
      </c>
    </row>
    <row r="13480" spans="1:37" x14ac:dyDescent="0.35">
      <c r="A13480">
        <v>1</v>
      </c>
      <c r="B13480">
        <v>1</v>
      </c>
      <c r="C13480">
        <v>0</v>
      </c>
      <c r="D13480">
        <v>3</v>
      </c>
      <c r="E13480">
        <v>0</v>
      </c>
      <c r="F13480">
        <v>0</v>
      </c>
      <c r="G13480">
        <v>0</v>
      </c>
      <c r="H13480">
        <v>0</v>
      </c>
      <c r="I13480">
        <v>0</v>
      </c>
      <c r="J13480">
        <v>0</v>
      </c>
      <c r="K13480">
        <v>0</v>
      </c>
      <c r="L13480">
        <v>71</v>
      </c>
      <c r="M13480">
        <v>0</v>
      </c>
      <c r="N13480">
        <v>0</v>
      </c>
      <c r="O13480">
        <v>0</v>
      </c>
      <c r="P13480">
        <v>0</v>
      </c>
      <c r="Q13480">
        <v>1</v>
      </c>
      <c r="R13480">
        <v>0</v>
      </c>
      <c r="S13480">
        <v>0</v>
      </c>
      <c r="T13480">
        <v>0</v>
      </c>
      <c r="U13480">
        <v>0</v>
      </c>
      <c r="V13480">
        <v>0</v>
      </c>
      <c r="W13480">
        <v>0</v>
      </c>
      <c r="X13480">
        <v>0</v>
      </c>
      <c r="Y13480">
        <v>0</v>
      </c>
      <c r="Z13480">
        <v>120</v>
      </c>
      <c r="AA13480">
        <v>0</v>
      </c>
      <c r="AB13480">
        <v>0</v>
      </c>
      <c r="AC13480">
        <f t="shared" si="1891"/>
        <v>-0.32385551515885025</v>
      </c>
      <c r="AD13480">
        <f t="shared" si="1892"/>
        <v>0.7233547486258266</v>
      </c>
      <c r="AE13480">
        <f t="shared" si="1893"/>
        <v>0.4197364177065791</v>
      </c>
      <c r="AF13480">
        <f t="shared" si="1894"/>
        <v>0.23637468517441812</v>
      </c>
      <c r="AG13480">
        <f t="shared" si="1895"/>
        <v>0</v>
      </c>
      <c r="AH13480">
        <f t="shared" si="1896"/>
        <v>0</v>
      </c>
      <c r="AI13480">
        <f t="shared" si="1897"/>
        <v>0</v>
      </c>
      <c r="AJ13480">
        <f t="shared" si="1898"/>
        <v>0</v>
      </c>
      <c r="AK13480">
        <f t="shared" si="1899"/>
        <v>1</v>
      </c>
    </row>
    <row r="13481" spans="1:37" x14ac:dyDescent="0.35">
      <c r="A13481">
        <v>1</v>
      </c>
      <c r="B13481">
        <v>2</v>
      </c>
      <c r="C13481">
        <v>0</v>
      </c>
      <c r="D13481">
        <v>3</v>
      </c>
      <c r="E13481">
        <v>0</v>
      </c>
      <c r="F13481">
        <v>0</v>
      </c>
      <c r="G13481">
        <v>0</v>
      </c>
      <c r="H13481">
        <v>0</v>
      </c>
      <c r="I13481">
        <v>0</v>
      </c>
      <c r="J13481">
        <v>0</v>
      </c>
      <c r="K13481">
        <v>0</v>
      </c>
      <c r="L13481">
        <v>107</v>
      </c>
      <c r="M13481">
        <v>0</v>
      </c>
      <c r="N13481">
        <v>1</v>
      </c>
      <c r="O13481">
        <v>0</v>
      </c>
      <c r="P13481">
        <v>0</v>
      </c>
      <c r="Q13481">
        <v>0</v>
      </c>
      <c r="R13481">
        <v>0</v>
      </c>
      <c r="S13481">
        <v>0</v>
      </c>
      <c r="T13481">
        <v>0</v>
      </c>
      <c r="U13481">
        <v>0</v>
      </c>
      <c r="V13481">
        <v>0</v>
      </c>
      <c r="W13481">
        <v>0</v>
      </c>
      <c r="X13481">
        <v>0</v>
      </c>
      <c r="Y13481">
        <v>0</v>
      </c>
      <c r="Z13481">
        <v>58</v>
      </c>
      <c r="AA13481">
        <v>0</v>
      </c>
      <c r="AB13481">
        <v>0</v>
      </c>
      <c r="AC13481">
        <f t="shared" si="1891"/>
        <v>-0.36553500688535445</v>
      </c>
      <c r="AD13481">
        <f t="shared" si="1892"/>
        <v>0.69382535022302905</v>
      </c>
      <c r="AE13481">
        <f t="shared" si="1893"/>
        <v>0.4096203602878371</v>
      </c>
      <c r="AF13481">
        <f t="shared" si="1894"/>
        <v>0.22886862834139712</v>
      </c>
      <c r="AG13481">
        <f t="shared" si="1895"/>
        <v>0</v>
      </c>
      <c r="AH13481">
        <f t="shared" si="1896"/>
        <v>0</v>
      </c>
      <c r="AI13481">
        <f t="shared" si="1897"/>
        <v>0</v>
      </c>
      <c r="AJ13481">
        <f t="shared" si="1898"/>
        <v>0</v>
      </c>
      <c r="AK13481">
        <f t="shared" si="1899"/>
        <v>1</v>
      </c>
    </row>
    <row r="13482" spans="1:37" x14ac:dyDescent="0.35">
      <c r="A13482">
        <v>1</v>
      </c>
      <c r="B13482">
        <v>2</v>
      </c>
      <c r="C13482">
        <v>0</v>
      </c>
      <c r="D13482">
        <v>3</v>
      </c>
      <c r="E13482">
        <v>0</v>
      </c>
      <c r="F13482">
        <v>0</v>
      </c>
      <c r="G13482">
        <v>0</v>
      </c>
      <c r="H13482">
        <v>0</v>
      </c>
      <c r="I13482">
        <v>0</v>
      </c>
      <c r="J13482">
        <v>0</v>
      </c>
      <c r="K13482">
        <v>0</v>
      </c>
      <c r="L13482">
        <v>233</v>
      </c>
      <c r="M13482">
        <v>0</v>
      </c>
      <c r="N13482">
        <v>0</v>
      </c>
      <c r="O13482">
        <v>0</v>
      </c>
      <c r="P13482">
        <v>0</v>
      </c>
      <c r="Q13482">
        <v>0</v>
      </c>
      <c r="R13482">
        <v>0</v>
      </c>
      <c r="S13482">
        <v>0</v>
      </c>
      <c r="T13482">
        <v>0</v>
      </c>
      <c r="U13482">
        <v>1</v>
      </c>
      <c r="V13482">
        <v>0</v>
      </c>
      <c r="W13482">
        <v>0</v>
      </c>
      <c r="X13482">
        <v>0</v>
      </c>
      <c r="Y13482">
        <v>0</v>
      </c>
      <c r="Z13482">
        <v>90</v>
      </c>
      <c r="AA13482">
        <v>0</v>
      </c>
      <c r="AB13482">
        <v>1</v>
      </c>
      <c r="AC13482">
        <f t="shared" si="1891"/>
        <v>1.3965629254044565</v>
      </c>
      <c r="AD13482">
        <f t="shared" si="1892"/>
        <v>4.0412858676550334</v>
      </c>
      <c r="AE13482">
        <f t="shared" si="1893"/>
        <v>0.80163791019747255</v>
      </c>
      <c r="AF13482">
        <f t="shared" si="1894"/>
        <v>9.60217528038496E-2</v>
      </c>
      <c r="AG13482">
        <f t="shared" si="1895"/>
        <v>1</v>
      </c>
      <c r="AH13482">
        <f t="shared" si="1896"/>
        <v>1</v>
      </c>
      <c r="AI13482">
        <f t="shared" si="1897"/>
        <v>0</v>
      </c>
      <c r="AJ13482">
        <f t="shared" si="1898"/>
        <v>0</v>
      </c>
      <c r="AK13482">
        <f t="shared" si="1899"/>
        <v>0</v>
      </c>
    </row>
    <row r="13483" spans="1:37" x14ac:dyDescent="0.35">
      <c r="A13483">
        <v>1</v>
      </c>
      <c r="B13483">
        <v>2</v>
      </c>
      <c r="C13483">
        <v>0</v>
      </c>
      <c r="D13483">
        <v>5</v>
      </c>
      <c r="E13483">
        <v>0</v>
      </c>
      <c r="F13483">
        <v>0</v>
      </c>
      <c r="G13483">
        <v>0</v>
      </c>
      <c r="H13483">
        <v>0</v>
      </c>
      <c r="I13483">
        <v>0</v>
      </c>
      <c r="J13483">
        <v>0</v>
      </c>
      <c r="K13483">
        <v>0</v>
      </c>
      <c r="L13483">
        <v>59</v>
      </c>
      <c r="M13483">
        <v>0</v>
      </c>
      <c r="N13483">
        <v>0</v>
      </c>
      <c r="O13483">
        <v>0</v>
      </c>
      <c r="P13483">
        <v>0</v>
      </c>
      <c r="Q13483">
        <v>0</v>
      </c>
      <c r="R13483">
        <v>0</v>
      </c>
      <c r="S13483">
        <v>0</v>
      </c>
      <c r="T13483">
        <v>0</v>
      </c>
      <c r="U13483">
        <v>1</v>
      </c>
      <c r="V13483">
        <v>0</v>
      </c>
      <c r="W13483">
        <v>0</v>
      </c>
      <c r="X13483">
        <v>0</v>
      </c>
      <c r="Y13483">
        <v>0</v>
      </c>
      <c r="Z13483">
        <v>89.25</v>
      </c>
      <c r="AA13483">
        <v>2</v>
      </c>
      <c r="AB13483">
        <v>0</v>
      </c>
      <c r="AC13483">
        <f t="shared" si="1891"/>
        <v>-2.9919124220044395</v>
      </c>
      <c r="AD13483">
        <f t="shared" si="1892"/>
        <v>5.0191357824038559E-2</v>
      </c>
      <c r="AE13483">
        <f t="shared" si="1893"/>
        <v>4.7792583180300947E-2</v>
      </c>
      <c r="AF13483">
        <f t="shared" si="1894"/>
        <v>2.1268440093892255E-2</v>
      </c>
      <c r="AG13483">
        <f t="shared" si="1895"/>
        <v>0</v>
      </c>
      <c r="AH13483">
        <f t="shared" si="1896"/>
        <v>0</v>
      </c>
      <c r="AI13483">
        <f t="shared" si="1897"/>
        <v>0</v>
      </c>
      <c r="AJ13483">
        <f t="shared" si="1898"/>
        <v>0</v>
      </c>
      <c r="AK13483">
        <f t="shared" si="1899"/>
        <v>1</v>
      </c>
    </row>
    <row r="13484" spans="1:37" x14ac:dyDescent="0.35">
      <c r="A13484">
        <v>1</v>
      </c>
      <c r="B13484">
        <v>2</v>
      </c>
      <c r="C13484">
        <v>0</v>
      </c>
      <c r="D13484">
        <v>2</v>
      </c>
      <c r="E13484">
        <v>0</v>
      </c>
      <c r="F13484">
        <v>0</v>
      </c>
      <c r="G13484">
        <v>0</v>
      </c>
      <c r="H13484">
        <v>0</v>
      </c>
      <c r="I13484">
        <v>0</v>
      </c>
      <c r="J13484">
        <v>0</v>
      </c>
      <c r="K13484">
        <v>0</v>
      </c>
      <c r="L13484">
        <v>126</v>
      </c>
      <c r="M13484">
        <v>0</v>
      </c>
      <c r="N13484">
        <v>0</v>
      </c>
      <c r="O13484">
        <v>0</v>
      </c>
      <c r="P13484">
        <v>0</v>
      </c>
      <c r="Q13484">
        <v>0</v>
      </c>
      <c r="R13484">
        <v>0</v>
      </c>
      <c r="S13484">
        <v>0</v>
      </c>
      <c r="T13484">
        <v>0</v>
      </c>
      <c r="U13484">
        <v>1</v>
      </c>
      <c r="V13484">
        <v>0</v>
      </c>
      <c r="W13484">
        <v>0</v>
      </c>
      <c r="X13484">
        <v>0</v>
      </c>
      <c r="Y13484">
        <v>0</v>
      </c>
      <c r="Z13484">
        <v>118.8</v>
      </c>
      <c r="AA13484">
        <v>2</v>
      </c>
      <c r="AB13484">
        <v>0</v>
      </c>
      <c r="AC13484">
        <f t="shared" si="1891"/>
        <v>-1.7244335520001082</v>
      </c>
      <c r="AD13484">
        <f t="shared" si="1892"/>
        <v>0.17827400613170774</v>
      </c>
      <c r="AE13484">
        <f t="shared" si="1893"/>
        <v>0.15130097515855767</v>
      </c>
      <c r="AF13484">
        <f t="shared" si="1894"/>
        <v>7.1246296829148431E-2</v>
      </c>
      <c r="AG13484">
        <f t="shared" si="1895"/>
        <v>0</v>
      </c>
      <c r="AH13484">
        <f t="shared" si="1896"/>
        <v>0</v>
      </c>
      <c r="AI13484">
        <f t="shared" si="1897"/>
        <v>0</v>
      </c>
      <c r="AJ13484">
        <f t="shared" si="1898"/>
        <v>0</v>
      </c>
      <c r="AK13484">
        <f t="shared" si="1899"/>
        <v>1</v>
      </c>
    </row>
    <row r="13485" spans="1:37" x14ac:dyDescent="0.35">
      <c r="A13485">
        <v>1</v>
      </c>
      <c r="B13485">
        <v>1</v>
      </c>
      <c r="C13485">
        <v>0</v>
      </c>
      <c r="D13485">
        <v>5</v>
      </c>
      <c r="E13485">
        <v>0</v>
      </c>
      <c r="F13485">
        <v>0</v>
      </c>
      <c r="G13485">
        <v>0</v>
      </c>
      <c r="H13485">
        <v>0</v>
      </c>
      <c r="I13485">
        <v>0</v>
      </c>
      <c r="J13485">
        <v>0</v>
      </c>
      <c r="K13485">
        <v>0</v>
      </c>
      <c r="L13485">
        <v>34</v>
      </c>
      <c r="M13485">
        <v>0</v>
      </c>
      <c r="N13485">
        <v>0</v>
      </c>
      <c r="O13485">
        <v>0</v>
      </c>
      <c r="P13485">
        <v>0</v>
      </c>
      <c r="Q13485">
        <v>0</v>
      </c>
      <c r="R13485">
        <v>0</v>
      </c>
      <c r="S13485">
        <v>0</v>
      </c>
      <c r="T13485">
        <v>0</v>
      </c>
      <c r="U13485">
        <v>1</v>
      </c>
      <c r="V13485">
        <v>0</v>
      </c>
      <c r="W13485">
        <v>0</v>
      </c>
      <c r="X13485">
        <v>0</v>
      </c>
      <c r="Y13485">
        <v>0</v>
      </c>
      <c r="Z13485">
        <v>90.9</v>
      </c>
      <c r="AA13485">
        <v>2</v>
      </c>
      <c r="AB13485">
        <v>0</v>
      </c>
      <c r="AC13485">
        <f t="shared" si="1891"/>
        <v>-3.4527322080874132</v>
      </c>
      <c r="AD13485">
        <f t="shared" si="1892"/>
        <v>3.1659019075745559E-2</v>
      </c>
      <c r="AE13485">
        <f t="shared" si="1893"/>
        <v>3.0687483451759673E-2</v>
      </c>
      <c r="AF13485">
        <f t="shared" si="1894"/>
        <v>1.3536179264409266E-2</v>
      </c>
      <c r="AG13485">
        <f t="shared" si="1895"/>
        <v>0</v>
      </c>
      <c r="AH13485">
        <f t="shared" si="1896"/>
        <v>0</v>
      </c>
      <c r="AI13485">
        <f t="shared" si="1897"/>
        <v>0</v>
      </c>
      <c r="AJ13485">
        <f t="shared" si="1898"/>
        <v>0</v>
      </c>
      <c r="AK13485">
        <f t="shared" si="1899"/>
        <v>1</v>
      </c>
    </row>
    <row r="13486" spans="1:37" x14ac:dyDescent="0.35">
      <c r="A13486">
        <v>1</v>
      </c>
      <c r="B13486">
        <v>2</v>
      </c>
      <c r="C13486">
        <v>0</v>
      </c>
      <c r="D13486">
        <v>3</v>
      </c>
      <c r="E13486">
        <v>0</v>
      </c>
      <c r="F13486">
        <v>0</v>
      </c>
      <c r="G13486">
        <v>0</v>
      </c>
      <c r="H13486">
        <v>0</v>
      </c>
      <c r="I13486">
        <v>0</v>
      </c>
      <c r="J13486">
        <v>0</v>
      </c>
      <c r="K13486">
        <v>0</v>
      </c>
      <c r="L13486">
        <v>305</v>
      </c>
      <c r="M13486">
        <v>0</v>
      </c>
      <c r="N13486">
        <v>0</v>
      </c>
      <c r="O13486">
        <v>0</v>
      </c>
      <c r="P13486">
        <v>0</v>
      </c>
      <c r="Q13486">
        <v>0</v>
      </c>
      <c r="R13486">
        <v>0</v>
      </c>
      <c r="S13486">
        <v>0</v>
      </c>
      <c r="T13486">
        <v>0</v>
      </c>
      <c r="U13486">
        <v>0</v>
      </c>
      <c r="V13486">
        <v>1</v>
      </c>
      <c r="W13486">
        <v>0</v>
      </c>
      <c r="X13486">
        <v>0</v>
      </c>
      <c r="Y13486">
        <v>0</v>
      </c>
      <c r="Z13486">
        <v>89</v>
      </c>
      <c r="AA13486">
        <v>0</v>
      </c>
      <c r="AB13486">
        <v>1</v>
      </c>
      <c r="AC13486">
        <f t="shared" si="1891"/>
        <v>2.8876548849690593</v>
      </c>
      <c r="AD13486">
        <f t="shared" si="1892"/>
        <v>17.951162659776497</v>
      </c>
      <c r="AE13486">
        <f t="shared" si="1893"/>
        <v>0.94723278893476637</v>
      </c>
      <c r="AF13486">
        <f t="shared" si="1894"/>
        <v>2.354327704116135E-2</v>
      </c>
      <c r="AG13486">
        <f t="shared" si="1895"/>
        <v>1</v>
      </c>
      <c r="AH13486">
        <f t="shared" si="1896"/>
        <v>1</v>
      </c>
      <c r="AI13486">
        <f t="shared" si="1897"/>
        <v>0</v>
      </c>
      <c r="AJ13486">
        <f t="shared" si="1898"/>
        <v>0</v>
      </c>
      <c r="AK13486">
        <f t="shared" si="1899"/>
        <v>0</v>
      </c>
    </row>
    <row r="13487" spans="1:37" x14ac:dyDescent="0.35">
      <c r="A13487">
        <v>1</v>
      </c>
      <c r="B13487">
        <v>2</v>
      </c>
      <c r="C13487">
        <v>0</v>
      </c>
      <c r="D13487">
        <v>6</v>
      </c>
      <c r="E13487">
        <v>0</v>
      </c>
      <c r="F13487">
        <v>0</v>
      </c>
      <c r="G13487">
        <v>0</v>
      </c>
      <c r="H13487">
        <v>1</v>
      </c>
      <c r="I13487">
        <v>0</v>
      </c>
      <c r="J13487">
        <v>0</v>
      </c>
      <c r="K13487">
        <v>0</v>
      </c>
      <c r="L13487">
        <v>199</v>
      </c>
      <c r="M13487">
        <v>0</v>
      </c>
      <c r="N13487">
        <v>0</v>
      </c>
      <c r="O13487">
        <v>0</v>
      </c>
      <c r="P13487">
        <v>0</v>
      </c>
      <c r="Q13487">
        <v>0</v>
      </c>
      <c r="R13487">
        <v>0</v>
      </c>
      <c r="S13487">
        <v>0</v>
      </c>
      <c r="T13487">
        <v>0</v>
      </c>
      <c r="U13487">
        <v>0</v>
      </c>
      <c r="V13487">
        <v>0</v>
      </c>
      <c r="W13487">
        <v>1</v>
      </c>
      <c r="X13487">
        <v>0</v>
      </c>
      <c r="Y13487">
        <v>0</v>
      </c>
      <c r="Z13487">
        <v>77.89</v>
      </c>
      <c r="AA13487">
        <v>0</v>
      </c>
      <c r="AB13487">
        <v>1</v>
      </c>
      <c r="AC13487">
        <f t="shared" si="1891"/>
        <v>-0.24170611030247668</v>
      </c>
      <c r="AD13487">
        <f t="shared" si="1892"/>
        <v>0.78528693138081462</v>
      </c>
      <c r="AE13487">
        <f t="shared" si="1893"/>
        <v>0.43986594960029268</v>
      </c>
      <c r="AF13487">
        <f t="shared" si="1894"/>
        <v>0.35667965582958566</v>
      </c>
      <c r="AG13487">
        <f t="shared" si="1895"/>
        <v>0</v>
      </c>
      <c r="AH13487">
        <f t="shared" si="1896"/>
        <v>0</v>
      </c>
      <c r="AI13487">
        <f t="shared" si="1897"/>
        <v>0</v>
      </c>
      <c r="AJ13487">
        <f t="shared" si="1898"/>
        <v>1</v>
      </c>
      <c r="AK13487">
        <f t="shared" si="1899"/>
        <v>0</v>
      </c>
    </row>
    <row r="13488" spans="1:37" x14ac:dyDescent="0.35">
      <c r="A13488">
        <v>1</v>
      </c>
      <c r="B13488">
        <v>2</v>
      </c>
      <c r="C13488">
        <v>0</v>
      </c>
      <c r="D13488">
        <v>5</v>
      </c>
      <c r="E13488">
        <v>0</v>
      </c>
      <c r="F13488">
        <v>0</v>
      </c>
      <c r="G13488">
        <v>0</v>
      </c>
      <c r="H13488">
        <v>0</v>
      </c>
      <c r="I13488">
        <v>0</v>
      </c>
      <c r="J13488">
        <v>0</v>
      </c>
      <c r="K13488">
        <v>0</v>
      </c>
      <c r="L13488">
        <v>256</v>
      </c>
      <c r="M13488">
        <v>0</v>
      </c>
      <c r="N13488">
        <v>0</v>
      </c>
      <c r="O13488">
        <v>0</v>
      </c>
      <c r="P13488">
        <v>0</v>
      </c>
      <c r="Q13488">
        <v>0</v>
      </c>
      <c r="R13488">
        <v>0</v>
      </c>
      <c r="S13488">
        <v>0</v>
      </c>
      <c r="T13488">
        <v>0</v>
      </c>
      <c r="U13488">
        <v>1</v>
      </c>
      <c r="V13488">
        <v>0</v>
      </c>
      <c r="W13488">
        <v>0</v>
      </c>
      <c r="X13488">
        <v>0</v>
      </c>
      <c r="Y13488">
        <v>0</v>
      </c>
      <c r="Z13488">
        <v>100.75</v>
      </c>
      <c r="AA13488">
        <v>0</v>
      </c>
      <c r="AB13488">
        <v>1</v>
      </c>
      <c r="AC13488">
        <f t="shared" si="1891"/>
        <v>2.1464434378409694</v>
      </c>
      <c r="AD13488">
        <f t="shared" si="1892"/>
        <v>8.5543800458643862</v>
      </c>
      <c r="AE13488">
        <f t="shared" si="1893"/>
        <v>0.89533596160089424</v>
      </c>
      <c r="AF13488">
        <f t="shared" si="1894"/>
        <v>4.8013971509352361E-2</v>
      </c>
      <c r="AG13488">
        <f t="shared" si="1895"/>
        <v>1</v>
      </c>
      <c r="AH13488">
        <f t="shared" si="1896"/>
        <v>1</v>
      </c>
      <c r="AI13488">
        <f t="shared" si="1897"/>
        <v>0</v>
      </c>
      <c r="AJ13488">
        <f t="shared" si="1898"/>
        <v>0</v>
      </c>
      <c r="AK13488">
        <f t="shared" si="1899"/>
        <v>0</v>
      </c>
    </row>
    <row r="13489" spans="1:37" x14ac:dyDescent="0.35">
      <c r="A13489">
        <v>1</v>
      </c>
      <c r="B13489">
        <v>2</v>
      </c>
      <c r="C13489">
        <v>0</v>
      </c>
      <c r="D13489">
        <v>3</v>
      </c>
      <c r="E13489">
        <v>0</v>
      </c>
      <c r="F13489">
        <v>0</v>
      </c>
      <c r="G13489">
        <v>0</v>
      </c>
      <c r="H13489">
        <v>0</v>
      </c>
      <c r="I13489">
        <v>0</v>
      </c>
      <c r="J13489">
        <v>0</v>
      </c>
      <c r="K13489">
        <v>0</v>
      </c>
      <c r="L13489">
        <v>304</v>
      </c>
      <c r="M13489">
        <v>0</v>
      </c>
      <c r="N13489">
        <v>0</v>
      </c>
      <c r="O13489">
        <v>0</v>
      </c>
      <c r="P13489">
        <v>0</v>
      </c>
      <c r="Q13489">
        <v>0</v>
      </c>
      <c r="R13489">
        <v>0</v>
      </c>
      <c r="S13489">
        <v>0</v>
      </c>
      <c r="T13489">
        <v>0</v>
      </c>
      <c r="U13489">
        <v>0</v>
      </c>
      <c r="V13489">
        <v>1</v>
      </c>
      <c r="W13489">
        <v>0</v>
      </c>
      <c r="X13489">
        <v>0</v>
      </c>
      <c r="Y13489">
        <v>0</v>
      </c>
      <c r="Z13489">
        <v>89</v>
      </c>
      <c r="AA13489">
        <v>0</v>
      </c>
      <c r="AB13489">
        <v>1</v>
      </c>
      <c r="AC13489">
        <f t="shared" si="1891"/>
        <v>2.8741946241916079</v>
      </c>
      <c r="AD13489">
        <f t="shared" si="1892"/>
        <v>17.711154240760401</v>
      </c>
      <c r="AE13489">
        <f t="shared" si="1893"/>
        <v>0.94655594266752396</v>
      </c>
      <c r="AF13489">
        <f t="shared" si="1894"/>
        <v>2.3853713582018383E-2</v>
      </c>
      <c r="AG13489">
        <f t="shared" si="1895"/>
        <v>1</v>
      </c>
      <c r="AH13489">
        <f t="shared" si="1896"/>
        <v>1</v>
      </c>
      <c r="AI13489">
        <f t="shared" si="1897"/>
        <v>0</v>
      </c>
      <c r="AJ13489">
        <f t="shared" si="1898"/>
        <v>0</v>
      </c>
      <c r="AK13489">
        <f t="shared" si="1899"/>
        <v>0</v>
      </c>
    </row>
    <row r="13490" spans="1:37" x14ac:dyDescent="0.35">
      <c r="A13490">
        <v>1</v>
      </c>
      <c r="B13490">
        <v>1</v>
      </c>
      <c r="C13490">
        <v>0</v>
      </c>
      <c r="D13490">
        <v>1</v>
      </c>
      <c r="E13490">
        <v>0</v>
      </c>
      <c r="F13490">
        <v>0</v>
      </c>
      <c r="G13490">
        <v>0</v>
      </c>
      <c r="H13490">
        <v>0</v>
      </c>
      <c r="I13490">
        <v>0</v>
      </c>
      <c r="J13490">
        <v>0</v>
      </c>
      <c r="K13490">
        <v>0</v>
      </c>
      <c r="L13490">
        <v>8</v>
      </c>
      <c r="M13490">
        <v>0</v>
      </c>
      <c r="N13490">
        <v>0</v>
      </c>
      <c r="O13490">
        <v>0</v>
      </c>
      <c r="P13490">
        <v>1</v>
      </c>
      <c r="Q13490">
        <v>0</v>
      </c>
      <c r="R13490">
        <v>0</v>
      </c>
      <c r="S13490">
        <v>0</v>
      </c>
      <c r="T13490">
        <v>0</v>
      </c>
      <c r="U13490">
        <v>0</v>
      </c>
      <c r="V13490">
        <v>0</v>
      </c>
      <c r="W13490">
        <v>0</v>
      </c>
      <c r="X13490">
        <v>0</v>
      </c>
      <c r="Y13490">
        <v>0</v>
      </c>
      <c r="Z13490">
        <v>125</v>
      </c>
      <c r="AA13490">
        <v>0</v>
      </c>
      <c r="AB13490">
        <v>1</v>
      </c>
      <c r="AC13490">
        <f t="shared" si="1891"/>
        <v>-1.1759467134936021</v>
      </c>
      <c r="AD13490">
        <f t="shared" si="1892"/>
        <v>0.30852675494125015</v>
      </c>
      <c r="AE13490">
        <f t="shared" si="1893"/>
        <v>0.23578177043472245</v>
      </c>
      <c r="AF13490">
        <f t="shared" si="1894"/>
        <v>0.62748977560078001</v>
      </c>
      <c r="AG13490">
        <f t="shared" si="1895"/>
        <v>0</v>
      </c>
      <c r="AH13490">
        <f t="shared" si="1896"/>
        <v>0</v>
      </c>
      <c r="AI13490">
        <f t="shared" si="1897"/>
        <v>0</v>
      </c>
      <c r="AJ13490">
        <f t="shared" si="1898"/>
        <v>1</v>
      </c>
      <c r="AK13490">
        <f t="shared" si="1899"/>
        <v>0</v>
      </c>
    </row>
    <row r="13491" spans="1:37" x14ac:dyDescent="0.35">
      <c r="A13491">
        <v>1</v>
      </c>
      <c r="B13491">
        <v>2</v>
      </c>
      <c r="C13491">
        <v>0</v>
      </c>
      <c r="D13491">
        <v>2</v>
      </c>
      <c r="E13491">
        <v>0</v>
      </c>
      <c r="F13491">
        <v>0</v>
      </c>
      <c r="G13491">
        <v>0</v>
      </c>
      <c r="H13491">
        <v>0</v>
      </c>
      <c r="I13491">
        <v>0</v>
      </c>
      <c r="J13491">
        <v>0</v>
      </c>
      <c r="K13491">
        <v>0</v>
      </c>
      <c r="L13491">
        <v>0</v>
      </c>
      <c r="M13491">
        <v>0</v>
      </c>
      <c r="N13491">
        <v>0</v>
      </c>
      <c r="O13491">
        <v>0</v>
      </c>
      <c r="P13491">
        <v>0</v>
      </c>
      <c r="Q13491">
        <v>0</v>
      </c>
      <c r="R13491">
        <v>0</v>
      </c>
      <c r="S13491">
        <v>0</v>
      </c>
      <c r="T13491">
        <v>0</v>
      </c>
      <c r="U13491">
        <v>1</v>
      </c>
      <c r="V13491">
        <v>0</v>
      </c>
      <c r="W13491">
        <v>0</v>
      </c>
      <c r="X13491">
        <v>0</v>
      </c>
      <c r="Y13491">
        <v>0</v>
      </c>
      <c r="Z13491">
        <v>126</v>
      </c>
      <c r="AA13491">
        <v>0</v>
      </c>
      <c r="AB13491">
        <v>0</v>
      </c>
      <c r="AC13491">
        <f t="shared" si="1891"/>
        <v>-1.0303408861596588</v>
      </c>
      <c r="AD13491">
        <f t="shared" si="1892"/>
        <v>0.35688528257773738</v>
      </c>
      <c r="AE13491">
        <f t="shared" si="1893"/>
        <v>0.2630180216117799</v>
      </c>
      <c r="AF13491">
        <f t="shared" si="1894"/>
        <v>0.13254313192689729</v>
      </c>
      <c r="AG13491">
        <f t="shared" si="1895"/>
        <v>0</v>
      </c>
      <c r="AH13491">
        <f t="shared" si="1896"/>
        <v>0</v>
      </c>
      <c r="AI13491">
        <f t="shared" si="1897"/>
        <v>0</v>
      </c>
      <c r="AJ13491">
        <f t="shared" si="1898"/>
        <v>0</v>
      </c>
      <c r="AK13491">
        <f t="shared" si="1899"/>
        <v>1</v>
      </c>
    </row>
    <row r="13492" spans="1:37" x14ac:dyDescent="0.35">
      <c r="A13492">
        <v>1</v>
      </c>
      <c r="B13492">
        <v>1</v>
      </c>
      <c r="C13492">
        <v>0</v>
      </c>
      <c r="D13492">
        <v>2</v>
      </c>
      <c r="E13492">
        <v>0</v>
      </c>
      <c r="F13492">
        <v>0</v>
      </c>
      <c r="G13492">
        <v>0</v>
      </c>
      <c r="H13492">
        <v>0</v>
      </c>
      <c r="I13492">
        <v>0</v>
      </c>
      <c r="J13492">
        <v>0</v>
      </c>
      <c r="K13492">
        <v>0</v>
      </c>
      <c r="L13492">
        <v>188</v>
      </c>
      <c r="M13492">
        <v>0</v>
      </c>
      <c r="N13492">
        <v>0</v>
      </c>
      <c r="O13492">
        <v>0</v>
      </c>
      <c r="P13492">
        <v>0</v>
      </c>
      <c r="Q13492">
        <v>1</v>
      </c>
      <c r="R13492">
        <v>0</v>
      </c>
      <c r="S13492">
        <v>0</v>
      </c>
      <c r="T13492">
        <v>0</v>
      </c>
      <c r="U13492">
        <v>0</v>
      </c>
      <c r="V13492">
        <v>0</v>
      </c>
      <c r="W13492">
        <v>0</v>
      </c>
      <c r="X13492">
        <v>0</v>
      </c>
      <c r="Y13492">
        <v>0</v>
      </c>
      <c r="Z13492">
        <v>130</v>
      </c>
      <c r="AA13492">
        <v>0</v>
      </c>
      <c r="AB13492">
        <v>1</v>
      </c>
      <c r="AC13492">
        <f t="shared" si="1891"/>
        <v>1.3762451930382071</v>
      </c>
      <c r="AD13492">
        <f t="shared" si="1892"/>
        <v>3.9600046243790992</v>
      </c>
      <c r="AE13492">
        <f t="shared" si="1893"/>
        <v>0.79838728474468279</v>
      </c>
      <c r="AF13492">
        <f t="shared" si="1894"/>
        <v>9.7786388315366554E-2</v>
      </c>
      <c r="AG13492">
        <f t="shared" si="1895"/>
        <v>1</v>
      </c>
      <c r="AH13492">
        <f t="shared" si="1896"/>
        <v>1</v>
      </c>
      <c r="AI13492">
        <f t="shared" si="1897"/>
        <v>0</v>
      </c>
      <c r="AJ13492">
        <f t="shared" si="1898"/>
        <v>0</v>
      </c>
      <c r="AK13492">
        <f t="shared" si="1899"/>
        <v>0</v>
      </c>
    </row>
    <row r="13493" spans="1:37" x14ac:dyDescent="0.35">
      <c r="A13493">
        <v>1</v>
      </c>
      <c r="B13493">
        <v>2</v>
      </c>
      <c r="C13493">
        <v>0</v>
      </c>
      <c r="D13493">
        <v>4</v>
      </c>
      <c r="E13493">
        <v>0</v>
      </c>
      <c r="F13493">
        <v>0</v>
      </c>
      <c r="G13493">
        <v>0</v>
      </c>
      <c r="H13493">
        <v>0</v>
      </c>
      <c r="I13493">
        <v>0</v>
      </c>
      <c r="J13493">
        <v>0</v>
      </c>
      <c r="K13493">
        <v>0</v>
      </c>
      <c r="L13493">
        <v>69</v>
      </c>
      <c r="M13493">
        <v>0</v>
      </c>
      <c r="N13493">
        <v>0</v>
      </c>
      <c r="O13493">
        <v>0</v>
      </c>
      <c r="P13493">
        <v>0</v>
      </c>
      <c r="Q13493">
        <v>0</v>
      </c>
      <c r="R13493">
        <v>0</v>
      </c>
      <c r="S13493">
        <v>0</v>
      </c>
      <c r="T13493">
        <v>1</v>
      </c>
      <c r="U13493">
        <v>0</v>
      </c>
      <c r="V13493">
        <v>0</v>
      </c>
      <c r="W13493">
        <v>0</v>
      </c>
      <c r="X13493">
        <v>0</v>
      </c>
      <c r="Y13493">
        <v>0</v>
      </c>
      <c r="Z13493">
        <v>81.09</v>
      </c>
      <c r="AA13493">
        <v>0</v>
      </c>
      <c r="AB13493">
        <v>0</v>
      </c>
      <c r="AC13493">
        <f t="shared" si="1891"/>
        <v>-1.2386716095149575</v>
      </c>
      <c r="AD13493">
        <f t="shared" si="1892"/>
        <v>0.28976888862055245</v>
      </c>
      <c r="AE13493">
        <f t="shared" si="1893"/>
        <v>0.2246672959606501</v>
      </c>
      <c r="AF13493">
        <f t="shared" si="1894"/>
        <v>0.11051189681951414</v>
      </c>
      <c r="AG13493">
        <f t="shared" si="1895"/>
        <v>0</v>
      </c>
      <c r="AH13493">
        <f t="shared" si="1896"/>
        <v>0</v>
      </c>
      <c r="AI13493">
        <f t="shared" si="1897"/>
        <v>0</v>
      </c>
      <c r="AJ13493">
        <f t="shared" si="1898"/>
        <v>0</v>
      </c>
      <c r="AK13493">
        <f t="shared" si="1899"/>
        <v>1</v>
      </c>
    </row>
    <row r="13494" spans="1:37" x14ac:dyDescent="0.35">
      <c r="A13494">
        <v>1</v>
      </c>
      <c r="B13494">
        <v>1</v>
      </c>
      <c r="C13494">
        <v>0</v>
      </c>
      <c r="D13494">
        <v>3</v>
      </c>
      <c r="E13494">
        <v>0</v>
      </c>
      <c r="F13494">
        <v>0</v>
      </c>
      <c r="G13494">
        <v>0</v>
      </c>
      <c r="H13494">
        <v>0</v>
      </c>
      <c r="I13494">
        <v>0</v>
      </c>
      <c r="J13494">
        <v>0</v>
      </c>
      <c r="K13494">
        <v>0</v>
      </c>
      <c r="L13494">
        <v>6</v>
      </c>
      <c r="M13494">
        <v>0</v>
      </c>
      <c r="N13494">
        <v>0</v>
      </c>
      <c r="O13494">
        <v>0</v>
      </c>
      <c r="P13494">
        <v>0</v>
      </c>
      <c r="Q13494">
        <v>0</v>
      </c>
      <c r="R13494">
        <v>1</v>
      </c>
      <c r="S13494">
        <v>0</v>
      </c>
      <c r="T13494">
        <v>0</v>
      </c>
      <c r="U13494">
        <v>0</v>
      </c>
      <c r="V13494">
        <v>0</v>
      </c>
      <c r="W13494">
        <v>0</v>
      </c>
      <c r="X13494">
        <v>0</v>
      </c>
      <c r="Y13494">
        <v>0</v>
      </c>
      <c r="Z13494">
        <v>75</v>
      </c>
      <c r="AA13494">
        <v>0</v>
      </c>
      <c r="AB13494">
        <v>0</v>
      </c>
      <c r="AC13494">
        <f t="shared" si="1891"/>
        <v>-1.9448691821667028</v>
      </c>
      <c r="AD13494">
        <f t="shared" si="1892"/>
        <v>0.14300592984038454</v>
      </c>
      <c r="AE13494">
        <f t="shared" si="1893"/>
        <v>0.12511390020553495</v>
      </c>
      <c r="AF13494">
        <f t="shared" si="1894"/>
        <v>5.8048483492637221E-2</v>
      </c>
      <c r="AG13494">
        <f t="shared" si="1895"/>
        <v>0</v>
      </c>
      <c r="AH13494">
        <f t="shared" si="1896"/>
        <v>0</v>
      </c>
      <c r="AI13494">
        <f t="shared" si="1897"/>
        <v>0</v>
      </c>
      <c r="AJ13494">
        <f t="shared" si="1898"/>
        <v>0</v>
      </c>
      <c r="AK13494">
        <f t="shared" si="1899"/>
        <v>1</v>
      </c>
    </row>
    <row r="13495" spans="1:37" x14ac:dyDescent="0.35">
      <c r="A13495">
        <v>1</v>
      </c>
      <c r="B13495">
        <v>2</v>
      </c>
      <c r="C13495">
        <v>0</v>
      </c>
      <c r="D13495">
        <v>3</v>
      </c>
      <c r="E13495">
        <v>0</v>
      </c>
      <c r="F13495">
        <v>0</v>
      </c>
      <c r="G13495">
        <v>0</v>
      </c>
      <c r="H13495">
        <v>0</v>
      </c>
      <c r="I13495">
        <v>0</v>
      </c>
      <c r="J13495">
        <v>0</v>
      </c>
      <c r="K13495">
        <v>0</v>
      </c>
      <c r="L13495">
        <v>112</v>
      </c>
      <c r="M13495">
        <v>0</v>
      </c>
      <c r="N13495">
        <v>0</v>
      </c>
      <c r="O13495">
        <v>0</v>
      </c>
      <c r="P13495">
        <v>0</v>
      </c>
      <c r="Q13495">
        <v>1</v>
      </c>
      <c r="R13495">
        <v>0</v>
      </c>
      <c r="S13495">
        <v>0</v>
      </c>
      <c r="T13495">
        <v>0</v>
      </c>
      <c r="U13495">
        <v>0</v>
      </c>
      <c r="V13495">
        <v>0</v>
      </c>
      <c r="W13495">
        <v>0</v>
      </c>
      <c r="X13495">
        <v>0</v>
      </c>
      <c r="Y13495">
        <v>0</v>
      </c>
      <c r="Z13495">
        <v>120</v>
      </c>
      <c r="AA13495">
        <v>1</v>
      </c>
      <c r="AB13495">
        <v>0</v>
      </c>
      <c r="AC13495">
        <f t="shared" si="1891"/>
        <v>-0.72477372431243792</v>
      </c>
      <c r="AD13495">
        <f t="shared" si="1892"/>
        <v>0.48443417223001656</v>
      </c>
      <c r="AE13495">
        <f t="shared" si="1893"/>
        <v>0.32634264374436156</v>
      </c>
      <c r="AF13495">
        <f t="shared" si="1894"/>
        <v>0.17156094341327785</v>
      </c>
      <c r="AG13495">
        <f t="shared" si="1895"/>
        <v>0</v>
      </c>
      <c r="AH13495">
        <f t="shared" si="1896"/>
        <v>0</v>
      </c>
      <c r="AI13495">
        <f t="shared" si="1897"/>
        <v>0</v>
      </c>
      <c r="AJ13495">
        <f t="shared" si="1898"/>
        <v>0</v>
      </c>
      <c r="AK13495">
        <f t="shared" si="1899"/>
        <v>1</v>
      </c>
    </row>
    <row r="13496" spans="1:37" x14ac:dyDescent="0.35">
      <c r="A13496">
        <v>1</v>
      </c>
      <c r="B13496">
        <v>2</v>
      </c>
      <c r="C13496">
        <v>0</v>
      </c>
      <c r="D13496">
        <v>2</v>
      </c>
      <c r="E13496">
        <v>0</v>
      </c>
      <c r="F13496">
        <v>0</v>
      </c>
      <c r="G13496">
        <v>0</v>
      </c>
      <c r="H13496">
        <v>0</v>
      </c>
      <c r="I13496">
        <v>0</v>
      </c>
      <c r="J13496">
        <v>0</v>
      </c>
      <c r="K13496">
        <v>0</v>
      </c>
      <c r="L13496">
        <v>223</v>
      </c>
      <c r="M13496">
        <v>0</v>
      </c>
      <c r="N13496">
        <v>0</v>
      </c>
      <c r="O13496">
        <v>0</v>
      </c>
      <c r="P13496">
        <v>0</v>
      </c>
      <c r="Q13496">
        <v>0</v>
      </c>
      <c r="R13496">
        <v>0</v>
      </c>
      <c r="S13496">
        <v>0</v>
      </c>
      <c r="T13496">
        <v>0</v>
      </c>
      <c r="U13496">
        <v>1</v>
      </c>
      <c r="V13496">
        <v>0</v>
      </c>
      <c r="W13496">
        <v>0</v>
      </c>
      <c r="X13496">
        <v>0</v>
      </c>
      <c r="Y13496">
        <v>0</v>
      </c>
      <c r="Z13496">
        <v>89.25</v>
      </c>
      <c r="AA13496">
        <v>2</v>
      </c>
      <c r="AB13496">
        <v>0</v>
      </c>
      <c r="AC13496">
        <f t="shared" si="1891"/>
        <v>-1.0826253155045946</v>
      </c>
      <c r="AD13496">
        <f t="shared" si="1892"/>
        <v>0.33870514951669323</v>
      </c>
      <c r="AE13496">
        <f t="shared" si="1893"/>
        <v>0.25300952165529089</v>
      </c>
      <c r="AF13496">
        <f t="shared" si="1894"/>
        <v>0.126684933966002</v>
      </c>
      <c r="AG13496">
        <f t="shared" si="1895"/>
        <v>0</v>
      </c>
      <c r="AH13496">
        <f t="shared" si="1896"/>
        <v>0</v>
      </c>
      <c r="AI13496">
        <f t="shared" si="1897"/>
        <v>0</v>
      </c>
      <c r="AJ13496">
        <f t="shared" si="1898"/>
        <v>0</v>
      </c>
      <c r="AK13496">
        <f t="shared" si="1899"/>
        <v>1</v>
      </c>
    </row>
    <row r="13497" spans="1:37" x14ac:dyDescent="0.35">
      <c r="A13497">
        <v>1</v>
      </c>
      <c r="B13497">
        <v>1</v>
      </c>
      <c r="C13497">
        <v>0</v>
      </c>
      <c r="D13497">
        <v>1</v>
      </c>
      <c r="E13497">
        <v>0</v>
      </c>
      <c r="F13497">
        <v>0</v>
      </c>
      <c r="G13497">
        <v>0</v>
      </c>
      <c r="H13497">
        <v>0</v>
      </c>
      <c r="I13497">
        <v>0</v>
      </c>
      <c r="J13497">
        <v>0</v>
      </c>
      <c r="K13497">
        <v>0</v>
      </c>
      <c r="L13497">
        <v>1</v>
      </c>
      <c r="M13497">
        <v>1</v>
      </c>
      <c r="N13497">
        <v>0</v>
      </c>
      <c r="O13497">
        <v>0</v>
      </c>
      <c r="P13497">
        <v>0</v>
      </c>
      <c r="Q13497">
        <v>0</v>
      </c>
      <c r="R13497">
        <v>0</v>
      </c>
      <c r="S13497">
        <v>0</v>
      </c>
      <c r="T13497">
        <v>0</v>
      </c>
      <c r="U13497">
        <v>0</v>
      </c>
      <c r="V13497">
        <v>0</v>
      </c>
      <c r="W13497">
        <v>0</v>
      </c>
      <c r="X13497">
        <v>0</v>
      </c>
      <c r="Y13497">
        <v>0</v>
      </c>
      <c r="Z13497">
        <v>80</v>
      </c>
      <c r="AA13497">
        <v>0</v>
      </c>
      <c r="AB13497">
        <v>0</v>
      </c>
      <c r="AC13497">
        <f t="shared" si="1891"/>
        <v>-1.396409891181839</v>
      </c>
      <c r="AD13497">
        <f t="shared" si="1892"/>
        <v>0.24748386495937069</v>
      </c>
      <c r="AE13497">
        <f t="shared" si="1893"/>
        <v>0.19838642559712064</v>
      </c>
      <c r="AF13497">
        <f t="shared" si="1894"/>
        <v>9.6034937137570012E-2</v>
      </c>
      <c r="AG13497">
        <f t="shared" si="1895"/>
        <v>0</v>
      </c>
      <c r="AH13497">
        <f t="shared" si="1896"/>
        <v>0</v>
      </c>
      <c r="AI13497">
        <f t="shared" si="1897"/>
        <v>0</v>
      </c>
      <c r="AJ13497">
        <f t="shared" si="1898"/>
        <v>0</v>
      </c>
      <c r="AK13497">
        <f t="shared" si="1899"/>
        <v>1</v>
      </c>
    </row>
    <row r="13498" spans="1:37" x14ac:dyDescent="0.35">
      <c r="A13498">
        <v>1</v>
      </c>
      <c r="B13498">
        <v>0</v>
      </c>
      <c r="C13498">
        <v>2</v>
      </c>
      <c r="D13498">
        <v>5</v>
      </c>
      <c r="E13498">
        <v>0</v>
      </c>
      <c r="F13498">
        <v>1</v>
      </c>
      <c r="G13498">
        <v>0</v>
      </c>
      <c r="H13498">
        <v>0</v>
      </c>
      <c r="I13498">
        <v>0</v>
      </c>
      <c r="J13498">
        <v>0</v>
      </c>
      <c r="K13498">
        <v>0</v>
      </c>
      <c r="L13498">
        <v>40</v>
      </c>
      <c r="M13498">
        <v>0</v>
      </c>
      <c r="N13498">
        <v>0</v>
      </c>
      <c r="O13498">
        <v>1</v>
      </c>
      <c r="P13498">
        <v>0</v>
      </c>
      <c r="Q13498">
        <v>0</v>
      </c>
      <c r="R13498">
        <v>0</v>
      </c>
      <c r="S13498">
        <v>0</v>
      </c>
      <c r="T13498">
        <v>0</v>
      </c>
      <c r="U13498">
        <v>0</v>
      </c>
      <c r="V13498">
        <v>0</v>
      </c>
      <c r="W13498">
        <v>0</v>
      </c>
      <c r="X13498">
        <v>0</v>
      </c>
      <c r="Y13498">
        <v>0</v>
      </c>
      <c r="Z13498">
        <v>127.83</v>
      </c>
      <c r="AA13498">
        <v>1</v>
      </c>
      <c r="AB13498">
        <v>0</v>
      </c>
      <c r="AC13498">
        <f t="shared" si="1891"/>
        <v>-0.52626066645915426</v>
      </c>
      <c r="AD13498">
        <f t="shared" si="1892"/>
        <v>0.59081008023628345</v>
      </c>
      <c r="AE13498">
        <f t="shared" si="1893"/>
        <v>0.37138944967492932</v>
      </c>
      <c r="AF13498">
        <f t="shared" si="1894"/>
        <v>0.20161833424826764</v>
      </c>
      <c r="AG13498">
        <f t="shared" si="1895"/>
        <v>0</v>
      </c>
      <c r="AH13498">
        <f t="shared" si="1896"/>
        <v>0</v>
      </c>
      <c r="AI13498">
        <f t="shared" si="1897"/>
        <v>0</v>
      </c>
      <c r="AJ13498">
        <f t="shared" si="1898"/>
        <v>0</v>
      </c>
      <c r="AK13498">
        <f t="shared" si="1899"/>
        <v>1</v>
      </c>
    </row>
    <row r="13499" spans="1:37" x14ac:dyDescent="0.35">
      <c r="A13499">
        <v>1</v>
      </c>
      <c r="B13499">
        <v>3</v>
      </c>
      <c r="C13499">
        <v>0</v>
      </c>
      <c r="D13499">
        <v>2</v>
      </c>
      <c r="E13499">
        <v>0</v>
      </c>
      <c r="F13499">
        <v>0</v>
      </c>
      <c r="G13499">
        <v>0</v>
      </c>
      <c r="H13499">
        <v>0</v>
      </c>
      <c r="I13499">
        <v>0</v>
      </c>
      <c r="J13499">
        <v>0</v>
      </c>
      <c r="K13499">
        <v>0</v>
      </c>
      <c r="L13499">
        <v>141</v>
      </c>
      <c r="M13499">
        <v>0</v>
      </c>
      <c r="N13499">
        <v>0</v>
      </c>
      <c r="O13499">
        <v>0</v>
      </c>
      <c r="P13499">
        <v>0</v>
      </c>
      <c r="Q13499">
        <v>0</v>
      </c>
      <c r="R13499">
        <v>1</v>
      </c>
      <c r="S13499">
        <v>0</v>
      </c>
      <c r="T13499">
        <v>0</v>
      </c>
      <c r="U13499">
        <v>0</v>
      </c>
      <c r="V13499">
        <v>0</v>
      </c>
      <c r="W13499">
        <v>0</v>
      </c>
      <c r="X13499">
        <v>0</v>
      </c>
      <c r="Y13499">
        <v>0</v>
      </c>
      <c r="Z13499">
        <v>137.69999999999999</v>
      </c>
      <c r="AA13499">
        <v>1</v>
      </c>
      <c r="AB13499">
        <v>0</v>
      </c>
      <c r="AC13499">
        <f t="shared" si="1891"/>
        <v>0.39000654679788038</v>
      </c>
      <c r="AD13499">
        <f t="shared" si="1892"/>
        <v>1.4769904634090256</v>
      </c>
      <c r="AE13499">
        <f t="shared" si="1893"/>
        <v>0.59628427530410322</v>
      </c>
      <c r="AF13499">
        <f t="shared" si="1894"/>
        <v>0.39392433452414571</v>
      </c>
      <c r="AG13499">
        <f t="shared" si="1895"/>
        <v>1</v>
      </c>
      <c r="AH13499">
        <f t="shared" si="1896"/>
        <v>0</v>
      </c>
      <c r="AI13499">
        <f t="shared" si="1897"/>
        <v>1</v>
      </c>
      <c r="AJ13499">
        <f t="shared" si="1898"/>
        <v>0</v>
      </c>
      <c r="AK13499">
        <f t="shared" si="1899"/>
        <v>0</v>
      </c>
    </row>
    <row r="13500" spans="1:37" x14ac:dyDescent="0.35">
      <c r="A13500">
        <v>1</v>
      </c>
      <c r="B13500">
        <v>2</v>
      </c>
      <c r="C13500">
        <v>0</v>
      </c>
      <c r="D13500">
        <v>1</v>
      </c>
      <c r="E13500">
        <v>0</v>
      </c>
      <c r="F13500">
        <v>0</v>
      </c>
      <c r="G13500">
        <v>0</v>
      </c>
      <c r="H13500">
        <v>0</v>
      </c>
      <c r="I13500">
        <v>0</v>
      </c>
      <c r="J13500">
        <v>0</v>
      </c>
      <c r="K13500">
        <v>0</v>
      </c>
      <c r="L13500">
        <v>30</v>
      </c>
      <c r="M13500">
        <v>0</v>
      </c>
      <c r="N13500">
        <v>0</v>
      </c>
      <c r="O13500">
        <v>0</v>
      </c>
      <c r="P13500">
        <v>1</v>
      </c>
      <c r="Q13500">
        <v>0</v>
      </c>
      <c r="R13500">
        <v>0</v>
      </c>
      <c r="S13500">
        <v>0</v>
      </c>
      <c r="T13500">
        <v>0</v>
      </c>
      <c r="U13500">
        <v>0</v>
      </c>
      <c r="V13500">
        <v>0</v>
      </c>
      <c r="W13500">
        <v>0</v>
      </c>
      <c r="X13500">
        <v>0</v>
      </c>
      <c r="Y13500">
        <v>0</v>
      </c>
      <c r="Z13500">
        <v>135.9</v>
      </c>
      <c r="AA13500">
        <v>1</v>
      </c>
      <c r="AB13500">
        <v>0</v>
      </c>
      <c r="AC13500">
        <f t="shared" si="1891"/>
        <v>-1.5877427389348977</v>
      </c>
      <c r="AD13500">
        <f t="shared" si="1892"/>
        <v>0.20438644499257322</v>
      </c>
      <c r="AE13500">
        <f t="shared" si="1893"/>
        <v>0.1697017147962285</v>
      </c>
      <c r="AF13500">
        <f t="shared" si="1894"/>
        <v>8.0765859014372554E-2</v>
      </c>
      <c r="AG13500">
        <f t="shared" si="1895"/>
        <v>0</v>
      </c>
      <c r="AH13500">
        <f t="shared" si="1896"/>
        <v>0</v>
      </c>
      <c r="AI13500">
        <f t="shared" si="1897"/>
        <v>0</v>
      </c>
      <c r="AJ13500">
        <f t="shared" si="1898"/>
        <v>0</v>
      </c>
      <c r="AK13500">
        <f t="shared" si="1899"/>
        <v>1</v>
      </c>
    </row>
    <row r="13501" spans="1:37" x14ac:dyDescent="0.35">
      <c r="A13501">
        <v>1</v>
      </c>
      <c r="B13501">
        <v>1</v>
      </c>
      <c r="C13501">
        <v>0</v>
      </c>
      <c r="D13501">
        <v>2</v>
      </c>
      <c r="E13501">
        <v>0</v>
      </c>
      <c r="F13501">
        <v>0</v>
      </c>
      <c r="G13501">
        <v>0</v>
      </c>
      <c r="H13501">
        <v>0</v>
      </c>
      <c r="I13501">
        <v>0</v>
      </c>
      <c r="J13501">
        <v>0</v>
      </c>
      <c r="K13501">
        <v>0</v>
      </c>
      <c r="L13501">
        <v>44</v>
      </c>
      <c r="M13501">
        <v>0</v>
      </c>
      <c r="N13501">
        <v>0</v>
      </c>
      <c r="O13501">
        <v>0</v>
      </c>
      <c r="P13501">
        <v>0</v>
      </c>
      <c r="Q13501">
        <v>0</v>
      </c>
      <c r="R13501">
        <v>0</v>
      </c>
      <c r="S13501">
        <v>0</v>
      </c>
      <c r="T13501">
        <v>0</v>
      </c>
      <c r="U13501">
        <v>1</v>
      </c>
      <c r="V13501">
        <v>0</v>
      </c>
      <c r="W13501">
        <v>0</v>
      </c>
      <c r="X13501">
        <v>0</v>
      </c>
      <c r="Y13501">
        <v>0</v>
      </c>
      <c r="Z13501">
        <v>75.599999999999994</v>
      </c>
      <c r="AA13501">
        <v>0</v>
      </c>
      <c r="AB13501">
        <v>0</v>
      </c>
      <c r="AC13501">
        <f t="shared" si="1891"/>
        <v>-1.7316994270466854</v>
      </c>
      <c r="AD13501">
        <f t="shared" si="1892"/>
        <v>0.17698338390698409</v>
      </c>
      <c r="AE13501">
        <f t="shared" si="1893"/>
        <v>0.15037033345321291</v>
      </c>
      <c r="AF13501">
        <f t="shared" si="1894"/>
        <v>7.0770331723260235E-2</v>
      </c>
      <c r="AG13501">
        <f t="shared" si="1895"/>
        <v>0</v>
      </c>
      <c r="AH13501">
        <f t="shared" si="1896"/>
        <v>0</v>
      </c>
      <c r="AI13501">
        <f t="shared" si="1897"/>
        <v>0</v>
      </c>
      <c r="AJ13501">
        <f t="shared" si="1898"/>
        <v>0</v>
      </c>
      <c r="AK13501">
        <f t="shared" si="1899"/>
        <v>1</v>
      </c>
    </row>
    <row r="13502" spans="1:37" x14ac:dyDescent="0.35">
      <c r="A13502">
        <v>1</v>
      </c>
      <c r="B13502">
        <v>2</v>
      </c>
      <c r="C13502">
        <v>0</v>
      </c>
      <c r="D13502">
        <v>3</v>
      </c>
      <c r="E13502">
        <v>0</v>
      </c>
      <c r="F13502">
        <v>0</v>
      </c>
      <c r="G13502">
        <v>0</v>
      </c>
      <c r="H13502">
        <v>0</v>
      </c>
      <c r="I13502">
        <v>0</v>
      </c>
      <c r="J13502">
        <v>0</v>
      </c>
      <c r="K13502">
        <v>0</v>
      </c>
      <c r="L13502">
        <v>8</v>
      </c>
      <c r="M13502">
        <v>0</v>
      </c>
      <c r="N13502">
        <v>0</v>
      </c>
      <c r="O13502">
        <v>0</v>
      </c>
      <c r="P13502">
        <v>0</v>
      </c>
      <c r="Q13502">
        <v>0</v>
      </c>
      <c r="R13502">
        <v>0</v>
      </c>
      <c r="S13502">
        <v>0</v>
      </c>
      <c r="T13502">
        <v>0</v>
      </c>
      <c r="U13502">
        <v>0</v>
      </c>
      <c r="V13502">
        <v>0</v>
      </c>
      <c r="W13502">
        <v>0</v>
      </c>
      <c r="X13502">
        <v>0</v>
      </c>
      <c r="Y13502">
        <v>0</v>
      </c>
      <c r="Z13502">
        <v>91.45</v>
      </c>
      <c r="AA13502">
        <v>0</v>
      </c>
      <c r="AB13502">
        <v>0</v>
      </c>
      <c r="AC13502">
        <f t="shared" si="1891"/>
        <v>-3.6193723790042185</v>
      </c>
      <c r="AD13502">
        <f t="shared" si="1892"/>
        <v>2.6799491138788708E-2</v>
      </c>
      <c r="AE13502">
        <f t="shared" si="1893"/>
        <v>2.6100023782702011E-2</v>
      </c>
      <c r="AF13502">
        <f t="shared" si="1894"/>
        <v>1.1485644771833819E-2</v>
      </c>
      <c r="AG13502">
        <f t="shared" si="1895"/>
        <v>0</v>
      </c>
      <c r="AH13502">
        <f t="shared" si="1896"/>
        <v>0</v>
      </c>
      <c r="AI13502">
        <f t="shared" si="1897"/>
        <v>0</v>
      </c>
      <c r="AJ13502">
        <f t="shared" si="1898"/>
        <v>0</v>
      </c>
      <c r="AK13502">
        <f t="shared" si="1899"/>
        <v>1</v>
      </c>
    </row>
    <row r="13503" spans="1:37" x14ac:dyDescent="0.35">
      <c r="A13503">
        <v>1</v>
      </c>
      <c r="B13503">
        <v>2</v>
      </c>
      <c r="C13503">
        <v>0</v>
      </c>
      <c r="D13503">
        <v>4</v>
      </c>
      <c r="E13503">
        <v>0</v>
      </c>
      <c r="F13503">
        <v>0</v>
      </c>
      <c r="G13503">
        <v>0</v>
      </c>
      <c r="H13503">
        <v>0</v>
      </c>
      <c r="I13503">
        <v>0</v>
      </c>
      <c r="J13503">
        <v>0</v>
      </c>
      <c r="K13503">
        <v>0</v>
      </c>
      <c r="L13503">
        <v>122</v>
      </c>
      <c r="M13503">
        <v>0</v>
      </c>
      <c r="N13503">
        <v>0</v>
      </c>
      <c r="O13503">
        <v>0</v>
      </c>
      <c r="P13503">
        <v>0</v>
      </c>
      <c r="Q13503">
        <v>1</v>
      </c>
      <c r="R13503">
        <v>0</v>
      </c>
      <c r="S13503">
        <v>0</v>
      </c>
      <c r="T13503">
        <v>0</v>
      </c>
      <c r="U13503">
        <v>0</v>
      </c>
      <c r="V13503">
        <v>0</v>
      </c>
      <c r="W13503">
        <v>0</v>
      </c>
      <c r="X13503">
        <v>0</v>
      </c>
      <c r="Y13503">
        <v>0</v>
      </c>
      <c r="Z13503">
        <v>75</v>
      </c>
      <c r="AA13503">
        <v>0</v>
      </c>
      <c r="AB13503">
        <v>0</v>
      </c>
      <c r="AC13503">
        <f t="shared" si="1891"/>
        <v>-0.38752273035765183</v>
      </c>
      <c r="AD13503">
        <f t="shared" si="1892"/>
        <v>0.67873620615935482</v>
      </c>
      <c r="AE13503">
        <f t="shared" si="1893"/>
        <v>0.40431379490657482</v>
      </c>
      <c r="AF13503">
        <f t="shared" si="1894"/>
        <v>0.22498245718027851</v>
      </c>
      <c r="AG13503">
        <f t="shared" si="1895"/>
        <v>0</v>
      </c>
      <c r="AH13503">
        <f t="shared" si="1896"/>
        <v>0</v>
      </c>
      <c r="AI13503">
        <f t="shared" si="1897"/>
        <v>0</v>
      </c>
      <c r="AJ13503">
        <f t="shared" si="1898"/>
        <v>0</v>
      </c>
      <c r="AK13503">
        <f t="shared" si="1899"/>
        <v>1</v>
      </c>
    </row>
    <row r="13504" spans="1:37" x14ac:dyDescent="0.35">
      <c r="A13504">
        <v>1</v>
      </c>
      <c r="B13504">
        <v>2</v>
      </c>
      <c r="C13504">
        <v>0</v>
      </c>
      <c r="D13504">
        <v>7</v>
      </c>
      <c r="E13504">
        <v>0</v>
      </c>
      <c r="F13504">
        <v>0</v>
      </c>
      <c r="G13504">
        <v>0</v>
      </c>
      <c r="H13504">
        <v>1</v>
      </c>
      <c r="I13504">
        <v>0</v>
      </c>
      <c r="J13504">
        <v>0</v>
      </c>
      <c r="K13504">
        <v>0</v>
      </c>
      <c r="L13504">
        <v>146</v>
      </c>
      <c r="M13504">
        <v>0</v>
      </c>
      <c r="N13504">
        <v>0</v>
      </c>
      <c r="O13504">
        <v>0</v>
      </c>
      <c r="P13504">
        <v>0</v>
      </c>
      <c r="Q13504">
        <v>0</v>
      </c>
      <c r="R13504">
        <v>0</v>
      </c>
      <c r="S13504">
        <v>1</v>
      </c>
      <c r="T13504">
        <v>0</v>
      </c>
      <c r="U13504">
        <v>0</v>
      </c>
      <c r="V13504">
        <v>0</v>
      </c>
      <c r="W13504">
        <v>0</v>
      </c>
      <c r="X13504">
        <v>0</v>
      </c>
      <c r="Y13504">
        <v>0</v>
      </c>
      <c r="Z13504">
        <v>116.23</v>
      </c>
      <c r="AA13504">
        <v>3</v>
      </c>
      <c r="AB13504">
        <v>0</v>
      </c>
      <c r="AC13504">
        <f t="shared" si="1891"/>
        <v>-2.0944611142454619</v>
      </c>
      <c r="AD13504">
        <f t="shared" si="1892"/>
        <v>0.1231365823279582</v>
      </c>
      <c r="AE13504">
        <f t="shared" si="1893"/>
        <v>0.10963633832737367</v>
      </c>
      <c r="AF13504">
        <f t="shared" si="1894"/>
        <v>5.0432573131008393E-2</v>
      </c>
      <c r="AG13504">
        <f t="shared" si="1895"/>
        <v>0</v>
      </c>
      <c r="AH13504">
        <f t="shared" si="1896"/>
        <v>0</v>
      </c>
      <c r="AI13504">
        <f t="shared" si="1897"/>
        <v>0</v>
      </c>
      <c r="AJ13504">
        <f t="shared" si="1898"/>
        <v>0</v>
      </c>
      <c r="AK13504">
        <f t="shared" si="1899"/>
        <v>1</v>
      </c>
    </row>
    <row r="13505" spans="1:37" x14ac:dyDescent="0.35">
      <c r="A13505">
        <v>1</v>
      </c>
      <c r="B13505">
        <v>2</v>
      </c>
      <c r="C13505">
        <v>0</v>
      </c>
      <c r="D13505">
        <v>4</v>
      </c>
      <c r="E13505">
        <v>0</v>
      </c>
      <c r="F13505">
        <v>0</v>
      </c>
      <c r="G13505">
        <v>0</v>
      </c>
      <c r="H13505">
        <v>0</v>
      </c>
      <c r="I13505">
        <v>0</v>
      </c>
      <c r="J13505">
        <v>0</v>
      </c>
      <c r="K13505">
        <v>0</v>
      </c>
      <c r="L13505">
        <v>105</v>
      </c>
      <c r="M13505">
        <v>0</v>
      </c>
      <c r="N13505">
        <v>0</v>
      </c>
      <c r="O13505">
        <v>1</v>
      </c>
      <c r="P13505">
        <v>0</v>
      </c>
      <c r="Q13505">
        <v>0</v>
      </c>
      <c r="R13505">
        <v>0</v>
      </c>
      <c r="S13505">
        <v>0</v>
      </c>
      <c r="T13505">
        <v>0</v>
      </c>
      <c r="U13505">
        <v>0</v>
      </c>
      <c r="V13505">
        <v>0</v>
      </c>
      <c r="W13505">
        <v>0</v>
      </c>
      <c r="X13505">
        <v>0</v>
      </c>
      <c r="Y13505">
        <v>0</v>
      </c>
      <c r="Z13505">
        <v>82.45</v>
      </c>
      <c r="AA13505">
        <v>0</v>
      </c>
      <c r="AB13505">
        <v>0</v>
      </c>
      <c r="AC13505">
        <f t="shared" si="1891"/>
        <v>5.665840171035974E-2</v>
      </c>
      <c r="AD13505">
        <f t="shared" si="1892"/>
        <v>1.0582942371412698</v>
      </c>
      <c r="AE13505">
        <f t="shared" si="1893"/>
        <v>0.51416081240703315</v>
      </c>
      <c r="AF13505">
        <f t="shared" si="1894"/>
        <v>0.31350745810026848</v>
      </c>
      <c r="AG13505">
        <f t="shared" si="1895"/>
        <v>1</v>
      </c>
      <c r="AH13505">
        <f t="shared" si="1896"/>
        <v>0</v>
      </c>
      <c r="AI13505">
        <f t="shared" si="1897"/>
        <v>1</v>
      </c>
      <c r="AJ13505">
        <f t="shared" si="1898"/>
        <v>0</v>
      </c>
      <c r="AK13505">
        <f t="shared" si="1899"/>
        <v>0</v>
      </c>
    </row>
    <row r="13506" spans="1:37" x14ac:dyDescent="0.35">
      <c r="A13506">
        <v>1</v>
      </c>
      <c r="B13506">
        <v>3</v>
      </c>
      <c r="C13506">
        <v>0</v>
      </c>
      <c r="D13506">
        <v>7</v>
      </c>
      <c r="E13506">
        <v>0</v>
      </c>
      <c r="F13506">
        <v>0</v>
      </c>
      <c r="G13506">
        <v>0</v>
      </c>
      <c r="H13506">
        <v>1</v>
      </c>
      <c r="I13506">
        <v>0</v>
      </c>
      <c r="J13506">
        <v>0</v>
      </c>
      <c r="K13506">
        <v>0</v>
      </c>
      <c r="L13506">
        <v>73</v>
      </c>
      <c r="M13506">
        <v>0</v>
      </c>
      <c r="N13506">
        <v>0</v>
      </c>
      <c r="O13506">
        <v>0</v>
      </c>
      <c r="P13506">
        <v>0</v>
      </c>
      <c r="Q13506">
        <v>0</v>
      </c>
      <c r="R13506">
        <v>1</v>
      </c>
      <c r="S13506">
        <v>0</v>
      </c>
      <c r="T13506">
        <v>0</v>
      </c>
      <c r="U13506">
        <v>0</v>
      </c>
      <c r="V13506">
        <v>0</v>
      </c>
      <c r="W13506">
        <v>0</v>
      </c>
      <c r="X13506">
        <v>0</v>
      </c>
      <c r="Y13506">
        <v>0</v>
      </c>
      <c r="Z13506">
        <v>117.64</v>
      </c>
      <c r="AA13506">
        <v>1</v>
      </c>
      <c r="AB13506">
        <v>0</v>
      </c>
      <c r="AC13506">
        <f t="shared" si="1891"/>
        <v>-0.54319537174789323</v>
      </c>
      <c r="AD13506">
        <f t="shared" si="1892"/>
        <v>0.58088912695251116</v>
      </c>
      <c r="AE13506">
        <f t="shared" si="1893"/>
        <v>0.36744457093730182</v>
      </c>
      <c r="AF13506">
        <f t="shared" si="1894"/>
        <v>0.19890141247414983</v>
      </c>
      <c r="AG13506">
        <f t="shared" si="1895"/>
        <v>0</v>
      </c>
      <c r="AH13506">
        <f t="shared" si="1896"/>
        <v>0</v>
      </c>
      <c r="AI13506">
        <f t="shared" si="1897"/>
        <v>0</v>
      </c>
      <c r="AJ13506">
        <f t="shared" si="1898"/>
        <v>0</v>
      </c>
      <c r="AK13506">
        <f t="shared" si="1899"/>
        <v>1</v>
      </c>
    </row>
    <row r="13507" spans="1:37" x14ac:dyDescent="0.35">
      <c r="A13507">
        <v>1</v>
      </c>
      <c r="B13507">
        <v>1</v>
      </c>
      <c r="C13507">
        <v>0</v>
      </c>
      <c r="D13507">
        <v>0</v>
      </c>
      <c r="E13507">
        <v>0</v>
      </c>
      <c r="F13507">
        <v>0</v>
      </c>
      <c r="G13507">
        <v>0</v>
      </c>
      <c r="H13507">
        <v>0</v>
      </c>
      <c r="I13507">
        <v>0</v>
      </c>
      <c r="J13507">
        <v>0</v>
      </c>
      <c r="K13507">
        <v>0</v>
      </c>
      <c r="L13507">
        <v>5</v>
      </c>
      <c r="M13507">
        <v>0</v>
      </c>
      <c r="N13507">
        <v>0</v>
      </c>
      <c r="O13507">
        <v>0</v>
      </c>
      <c r="P13507">
        <v>0</v>
      </c>
      <c r="Q13507">
        <v>0</v>
      </c>
      <c r="R13507">
        <v>0</v>
      </c>
      <c r="S13507">
        <v>0</v>
      </c>
      <c r="T13507">
        <v>0</v>
      </c>
      <c r="U13507">
        <v>0</v>
      </c>
      <c r="V13507">
        <v>0</v>
      </c>
      <c r="W13507">
        <v>1</v>
      </c>
      <c r="X13507">
        <v>0</v>
      </c>
      <c r="Y13507">
        <v>0</v>
      </c>
      <c r="Z13507">
        <v>0</v>
      </c>
      <c r="AA13507">
        <v>0</v>
      </c>
      <c r="AB13507">
        <v>0</v>
      </c>
      <c r="AC13507">
        <f t="shared" si="1891"/>
        <v>-5.296305894753301</v>
      </c>
      <c r="AD13507">
        <f t="shared" si="1892"/>
        <v>5.0100674808060868E-3</v>
      </c>
      <c r="AE13507">
        <f t="shared" si="1893"/>
        <v>4.9850918343181377E-3</v>
      </c>
      <c r="AF13507">
        <f t="shared" si="1894"/>
        <v>2.1704122335839226E-3</v>
      </c>
      <c r="AG13507">
        <f t="shared" si="1895"/>
        <v>0</v>
      </c>
      <c r="AH13507">
        <f t="shared" si="1896"/>
        <v>0</v>
      </c>
      <c r="AI13507">
        <f t="shared" si="1897"/>
        <v>0</v>
      </c>
      <c r="AJ13507">
        <f t="shared" si="1898"/>
        <v>0</v>
      </c>
      <c r="AK13507">
        <f t="shared" si="1899"/>
        <v>1</v>
      </c>
    </row>
    <row r="13508" spans="1:37" x14ac:dyDescent="0.35">
      <c r="A13508">
        <v>1</v>
      </c>
      <c r="B13508">
        <v>1</v>
      </c>
      <c r="C13508">
        <v>0</v>
      </c>
      <c r="D13508">
        <v>1</v>
      </c>
      <c r="E13508">
        <v>0</v>
      </c>
      <c r="F13508">
        <v>0</v>
      </c>
      <c r="G13508">
        <v>0</v>
      </c>
      <c r="H13508">
        <v>0</v>
      </c>
      <c r="I13508">
        <v>0</v>
      </c>
      <c r="J13508">
        <v>0</v>
      </c>
      <c r="K13508">
        <v>0</v>
      </c>
      <c r="L13508">
        <v>4</v>
      </c>
      <c r="M13508">
        <v>0</v>
      </c>
      <c r="N13508">
        <v>0</v>
      </c>
      <c r="O13508">
        <v>0</v>
      </c>
      <c r="P13508">
        <v>1</v>
      </c>
      <c r="Q13508">
        <v>0</v>
      </c>
      <c r="R13508">
        <v>0</v>
      </c>
      <c r="S13508">
        <v>0</v>
      </c>
      <c r="T13508">
        <v>0</v>
      </c>
      <c r="U13508">
        <v>0</v>
      </c>
      <c r="V13508">
        <v>0</v>
      </c>
      <c r="W13508">
        <v>0</v>
      </c>
      <c r="X13508">
        <v>0</v>
      </c>
      <c r="Y13508">
        <v>0</v>
      </c>
      <c r="Z13508">
        <v>125</v>
      </c>
      <c r="AA13508">
        <v>1</v>
      </c>
      <c r="AB13508">
        <v>0</v>
      </c>
      <c r="AC13508">
        <f t="shared" si="1891"/>
        <v>-2.3439569681781278</v>
      </c>
      <c r="AD13508">
        <f t="shared" si="1892"/>
        <v>9.5947225967312436E-2</v>
      </c>
      <c r="AE13508">
        <f t="shared" si="1893"/>
        <v>8.7547304919383173E-2</v>
      </c>
      <c r="AF13508">
        <f t="shared" si="1894"/>
        <v>3.97896417186012E-2</v>
      </c>
      <c r="AG13508">
        <f t="shared" si="1895"/>
        <v>0</v>
      </c>
      <c r="AH13508">
        <f t="shared" si="1896"/>
        <v>0</v>
      </c>
      <c r="AI13508">
        <f t="shared" si="1897"/>
        <v>0</v>
      </c>
      <c r="AJ13508">
        <f t="shared" si="1898"/>
        <v>0</v>
      </c>
      <c r="AK13508">
        <f t="shared" si="1899"/>
        <v>1</v>
      </c>
    </row>
    <row r="13509" spans="1:37" x14ac:dyDescent="0.35">
      <c r="A13509">
        <v>1</v>
      </c>
      <c r="B13509">
        <v>2</v>
      </c>
      <c r="C13509">
        <v>0</v>
      </c>
      <c r="D13509">
        <v>2</v>
      </c>
      <c r="E13509">
        <v>0</v>
      </c>
      <c r="F13509">
        <v>0</v>
      </c>
      <c r="G13509">
        <v>0</v>
      </c>
      <c r="H13509">
        <v>0</v>
      </c>
      <c r="I13509">
        <v>0</v>
      </c>
      <c r="J13509">
        <v>0</v>
      </c>
      <c r="K13509">
        <v>0</v>
      </c>
      <c r="L13509">
        <v>27</v>
      </c>
      <c r="M13509">
        <v>0</v>
      </c>
      <c r="N13509">
        <v>0</v>
      </c>
      <c r="O13509">
        <v>0</v>
      </c>
      <c r="P13509">
        <v>0</v>
      </c>
      <c r="Q13509">
        <v>0</v>
      </c>
      <c r="R13509">
        <v>0</v>
      </c>
      <c r="S13509">
        <v>0</v>
      </c>
      <c r="T13509">
        <v>1</v>
      </c>
      <c r="U13509">
        <v>0</v>
      </c>
      <c r="V13509">
        <v>0</v>
      </c>
      <c r="W13509">
        <v>0</v>
      </c>
      <c r="X13509">
        <v>0</v>
      </c>
      <c r="Y13509">
        <v>0</v>
      </c>
      <c r="Z13509">
        <v>108</v>
      </c>
      <c r="AA13509">
        <v>0</v>
      </c>
      <c r="AB13509">
        <v>0</v>
      </c>
      <c r="AC13509">
        <f t="shared" si="1891"/>
        <v>-1.3982698808237326</v>
      </c>
      <c r="AD13509">
        <f t="shared" si="1892"/>
        <v>0.24702397536153936</v>
      </c>
      <c r="AE13509">
        <f t="shared" si="1893"/>
        <v>0.19809079876745894</v>
      </c>
      <c r="AF13509">
        <f t="shared" si="1894"/>
        <v>9.587480333188915E-2</v>
      </c>
      <c r="AG13509">
        <f t="shared" si="1895"/>
        <v>0</v>
      </c>
      <c r="AH13509">
        <f t="shared" si="1896"/>
        <v>0</v>
      </c>
      <c r="AI13509">
        <f t="shared" si="1897"/>
        <v>0</v>
      </c>
      <c r="AJ13509">
        <f t="shared" si="1898"/>
        <v>0</v>
      </c>
      <c r="AK13509">
        <f t="shared" si="1899"/>
        <v>1</v>
      </c>
    </row>
    <row r="13510" spans="1:37" x14ac:dyDescent="0.35">
      <c r="A13510">
        <v>1</v>
      </c>
      <c r="B13510">
        <v>2</v>
      </c>
      <c r="C13510">
        <v>0</v>
      </c>
      <c r="D13510">
        <v>2</v>
      </c>
      <c r="E13510">
        <v>1</v>
      </c>
      <c r="F13510">
        <v>0</v>
      </c>
      <c r="G13510">
        <v>0</v>
      </c>
      <c r="H13510">
        <v>0</v>
      </c>
      <c r="I13510">
        <v>0</v>
      </c>
      <c r="J13510">
        <v>0</v>
      </c>
      <c r="K13510">
        <v>0</v>
      </c>
      <c r="L13510">
        <v>9</v>
      </c>
      <c r="M13510">
        <v>0</v>
      </c>
      <c r="N13510">
        <v>0</v>
      </c>
      <c r="O13510">
        <v>0</v>
      </c>
      <c r="P13510">
        <v>0</v>
      </c>
      <c r="Q13510">
        <v>0</v>
      </c>
      <c r="R13510">
        <v>0</v>
      </c>
      <c r="S13510">
        <v>1</v>
      </c>
      <c r="T13510">
        <v>0</v>
      </c>
      <c r="U13510">
        <v>0</v>
      </c>
      <c r="V13510">
        <v>0</v>
      </c>
      <c r="W13510">
        <v>0</v>
      </c>
      <c r="X13510">
        <v>0</v>
      </c>
      <c r="Y13510">
        <v>0</v>
      </c>
      <c r="Z13510">
        <v>165</v>
      </c>
      <c r="AA13510">
        <v>3</v>
      </c>
      <c r="AB13510">
        <v>0</v>
      </c>
      <c r="AC13510">
        <f t="shared" si="1891"/>
        <v>-4.7360835789676514</v>
      </c>
      <c r="AD13510">
        <f t="shared" si="1892"/>
        <v>8.7729375089876261E-3</v>
      </c>
      <c r="AE13510">
        <f t="shared" si="1893"/>
        <v>8.6966424085989768E-3</v>
      </c>
      <c r="AF13510">
        <f t="shared" si="1894"/>
        <v>3.7934228432144486E-3</v>
      </c>
      <c r="AG13510">
        <f t="shared" si="1895"/>
        <v>0</v>
      </c>
      <c r="AH13510">
        <f t="shared" si="1896"/>
        <v>0</v>
      </c>
      <c r="AI13510">
        <f t="shared" si="1897"/>
        <v>0</v>
      </c>
      <c r="AJ13510">
        <f t="shared" si="1898"/>
        <v>0</v>
      </c>
      <c r="AK13510">
        <f t="shared" si="1899"/>
        <v>1</v>
      </c>
    </row>
    <row r="13511" spans="1:37" x14ac:dyDescent="0.35">
      <c r="A13511">
        <v>1</v>
      </c>
      <c r="B13511">
        <v>1</v>
      </c>
      <c r="C13511">
        <v>0</v>
      </c>
      <c r="D13511">
        <v>1</v>
      </c>
      <c r="E13511">
        <v>0</v>
      </c>
      <c r="F13511">
        <v>0</v>
      </c>
      <c r="G13511">
        <v>0</v>
      </c>
      <c r="H13511">
        <v>0</v>
      </c>
      <c r="I13511">
        <v>0</v>
      </c>
      <c r="J13511">
        <v>0</v>
      </c>
      <c r="K13511">
        <v>0</v>
      </c>
      <c r="L13511">
        <v>0</v>
      </c>
      <c r="M13511">
        <v>0</v>
      </c>
      <c r="N13511">
        <v>1</v>
      </c>
      <c r="O13511">
        <v>0</v>
      </c>
      <c r="P13511">
        <v>0</v>
      </c>
      <c r="Q13511">
        <v>0</v>
      </c>
      <c r="R13511">
        <v>0</v>
      </c>
      <c r="S13511">
        <v>0</v>
      </c>
      <c r="T13511">
        <v>0</v>
      </c>
      <c r="U13511">
        <v>0</v>
      </c>
      <c r="V13511">
        <v>0</v>
      </c>
      <c r="W13511">
        <v>0</v>
      </c>
      <c r="X13511">
        <v>1</v>
      </c>
      <c r="Y13511">
        <v>0</v>
      </c>
      <c r="Z13511">
        <v>65</v>
      </c>
      <c r="AA13511">
        <v>1</v>
      </c>
      <c r="AB13511">
        <v>0</v>
      </c>
      <c r="AC13511">
        <f t="shared" si="1891"/>
        <v>-5.5557909484369512</v>
      </c>
      <c r="AD13511">
        <f t="shared" si="1892"/>
        <v>3.865010236488475E-3</v>
      </c>
      <c r="AE13511">
        <f t="shared" si="1893"/>
        <v>3.8501294467649227E-3</v>
      </c>
      <c r="AF13511">
        <f t="shared" si="1894"/>
        <v>1.6753171407699046E-3</v>
      </c>
      <c r="AG13511">
        <f t="shared" si="1895"/>
        <v>0</v>
      </c>
      <c r="AH13511">
        <f t="shared" si="1896"/>
        <v>0</v>
      </c>
      <c r="AI13511">
        <f t="shared" si="1897"/>
        <v>0</v>
      </c>
      <c r="AJ13511">
        <f t="shared" si="1898"/>
        <v>0</v>
      </c>
      <c r="AK13511">
        <f t="shared" si="1899"/>
        <v>1</v>
      </c>
    </row>
    <row r="13512" spans="1:37" x14ac:dyDescent="0.35">
      <c r="A13512">
        <v>1</v>
      </c>
      <c r="B13512">
        <v>2</v>
      </c>
      <c r="C13512">
        <v>0</v>
      </c>
      <c r="D13512">
        <v>4</v>
      </c>
      <c r="E13512">
        <v>1</v>
      </c>
      <c r="F13512">
        <v>0</v>
      </c>
      <c r="G13512">
        <v>0</v>
      </c>
      <c r="H13512">
        <v>1</v>
      </c>
      <c r="I13512">
        <v>0</v>
      </c>
      <c r="J13512">
        <v>0</v>
      </c>
      <c r="K13512">
        <v>0</v>
      </c>
      <c r="L13512">
        <v>52</v>
      </c>
      <c r="M13512">
        <v>0</v>
      </c>
      <c r="N13512">
        <v>0</v>
      </c>
      <c r="O13512">
        <v>0</v>
      </c>
      <c r="P13512">
        <v>0</v>
      </c>
      <c r="Q13512">
        <v>0</v>
      </c>
      <c r="R13512">
        <v>0</v>
      </c>
      <c r="S13512">
        <v>0</v>
      </c>
      <c r="T13512">
        <v>1</v>
      </c>
      <c r="U13512">
        <v>0</v>
      </c>
      <c r="V13512">
        <v>0</v>
      </c>
      <c r="W13512">
        <v>0</v>
      </c>
      <c r="X13512">
        <v>0</v>
      </c>
      <c r="Y13512">
        <v>0</v>
      </c>
      <c r="Z13512">
        <v>166.5</v>
      </c>
      <c r="AA13512">
        <v>2</v>
      </c>
      <c r="AB13512">
        <v>0</v>
      </c>
      <c r="AC13512">
        <f t="shared" si="1891"/>
        <v>-3.3017985318589402</v>
      </c>
      <c r="AD13512">
        <f t="shared" si="1892"/>
        <v>3.6816891467165026E-2</v>
      </c>
      <c r="AE13512">
        <f t="shared" si="1893"/>
        <v>3.5509540566094247E-2</v>
      </c>
      <c r="AF13512">
        <f t="shared" si="1894"/>
        <v>1.5702063961726388E-2</v>
      </c>
      <c r="AG13512">
        <f t="shared" si="1895"/>
        <v>0</v>
      </c>
      <c r="AH13512">
        <f t="shared" si="1896"/>
        <v>0</v>
      </c>
      <c r="AI13512">
        <f t="shared" si="1897"/>
        <v>0</v>
      </c>
      <c r="AJ13512">
        <f t="shared" si="1898"/>
        <v>0</v>
      </c>
      <c r="AK13512">
        <f t="shared" si="1899"/>
        <v>1</v>
      </c>
    </row>
    <row r="13513" spans="1:37" x14ac:dyDescent="0.35">
      <c r="A13513">
        <v>1</v>
      </c>
      <c r="B13513">
        <v>3</v>
      </c>
      <c r="C13513">
        <v>0</v>
      </c>
      <c r="D13513">
        <v>2</v>
      </c>
      <c r="E13513">
        <v>0</v>
      </c>
      <c r="F13513">
        <v>0</v>
      </c>
      <c r="G13513">
        <v>0</v>
      </c>
      <c r="H13513">
        <v>1</v>
      </c>
      <c r="I13513">
        <v>0</v>
      </c>
      <c r="J13513">
        <v>0</v>
      </c>
      <c r="K13513">
        <v>0</v>
      </c>
      <c r="L13513">
        <v>80</v>
      </c>
      <c r="M13513">
        <v>0</v>
      </c>
      <c r="N13513">
        <v>0</v>
      </c>
      <c r="O13513">
        <v>0</v>
      </c>
      <c r="P13513">
        <v>0</v>
      </c>
      <c r="Q13513">
        <v>0</v>
      </c>
      <c r="R13513">
        <v>0</v>
      </c>
      <c r="S13513">
        <v>0</v>
      </c>
      <c r="T13513">
        <v>0</v>
      </c>
      <c r="U13513">
        <v>1</v>
      </c>
      <c r="V13513">
        <v>0</v>
      </c>
      <c r="W13513">
        <v>0</v>
      </c>
      <c r="X13513">
        <v>0</v>
      </c>
      <c r="Y13513">
        <v>0</v>
      </c>
      <c r="Z13513">
        <v>160</v>
      </c>
      <c r="AA13513">
        <v>0</v>
      </c>
      <c r="AB13513">
        <v>0</v>
      </c>
      <c r="AC13513">
        <f t="shared" si="1891"/>
        <v>0.9074144799456465</v>
      </c>
      <c r="AD13513">
        <f t="shared" si="1892"/>
        <v>2.4779075642425763</v>
      </c>
      <c r="AE13513">
        <f t="shared" si="1893"/>
        <v>0.7124707941403321</v>
      </c>
      <c r="AF13513">
        <f t="shared" si="1894"/>
        <v>0.54131803515005983</v>
      </c>
      <c r="AG13513">
        <f t="shared" si="1895"/>
        <v>1</v>
      </c>
      <c r="AH13513">
        <f t="shared" si="1896"/>
        <v>0</v>
      </c>
      <c r="AI13513">
        <f t="shared" si="1897"/>
        <v>1</v>
      </c>
      <c r="AJ13513">
        <f t="shared" si="1898"/>
        <v>0</v>
      </c>
      <c r="AK13513">
        <f t="shared" si="1899"/>
        <v>0</v>
      </c>
    </row>
    <row r="13514" spans="1:37" x14ac:dyDescent="0.35">
      <c r="A13514">
        <v>1</v>
      </c>
      <c r="B13514">
        <v>2</v>
      </c>
      <c r="C13514">
        <v>0</v>
      </c>
      <c r="D13514">
        <v>3</v>
      </c>
      <c r="E13514">
        <v>0</v>
      </c>
      <c r="F13514">
        <v>0</v>
      </c>
      <c r="G13514">
        <v>0</v>
      </c>
      <c r="H13514">
        <v>1</v>
      </c>
      <c r="I13514">
        <v>0</v>
      </c>
      <c r="J13514">
        <v>0</v>
      </c>
      <c r="K13514">
        <v>0</v>
      </c>
      <c r="L13514">
        <v>63</v>
      </c>
      <c r="M13514">
        <v>0</v>
      </c>
      <c r="N13514">
        <v>0</v>
      </c>
      <c r="O13514">
        <v>0</v>
      </c>
      <c r="P13514">
        <v>0</v>
      </c>
      <c r="Q13514">
        <v>0</v>
      </c>
      <c r="R13514">
        <v>0</v>
      </c>
      <c r="S13514">
        <v>0</v>
      </c>
      <c r="T13514">
        <v>0</v>
      </c>
      <c r="U13514">
        <v>0</v>
      </c>
      <c r="V13514">
        <v>1</v>
      </c>
      <c r="W13514">
        <v>0</v>
      </c>
      <c r="X13514">
        <v>0</v>
      </c>
      <c r="Y13514">
        <v>0</v>
      </c>
      <c r="Z13514">
        <v>60</v>
      </c>
      <c r="AA13514">
        <v>0</v>
      </c>
      <c r="AB13514">
        <v>0</v>
      </c>
      <c r="AC13514">
        <f t="shared" si="1891"/>
        <v>-1.0854611604972211</v>
      </c>
      <c r="AD13514">
        <f t="shared" si="1892"/>
        <v>0.33774599486421347</v>
      </c>
      <c r="AE13514">
        <f t="shared" si="1893"/>
        <v>0.25247393463397816</v>
      </c>
      <c r="AF13514">
        <f t="shared" si="1894"/>
        <v>0.12637365939514295</v>
      </c>
      <c r="AG13514">
        <f t="shared" si="1895"/>
        <v>0</v>
      </c>
      <c r="AH13514">
        <f t="shared" si="1896"/>
        <v>0</v>
      </c>
      <c r="AI13514">
        <f t="shared" si="1897"/>
        <v>0</v>
      </c>
      <c r="AJ13514">
        <f t="shared" si="1898"/>
        <v>0</v>
      </c>
      <c r="AK13514">
        <f t="shared" si="1899"/>
        <v>1</v>
      </c>
    </row>
    <row r="13515" spans="1:37" x14ac:dyDescent="0.35">
      <c r="A13515">
        <v>1</v>
      </c>
      <c r="B13515">
        <v>1</v>
      </c>
      <c r="C13515">
        <v>0</v>
      </c>
      <c r="D13515">
        <v>1</v>
      </c>
      <c r="E13515">
        <v>0</v>
      </c>
      <c r="F13515">
        <v>0</v>
      </c>
      <c r="G13515">
        <v>0</v>
      </c>
      <c r="H13515">
        <v>0</v>
      </c>
      <c r="I13515">
        <v>0</v>
      </c>
      <c r="J13515">
        <v>0</v>
      </c>
      <c r="K13515">
        <v>0</v>
      </c>
      <c r="L13515">
        <v>35</v>
      </c>
      <c r="M13515">
        <v>0</v>
      </c>
      <c r="N13515">
        <v>0</v>
      </c>
      <c r="O13515">
        <v>0</v>
      </c>
      <c r="P13515">
        <v>1</v>
      </c>
      <c r="Q13515">
        <v>0</v>
      </c>
      <c r="R13515">
        <v>0</v>
      </c>
      <c r="S13515">
        <v>0</v>
      </c>
      <c r="T13515">
        <v>0</v>
      </c>
      <c r="U13515">
        <v>0</v>
      </c>
      <c r="V13515">
        <v>0</v>
      </c>
      <c r="W13515">
        <v>0</v>
      </c>
      <c r="X13515">
        <v>0</v>
      </c>
      <c r="Y13515">
        <v>0</v>
      </c>
      <c r="Z13515">
        <v>89</v>
      </c>
      <c r="AA13515">
        <v>0</v>
      </c>
      <c r="AB13515">
        <v>0</v>
      </c>
      <c r="AC13515">
        <f t="shared" si="1891"/>
        <v>-1.6212551757518898</v>
      </c>
      <c r="AD13515">
        <f t="shared" si="1892"/>
        <v>0.19765045726134373</v>
      </c>
      <c r="AE13515">
        <f t="shared" si="1893"/>
        <v>0.16503183884996731</v>
      </c>
      <c r="AF13515">
        <f t="shared" si="1894"/>
        <v>7.8330084636733507E-2</v>
      </c>
      <c r="AG13515">
        <f t="shared" si="1895"/>
        <v>0</v>
      </c>
      <c r="AH13515">
        <f t="shared" si="1896"/>
        <v>0</v>
      </c>
      <c r="AI13515">
        <f t="shared" si="1897"/>
        <v>0</v>
      </c>
      <c r="AJ13515">
        <f t="shared" si="1898"/>
        <v>0</v>
      </c>
      <c r="AK13515">
        <f t="shared" si="1899"/>
        <v>1</v>
      </c>
    </row>
    <row r="13516" spans="1:37" x14ac:dyDescent="0.35">
      <c r="A13516">
        <v>1</v>
      </c>
      <c r="B13516">
        <v>2</v>
      </c>
      <c r="C13516">
        <v>0</v>
      </c>
      <c r="D13516">
        <v>5</v>
      </c>
      <c r="E13516">
        <v>0</v>
      </c>
      <c r="F13516">
        <v>0</v>
      </c>
      <c r="G13516">
        <v>0</v>
      </c>
      <c r="H13516">
        <v>0</v>
      </c>
      <c r="I13516">
        <v>0</v>
      </c>
      <c r="J13516">
        <v>0</v>
      </c>
      <c r="K13516">
        <v>0</v>
      </c>
      <c r="L13516">
        <v>55</v>
      </c>
      <c r="M13516">
        <v>0</v>
      </c>
      <c r="N13516">
        <v>1</v>
      </c>
      <c r="O13516">
        <v>0</v>
      </c>
      <c r="P13516">
        <v>0</v>
      </c>
      <c r="Q13516">
        <v>0</v>
      </c>
      <c r="R13516">
        <v>0</v>
      </c>
      <c r="S13516">
        <v>0</v>
      </c>
      <c r="T13516">
        <v>0</v>
      </c>
      <c r="U13516">
        <v>0</v>
      </c>
      <c r="V13516">
        <v>0</v>
      </c>
      <c r="W13516">
        <v>0</v>
      </c>
      <c r="X13516">
        <v>0</v>
      </c>
      <c r="Y13516">
        <v>0</v>
      </c>
      <c r="Z13516">
        <v>74.8</v>
      </c>
      <c r="AA13516">
        <v>0</v>
      </c>
      <c r="AB13516">
        <v>1</v>
      </c>
      <c r="AC13516">
        <f t="shared" si="1891"/>
        <v>-0.48926155846160913</v>
      </c>
      <c r="AD13516">
        <f t="shared" si="1892"/>
        <v>0.6130789500338506</v>
      </c>
      <c r="AE13516">
        <f t="shared" si="1893"/>
        <v>0.38006754103448259</v>
      </c>
      <c r="AF13516">
        <f t="shared" si="1894"/>
        <v>0.42013921893030526</v>
      </c>
      <c r="AG13516">
        <f t="shared" si="1895"/>
        <v>0</v>
      </c>
      <c r="AH13516">
        <f t="shared" si="1896"/>
        <v>0</v>
      </c>
      <c r="AI13516">
        <f t="shared" si="1897"/>
        <v>0</v>
      </c>
      <c r="AJ13516">
        <f t="shared" si="1898"/>
        <v>1</v>
      </c>
      <c r="AK13516">
        <f t="shared" si="1899"/>
        <v>0</v>
      </c>
    </row>
    <row r="13517" spans="1:37" x14ac:dyDescent="0.35">
      <c r="A13517">
        <v>1</v>
      </c>
      <c r="B13517">
        <v>2</v>
      </c>
      <c r="C13517">
        <v>0</v>
      </c>
      <c r="D13517">
        <v>4</v>
      </c>
      <c r="E13517">
        <v>0</v>
      </c>
      <c r="F13517">
        <v>0</v>
      </c>
      <c r="G13517">
        <v>0</v>
      </c>
      <c r="H13517">
        <v>0</v>
      </c>
      <c r="I13517">
        <v>0</v>
      </c>
      <c r="J13517">
        <v>0</v>
      </c>
      <c r="K13517">
        <v>0</v>
      </c>
      <c r="L13517">
        <v>0</v>
      </c>
      <c r="M13517">
        <v>0</v>
      </c>
      <c r="N13517">
        <v>0</v>
      </c>
      <c r="O13517">
        <v>0</v>
      </c>
      <c r="P13517">
        <v>0</v>
      </c>
      <c r="Q13517">
        <v>0</v>
      </c>
      <c r="R13517">
        <v>0</v>
      </c>
      <c r="S13517">
        <v>0</v>
      </c>
      <c r="T13517">
        <v>0</v>
      </c>
      <c r="U13517">
        <v>1</v>
      </c>
      <c r="V13517">
        <v>0</v>
      </c>
      <c r="W13517">
        <v>0</v>
      </c>
      <c r="X13517">
        <v>0</v>
      </c>
      <c r="Y13517">
        <v>0</v>
      </c>
      <c r="Z13517">
        <v>140.25</v>
      </c>
      <c r="AA13517">
        <v>1</v>
      </c>
      <c r="AB13517">
        <v>0</v>
      </c>
      <c r="AC13517">
        <f t="shared" si="1891"/>
        <v>-1.6255885203633293</v>
      </c>
      <c r="AD13517">
        <f t="shared" si="1892"/>
        <v>0.19679582276766197</v>
      </c>
      <c r="AE13517">
        <f t="shared" si="1893"/>
        <v>0.1644355862744907</v>
      </c>
      <c r="AF13517">
        <f t="shared" si="1894"/>
        <v>7.8020064684724361E-2</v>
      </c>
      <c r="AG13517">
        <f t="shared" si="1895"/>
        <v>0</v>
      </c>
      <c r="AH13517">
        <f t="shared" si="1896"/>
        <v>0</v>
      </c>
      <c r="AI13517">
        <f t="shared" si="1897"/>
        <v>0</v>
      </c>
      <c r="AJ13517">
        <f t="shared" si="1898"/>
        <v>0</v>
      </c>
      <c r="AK13517">
        <f t="shared" si="1899"/>
        <v>1</v>
      </c>
    </row>
    <row r="13518" spans="1:37" x14ac:dyDescent="0.35">
      <c r="A13518">
        <v>1</v>
      </c>
      <c r="B13518">
        <v>2</v>
      </c>
      <c r="C13518">
        <v>0</v>
      </c>
      <c r="D13518">
        <v>3</v>
      </c>
      <c r="E13518">
        <v>0</v>
      </c>
      <c r="F13518">
        <v>0</v>
      </c>
      <c r="G13518">
        <v>0</v>
      </c>
      <c r="H13518">
        <v>0</v>
      </c>
      <c r="I13518">
        <v>0</v>
      </c>
      <c r="J13518">
        <v>0</v>
      </c>
      <c r="K13518">
        <v>0</v>
      </c>
      <c r="L13518">
        <v>36</v>
      </c>
      <c r="M13518">
        <v>0</v>
      </c>
      <c r="N13518">
        <v>0</v>
      </c>
      <c r="O13518">
        <v>0</v>
      </c>
      <c r="P13518">
        <v>0</v>
      </c>
      <c r="Q13518">
        <v>0</v>
      </c>
      <c r="R13518">
        <v>0</v>
      </c>
      <c r="S13518">
        <v>0</v>
      </c>
      <c r="T13518">
        <v>0</v>
      </c>
      <c r="U13518">
        <v>1</v>
      </c>
      <c r="V13518">
        <v>0</v>
      </c>
      <c r="W13518">
        <v>0</v>
      </c>
      <c r="X13518">
        <v>0</v>
      </c>
      <c r="Y13518">
        <v>0</v>
      </c>
      <c r="Z13518">
        <v>94.5</v>
      </c>
      <c r="AA13518">
        <v>1</v>
      </c>
      <c r="AB13518">
        <v>0</v>
      </c>
      <c r="AC13518">
        <f t="shared" si="1891"/>
        <v>-2.2681857214220202</v>
      </c>
      <c r="AD13518">
        <f t="shared" si="1892"/>
        <v>0.10349978729267931</v>
      </c>
      <c r="AE13518">
        <f t="shared" si="1893"/>
        <v>9.3792303799718132E-2</v>
      </c>
      <c r="AF13518">
        <f t="shared" si="1894"/>
        <v>4.2772253784375679E-2</v>
      </c>
      <c r="AG13518">
        <f t="shared" si="1895"/>
        <v>0</v>
      </c>
      <c r="AH13518">
        <f t="shared" si="1896"/>
        <v>0</v>
      </c>
      <c r="AI13518">
        <f t="shared" si="1897"/>
        <v>0</v>
      </c>
      <c r="AJ13518">
        <f t="shared" si="1898"/>
        <v>0</v>
      </c>
      <c r="AK13518">
        <f t="shared" si="1899"/>
        <v>1</v>
      </c>
    </row>
    <row r="13519" spans="1:37" x14ac:dyDescent="0.35">
      <c r="A13519">
        <v>1</v>
      </c>
      <c r="B13519">
        <v>1</v>
      </c>
      <c r="C13519">
        <v>0</v>
      </c>
      <c r="D13519">
        <v>4</v>
      </c>
      <c r="E13519">
        <v>0</v>
      </c>
      <c r="F13519">
        <v>0</v>
      </c>
      <c r="G13519">
        <v>0</v>
      </c>
      <c r="H13519">
        <v>0</v>
      </c>
      <c r="I13519">
        <v>0</v>
      </c>
      <c r="J13519">
        <v>0</v>
      </c>
      <c r="K13519">
        <v>0</v>
      </c>
      <c r="L13519">
        <v>115</v>
      </c>
      <c r="M13519">
        <v>1</v>
      </c>
      <c r="N13519">
        <v>0</v>
      </c>
      <c r="O13519">
        <v>0</v>
      </c>
      <c r="P13519">
        <v>0</v>
      </c>
      <c r="Q13519">
        <v>0</v>
      </c>
      <c r="R13519">
        <v>0</v>
      </c>
      <c r="S13519">
        <v>0</v>
      </c>
      <c r="T13519">
        <v>0</v>
      </c>
      <c r="U13519">
        <v>0</v>
      </c>
      <c r="V13519">
        <v>0</v>
      </c>
      <c r="W13519">
        <v>0</v>
      </c>
      <c r="X13519">
        <v>0</v>
      </c>
      <c r="Y13519">
        <v>0</v>
      </c>
      <c r="Z13519">
        <v>76</v>
      </c>
      <c r="AA13519">
        <v>1</v>
      </c>
      <c r="AB13519">
        <v>0</v>
      </c>
      <c r="AC13519">
        <f t="shared" si="1891"/>
        <v>-0.76777321348594607</v>
      </c>
      <c r="AD13519">
        <f t="shared" si="1892"/>
        <v>0.46404524836337224</v>
      </c>
      <c r="AE13519">
        <f t="shared" si="1893"/>
        <v>0.31696100163715529</v>
      </c>
      <c r="AF13519">
        <f t="shared" si="1894"/>
        <v>0.16555449940738132</v>
      </c>
      <c r="AG13519">
        <f t="shared" si="1895"/>
        <v>0</v>
      </c>
      <c r="AH13519">
        <f t="shared" si="1896"/>
        <v>0</v>
      </c>
      <c r="AI13519">
        <f t="shared" si="1897"/>
        <v>0</v>
      </c>
      <c r="AJ13519">
        <f t="shared" si="1898"/>
        <v>0</v>
      </c>
      <c r="AK13519">
        <f t="shared" si="1899"/>
        <v>1</v>
      </c>
    </row>
    <row r="13520" spans="1:37" x14ac:dyDescent="0.35">
      <c r="A13520">
        <v>1</v>
      </c>
      <c r="B13520">
        <v>2</v>
      </c>
      <c r="C13520">
        <v>0</v>
      </c>
      <c r="D13520">
        <v>7</v>
      </c>
      <c r="E13520">
        <v>0</v>
      </c>
      <c r="F13520">
        <v>0</v>
      </c>
      <c r="G13520">
        <v>0</v>
      </c>
      <c r="H13520">
        <v>1</v>
      </c>
      <c r="I13520">
        <v>0</v>
      </c>
      <c r="J13520">
        <v>0</v>
      </c>
      <c r="K13520">
        <v>0</v>
      </c>
      <c r="L13520">
        <v>65</v>
      </c>
      <c r="M13520">
        <v>0</v>
      </c>
      <c r="N13520">
        <v>0</v>
      </c>
      <c r="O13520">
        <v>0</v>
      </c>
      <c r="P13520">
        <v>0</v>
      </c>
      <c r="Q13520">
        <v>0</v>
      </c>
      <c r="R13520">
        <v>0</v>
      </c>
      <c r="S13520">
        <v>0</v>
      </c>
      <c r="T13520">
        <v>1</v>
      </c>
      <c r="U13520">
        <v>0</v>
      </c>
      <c r="V13520">
        <v>0</v>
      </c>
      <c r="W13520">
        <v>0</v>
      </c>
      <c r="X13520">
        <v>0</v>
      </c>
      <c r="Y13520">
        <v>0</v>
      </c>
      <c r="Z13520">
        <v>149.4</v>
      </c>
      <c r="AA13520">
        <v>3</v>
      </c>
      <c r="AB13520">
        <v>0</v>
      </c>
      <c r="AC13520">
        <f t="shared" si="1891"/>
        <v>-2.8665005686362268</v>
      </c>
      <c r="AD13520">
        <f t="shared" si="1892"/>
        <v>5.6897688155221615E-2</v>
      </c>
      <c r="AE13520">
        <f t="shared" si="1893"/>
        <v>5.3834622587295614E-2</v>
      </c>
      <c r="AF13520">
        <f t="shared" si="1894"/>
        <v>2.4032947931628426E-2</v>
      </c>
      <c r="AG13520">
        <f t="shared" si="1895"/>
        <v>0</v>
      </c>
      <c r="AH13520">
        <f t="shared" si="1896"/>
        <v>0</v>
      </c>
      <c r="AI13520">
        <f t="shared" si="1897"/>
        <v>0</v>
      </c>
      <c r="AJ13520">
        <f t="shared" si="1898"/>
        <v>0</v>
      </c>
      <c r="AK13520">
        <f t="shared" si="1899"/>
        <v>1</v>
      </c>
    </row>
    <row r="13521" spans="1:37" x14ac:dyDescent="0.35">
      <c r="A13521">
        <v>1</v>
      </c>
      <c r="B13521">
        <v>2</v>
      </c>
      <c r="C13521">
        <v>0</v>
      </c>
      <c r="D13521">
        <v>2</v>
      </c>
      <c r="E13521">
        <v>0</v>
      </c>
      <c r="F13521">
        <v>0</v>
      </c>
      <c r="G13521">
        <v>0</v>
      </c>
      <c r="H13521">
        <v>0</v>
      </c>
      <c r="I13521">
        <v>0</v>
      </c>
      <c r="J13521">
        <v>0</v>
      </c>
      <c r="K13521">
        <v>0</v>
      </c>
      <c r="L13521">
        <v>21</v>
      </c>
      <c r="M13521">
        <v>0</v>
      </c>
      <c r="N13521">
        <v>0</v>
      </c>
      <c r="O13521">
        <v>0</v>
      </c>
      <c r="P13521">
        <v>0</v>
      </c>
      <c r="Q13521">
        <v>0</v>
      </c>
      <c r="R13521">
        <v>0</v>
      </c>
      <c r="S13521">
        <v>0</v>
      </c>
      <c r="T13521">
        <v>0</v>
      </c>
      <c r="U13521">
        <v>0</v>
      </c>
      <c r="V13521">
        <v>1</v>
      </c>
      <c r="W13521">
        <v>0</v>
      </c>
      <c r="X13521">
        <v>0</v>
      </c>
      <c r="Y13521">
        <v>0</v>
      </c>
      <c r="Z13521">
        <v>76</v>
      </c>
      <c r="AA13521">
        <v>0</v>
      </c>
      <c r="AB13521">
        <v>0</v>
      </c>
      <c r="AC13521">
        <f t="shared" ref="AC13521:AC13584" si="1900">SUMPRODUCT($A$14:$AA$14,A13521:AA13521)</f>
        <v>-1.3265011056679821</v>
      </c>
      <c r="AD13521">
        <f t="shared" ref="AD13521:AD13584" si="1901">EXP(AC13521)</f>
        <v>0.26540426008000917</v>
      </c>
      <c r="AE13521">
        <f t="shared" ref="AE13521:AE13584" si="1902">AD13521/(AD13521+1)</f>
        <v>0.20973871232520439</v>
      </c>
      <c r="AF13521">
        <f t="shared" ref="AF13521:AF13584" si="1903">-AB13521*LOG(AE13521)-(1-AB13521)*LOG(1-AE13521)</f>
        <v>0.10222929221110705</v>
      </c>
      <c r="AG13521">
        <f t="shared" ref="AG13521:AG13584" si="1904">IF(AE13521&gt;$AG$14,1,0)</f>
        <v>0</v>
      </c>
      <c r="AH13521">
        <f t="shared" ref="AH13521:AH13584" si="1905">IF(AND(AB13521=1,AG13521=1),1,0)</f>
        <v>0</v>
      </c>
      <c r="AI13521">
        <f t="shared" ref="AI13521:AI13584" si="1906">IF(AND(AB13521=0,AG13521=1),1,0)</f>
        <v>0</v>
      </c>
      <c r="AJ13521">
        <f t="shared" ref="AJ13521:AJ13584" si="1907">IF(AND(AB13521=1,AG13521=0),1,0)</f>
        <v>0</v>
      </c>
      <c r="AK13521">
        <f t="shared" ref="AK13521:AK13584" si="1908">IF(AND(AB13521=0,AG13521=0),1,0)</f>
        <v>1</v>
      </c>
    </row>
    <row r="13522" spans="1:37" x14ac:dyDescent="0.35">
      <c r="A13522">
        <v>1</v>
      </c>
      <c r="B13522">
        <v>2</v>
      </c>
      <c r="C13522">
        <v>0</v>
      </c>
      <c r="D13522">
        <v>3</v>
      </c>
      <c r="E13522">
        <v>0</v>
      </c>
      <c r="F13522">
        <v>0</v>
      </c>
      <c r="G13522">
        <v>0</v>
      </c>
      <c r="H13522">
        <v>0</v>
      </c>
      <c r="I13522">
        <v>0</v>
      </c>
      <c r="J13522">
        <v>0</v>
      </c>
      <c r="K13522">
        <v>0</v>
      </c>
      <c r="L13522">
        <v>271</v>
      </c>
      <c r="M13522">
        <v>0</v>
      </c>
      <c r="N13522">
        <v>0</v>
      </c>
      <c r="O13522">
        <v>0</v>
      </c>
      <c r="P13522">
        <v>0</v>
      </c>
      <c r="Q13522">
        <v>0</v>
      </c>
      <c r="R13522">
        <v>0</v>
      </c>
      <c r="S13522">
        <v>0</v>
      </c>
      <c r="T13522">
        <v>1</v>
      </c>
      <c r="U13522">
        <v>0</v>
      </c>
      <c r="V13522">
        <v>0</v>
      </c>
      <c r="W13522">
        <v>0</v>
      </c>
      <c r="X13522">
        <v>0</v>
      </c>
      <c r="Y13522">
        <v>0</v>
      </c>
      <c r="Z13522">
        <v>101.33</v>
      </c>
      <c r="AA13522">
        <v>1</v>
      </c>
      <c r="AB13522">
        <v>1</v>
      </c>
      <c r="AC13522">
        <f t="shared" si="1900"/>
        <v>0.72142237411505139</v>
      </c>
      <c r="AD13522">
        <f t="shared" si="1901"/>
        <v>2.0573574624608386</v>
      </c>
      <c r="AE13522">
        <f t="shared" si="1902"/>
        <v>0.6729201566129237</v>
      </c>
      <c r="AF13522">
        <f t="shared" si="1903"/>
        <v>0.17203646266979022</v>
      </c>
      <c r="AG13522">
        <f t="shared" si="1904"/>
        <v>1</v>
      </c>
      <c r="AH13522">
        <f t="shared" si="1905"/>
        <v>1</v>
      </c>
      <c r="AI13522">
        <f t="shared" si="1906"/>
        <v>0</v>
      </c>
      <c r="AJ13522">
        <f t="shared" si="1907"/>
        <v>0</v>
      </c>
      <c r="AK13522">
        <f t="shared" si="1908"/>
        <v>0</v>
      </c>
    </row>
    <row r="13523" spans="1:37" x14ac:dyDescent="0.35">
      <c r="A13523">
        <v>1</v>
      </c>
      <c r="B13523">
        <v>2</v>
      </c>
      <c r="C13523">
        <v>0</v>
      </c>
      <c r="D13523">
        <v>1</v>
      </c>
      <c r="E13523">
        <v>1</v>
      </c>
      <c r="F13523">
        <v>0</v>
      </c>
      <c r="G13523">
        <v>0</v>
      </c>
      <c r="H13523">
        <v>0</v>
      </c>
      <c r="I13523">
        <v>0</v>
      </c>
      <c r="J13523">
        <v>0</v>
      </c>
      <c r="K13523">
        <v>0</v>
      </c>
      <c r="L13523">
        <v>55</v>
      </c>
      <c r="M13523">
        <v>0</v>
      </c>
      <c r="N13523">
        <v>0</v>
      </c>
      <c r="O13523">
        <v>0</v>
      </c>
      <c r="P13523">
        <v>0</v>
      </c>
      <c r="Q13523">
        <v>0</v>
      </c>
      <c r="R13523">
        <v>0</v>
      </c>
      <c r="S13523">
        <v>0</v>
      </c>
      <c r="T13523">
        <v>0</v>
      </c>
      <c r="U13523">
        <v>0</v>
      </c>
      <c r="V13523">
        <v>1</v>
      </c>
      <c r="W13523">
        <v>0</v>
      </c>
      <c r="X13523">
        <v>0</v>
      </c>
      <c r="Y13523">
        <v>0</v>
      </c>
      <c r="Z13523">
        <v>102.6</v>
      </c>
      <c r="AA13523">
        <v>1</v>
      </c>
      <c r="AB13523">
        <v>0</v>
      </c>
      <c r="AC13523">
        <f t="shared" si="1900"/>
        <v>-2.9452918148076157</v>
      </c>
      <c r="AD13523">
        <f t="shared" si="1901"/>
        <v>5.2586711995777906E-2</v>
      </c>
      <c r="AE13523">
        <f t="shared" si="1902"/>
        <v>4.9959505850182953E-2</v>
      </c>
      <c r="AF13523">
        <f t="shared" si="1903"/>
        <v>2.2257883120613269E-2</v>
      </c>
      <c r="AG13523">
        <f t="shared" si="1904"/>
        <v>0</v>
      </c>
      <c r="AH13523">
        <f t="shared" si="1905"/>
        <v>0</v>
      </c>
      <c r="AI13523">
        <f t="shared" si="1906"/>
        <v>0</v>
      </c>
      <c r="AJ13523">
        <f t="shared" si="1907"/>
        <v>0</v>
      </c>
      <c r="AK13523">
        <f t="shared" si="1908"/>
        <v>1</v>
      </c>
    </row>
    <row r="13524" spans="1:37" x14ac:dyDescent="0.35">
      <c r="A13524">
        <v>1</v>
      </c>
      <c r="B13524">
        <v>2</v>
      </c>
      <c r="C13524">
        <v>0</v>
      </c>
      <c r="D13524">
        <v>2</v>
      </c>
      <c r="E13524">
        <v>0</v>
      </c>
      <c r="F13524">
        <v>0</v>
      </c>
      <c r="G13524">
        <v>0</v>
      </c>
      <c r="H13524">
        <v>0</v>
      </c>
      <c r="I13524">
        <v>0</v>
      </c>
      <c r="J13524">
        <v>0</v>
      </c>
      <c r="K13524">
        <v>0</v>
      </c>
      <c r="L13524">
        <v>49</v>
      </c>
      <c r="M13524">
        <v>0</v>
      </c>
      <c r="N13524">
        <v>1</v>
      </c>
      <c r="O13524">
        <v>0</v>
      </c>
      <c r="P13524">
        <v>0</v>
      </c>
      <c r="Q13524">
        <v>0</v>
      </c>
      <c r="R13524">
        <v>0</v>
      </c>
      <c r="S13524">
        <v>0</v>
      </c>
      <c r="T13524">
        <v>0</v>
      </c>
      <c r="U13524">
        <v>0</v>
      </c>
      <c r="V13524">
        <v>0</v>
      </c>
      <c r="W13524">
        <v>0</v>
      </c>
      <c r="X13524">
        <v>0</v>
      </c>
      <c r="Y13524">
        <v>0</v>
      </c>
      <c r="Z13524">
        <v>81.900000000000006</v>
      </c>
      <c r="AA13524">
        <v>1</v>
      </c>
      <c r="AB13524">
        <v>0</v>
      </c>
      <c r="AC13524">
        <f t="shared" si="1900"/>
        <v>-1.8228873825623666</v>
      </c>
      <c r="AD13524">
        <f t="shared" si="1901"/>
        <v>0.16155859535896583</v>
      </c>
      <c r="AE13524">
        <f t="shared" si="1902"/>
        <v>0.1390877705218462</v>
      </c>
      <c r="AF13524">
        <f t="shared" si="1903"/>
        <v>6.5041122874260462E-2</v>
      </c>
      <c r="AG13524">
        <f t="shared" si="1904"/>
        <v>0</v>
      </c>
      <c r="AH13524">
        <f t="shared" si="1905"/>
        <v>0</v>
      </c>
      <c r="AI13524">
        <f t="shared" si="1906"/>
        <v>0</v>
      </c>
      <c r="AJ13524">
        <f t="shared" si="1907"/>
        <v>0</v>
      </c>
      <c r="AK13524">
        <f t="shared" si="1908"/>
        <v>1</v>
      </c>
    </row>
    <row r="13525" spans="1:37" x14ac:dyDescent="0.35">
      <c r="A13525">
        <v>1</v>
      </c>
      <c r="B13525">
        <v>2</v>
      </c>
      <c r="C13525">
        <v>0</v>
      </c>
      <c r="D13525">
        <v>3</v>
      </c>
      <c r="E13525">
        <v>0</v>
      </c>
      <c r="F13525">
        <v>0</v>
      </c>
      <c r="G13525">
        <v>0</v>
      </c>
      <c r="H13525">
        <v>0</v>
      </c>
      <c r="I13525">
        <v>0</v>
      </c>
      <c r="J13525">
        <v>0</v>
      </c>
      <c r="K13525">
        <v>0</v>
      </c>
      <c r="L13525">
        <v>6</v>
      </c>
      <c r="M13525">
        <v>0</v>
      </c>
      <c r="N13525">
        <v>0</v>
      </c>
      <c r="O13525">
        <v>0</v>
      </c>
      <c r="P13525">
        <v>0</v>
      </c>
      <c r="Q13525">
        <v>0</v>
      </c>
      <c r="R13525">
        <v>0</v>
      </c>
      <c r="S13525">
        <v>0</v>
      </c>
      <c r="T13525">
        <v>0</v>
      </c>
      <c r="U13525">
        <v>0</v>
      </c>
      <c r="V13525">
        <v>0</v>
      </c>
      <c r="W13525">
        <v>1</v>
      </c>
      <c r="X13525">
        <v>0</v>
      </c>
      <c r="Y13525">
        <v>0</v>
      </c>
      <c r="Z13525">
        <v>87</v>
      </c>
      <c r="AA13525">
        <v>0</v>
      </c>
      <c r="AB13525">
        <v>0</v>
      </c>
      <c r="AC13525">
        <f t="shared" si="1900"/>
        <v>-2.8688255295751244</v>
      </c>
      <c r="AD13525">
        <f t="shared" si="1901"/>
        <v>5.6765556912255495E-2</v>
      </c>
      <c r="AE13525">
        <f t="shared" si="1902"/>
        <v>5.3716320087227071E-2</v>
      </c>
      <c r="AF13525">
        <f t="shared" si="1903"/>
        <v>2.3978649906703311E-2</v>
      </c>
      <c r="AG13525">
        <f t="shared" si="1904"/>
        <v>0</v>
      </c>
      <c r="AH13525">
        <f t="shared" si="1905"/>
        <v>0</v>
      </c>
      <c r="AI13525">
        <f t="shared" si="1906"/>
        <v>0</v>
      </c>
      <c r="AJ13525">
        <f t="shared" si="1907"/>
        <v>0</v>
      </c>
      <c r="AK13525">
        <f t="shared" si="1908"/>
        <v>1</v>
      </c>
    </row>
    <row r="13526" spans="1:37" x14ac:dyDescent="0.35">
      <c r="A13526">
        <v>1</v>
      </c>
      <c r="B13526">
        <v>2</v>
      </c>
      <c r="C13526">
        <v>0</v>
      </c>
      <c r="D13526">
        <v>3</v>
      </c>
      <c r="E13526">
        <v>0</v>
      </c>
      <c r="F13526">
        <v>0</v>
      </c>
      <c r="G13526">
        <v>0</v>
      </c>
      <c r="H13526">
        <v>0</v>
      </c>
      <c r="I13526">
        <v>0</v>
      </c>
      <c r="J13526">
        <v>0</v>
      </c>
      <c r="K13526">
        <v>0</v>
      </c>
      <c r="L13526">
        <v>44</v>
      </c>
      <c r="M13526">
        <v>1</v>
      </c>
      <c r="N13526">
        <v>0</v>
      </c>
      <c r="O13526">
        <v>0</v>
      </c>
      <c r="P13526">
        <v>0</v>
      </c>
      <c r="Q13526">
        <v>0</v>
      </c>
      <c r="R13526">
        <v>0</v>
      </c>
      <c r="S13526">
        <v>0</v>
      </c>
      <c r="T13526">
        <v>0</v>
      </c>
      <c r="U13526">
        <v>0</v>
      </c>
      <c r="V13526">
        <v>0</v>
      </c>
      <c r="W13526">
        <v>0</v>
      </c>
      <c r="X13526">
        <v>0</v>
      </c>
      <c r="Y13526">
        <v>0</v>
      </c>
      <c r="Z13526">
        <v>75</v>
      </c>
      <c r="AA13526">
        <v>0</v>
      </c>
      <c r="AB13526">
        <v>0</v>
      </c>
      <c r="AC13526">
        <f t="shared" si="1900"/>
        <v>-0.56976563532232172</v>
      </c>
      <c r="AD13526">
        <f t="shared" si="1901"/>
        <v>0.56565799341916212</v>
      </c>
      <c r="AE13526">
        <f t="shared" si="1902"/>
        <v>0.36129090503593952</v>
      </c>
      <c r="AF13526">
        <f t="shared" si="1903"/>
        <v>0.19469689961689837</v>
      </c>
      <c r="AG13526">
        <f t="shared" si="1904"/>
        <v>0</v>
      </c>
      <c r="AH13526">
        <f t="shared" si="1905"/>
        <v>0</v>
      </c>
      <c r="AI13526">
        <f t="shared" si="1906"/>
        <v>0</v>
      </c>
      <c r="AJ13526">
        <f t="shared" si="1907"/>
        <v>0</v>
      </c>
      <c r="AK13526">
        <f t="shared" si="1908"/>
        <v>1</v>
      </c>
    </row>
    <row r="13527" spans="1:37" x14ac:dyDescent="0.35">
      <c r="A13527">
        <v>1</v>
      </c>
      <c r="B13527">
        <v>1</v>
      </c>
      <c r="C13527">
        <v>0</v>
      </c>
      <c r="D13527">
        <v>4</v>
      </c>
      <c r="E13527">
        <v>0</v>
      </c>
      <c r="F13527">
        <v>0</v>
      </c>
      <c r="G13527">
        <v>0</v>
      </c>
      <c r="H13527">
        <v>1</v>
      </c>
      <c r="I13527">
        <v>0</v>
      </c>
      <c r="J13527">
        <v>0</v>
      </c>
      <c r="K13527">
        <v>0</v>
      </c>
      <c r="L13527">
        <v>3</v>
      </c>
      <c r="M13527">
        <v>0</v>
      </c>
      <c r="N13527">
        <v>0</v>
      </c>
      <c r="O13527">
        <v>0</v>
      </c>
      <c r="P13527">
        <v>0</v>
      </c>
      <c r="Q13527">
        <v>0</v>
      </c>
      <c r="R13527">
        <v>0</v>
      </c>
      <c r="S13527">
        <v>0</v>
      </c>
      <c r="T13527">
        <v>1</v>
      </c>
      <c r="U13527">
        <v>0</v>
      </c>
      <c r="V13527">
        <v>0</v>
      </c>
      <c r="W13527">
        <v>0</v>
      </c>
      <c r="X13527">
        <v>1</v>
      </c>
      <c r="Y13527">
        <v>0</v>
      </c>
      <c r="Z13527">
        <v>110</v>
      </c>
      <c r="AA13527">
        <v>0</v>
      </c>
      <c r="AB13527">
        <v>0</v>
      </c>
      <c r="AC13527">
        <f t="shared" si="1900"/>
        <v>-4.1361366867592437</v>
      </c>
      <c r="AD13527">
        <f t="shared" si="1901"/>
        <v>1.5984485446513607E-2</v>
      </c>
      <c r="AE13527">
        <f t="shared" si="1902"/>
        <v>1.5733001512802242E-2</v>
      </c>
      <c r="AF13527">
        <f t="shared" si="1903"/>
        <v>6.8870761207219106E-3</v>
      </c>
      <c r="AG13527">
        <f t="shared" si="1904"/>
        <v>0</v>
      </c>
      <c r="AH13527">
        <f t="shared" si="1905"/>
        <v>0</v>
      </c>
      <c r="AI13527">
        <f t="shared" si="1906"/>
        <v>0</v>
      </c>
      <c r="AJ13527">
        <f t="shared" si="1907"/>
        <v>0</v>
      </c>
      <c r="AK13527">
        <f t="shared" si="1908"/>
        <v>1</v>
      </c>
    </row>
    <row r="13528" spans="1:37" x14ac:dyDescent="0.35">
      <c r="A13528">
        <v>1</v>
      </c>
      <c r="B13528">
        <v>3</v>
      </c>
      <c r="C13528">
        <v>0</v>
      </c>
      <c r="D13528">
        <v>1</v>
      </c>
      <c r="E13528">
        <v>0</v>
      </c>
      <c r="F13528">
        <v>0</v>
      </c>
      <c r="G13528">
        <v>0</v>
      </c>
      <c r="H13528">
        <v>1</v>
      </c>
      <c r="I13528">
        <v>0</v>
      </c>
      <c r="J13528">
        <v>0</v>
      </c>
      <c r="K13528">
        <v>0</v>
      </c>
      <c r="L13528">
        <v>58</v>
      </c>
      <c r="M13528">
        <v>0</v>
      </c>
      <c r="N13528">
        <v>0</v>
      </c>
      <c r="O13528">
        <v>0</v>
      </c>
      <c r="P13528">
        <v>0</v>
      </c>
      <c r="Q13528">
        <v>0</v>
      </c>
      <c r="R13528">
        <v>0</v>
      </c>
      <c r="S13528">
        <v>0</v>
      </c>
      <c r="T13528">
        <v>0</v>
      </c>
      <c r="U13528">
        <v>0</v>
      </c>
      <c r="V13528">
        <v>0</v>
      </c>
      <c r="W13528">
        <v>1</v>
      </c>
      <c r="X13528">
        <v>0</v>
      </c>
      <c r="Y13528">
        <v>0</v>
      </c>
      <c r="Z13528">
        <v>138.6</v>
      </c>
      <c r="AA13528">
        <v>2</v>
      </c>
      <c r="AB13528">
        <v>0</v>
      </c>
      <c r="AC13528">
        <f t="shared" si="1900"/>
        <v>-3.3397111941340651</v>
      </c>
      <c r="AD13528">
        <f t="shared" si="1901"/>
        <v>3.5447193600879362E-2</v>
      </c>
      <c r="AE13528">
        <f t="shared" si="1902"/>
        <v>3.4233704837817874E-2</v>
      </c>
      <c r="AF13528">
        <f t="shared" si="1903"/>
        <v>1.5127955366094566E-2</v>
      </c>
      <c r="AG13528">
        <f t="shared" si="1904"/>
        <v>0</v>
      </c>
      <c r="AH13528">
        <f t="shared" si="1905"/>
        <v>0</v>
      </c>
      <c r="AI13528">
        <f t="shared" si="1906"/>
        <v>0</v>
      </c>
      <c r="AJ13528">
        <f t="shared" si="1907"/>
        <v>0</v>
      </c>
      <c r="AK13528">
        <f t="shared" si="1908"/>
        <v>1</v>
      </c>
    </row>
    <row r="13529" spans="1:37" x14ac:dyDescent="0.35">
      <c r="A13529">
        <v>1</v>
      </c>
      <c r="B13529">
        <v>2</v>
      </c>
      <c r="C13529">
        <v>0</v>
      </c>
      <c r="D13529">
        <v>1</v>
      </c>
      <c r="E13529">
        <v>0</v>
      </c>
      <c r="F13529">
        <v>0</v>
      </c>
      <c r="G13529">
        <v>0</v>
      </c>
      <c r="H13529">
        <v>0</v>
      </c>
      <c r="I13529">
        <v>0</v>
      </c>
      <c r="J13529">
        <v>0</v>
      </c>
      <c r="K13529">
        <v>0</v>
      </c>
      <c r="L13529">
        <v>11</v>
      </c>
      <c r="M13529">
        <v>0</v>
      </c>
      <c r="N13529">
        <v>0</v>
      </c>
      <c r="O13529">
        <v>1</v>
      </c>
      <c r="P13529">
        <v>0</v>
      </c>
      <c r="Q13529">
        <v>0</v>
      </c>
      <c r="R13529">
        <v>0</v>
      </c>
      <c r="S13529">
        <v>0</v>
      </c>
      <c r="T13529">
        <v>0</v>
      </c>
      <c r="U13529">
        <v>0</v>
      </c>
      <c r="V13529">
        <v>0</v>
      </c>
      <c r="W13529">
        <v>0</v>
      </c>
      <c r="X13529">
        <v>0</v>
      </c>
      <c r="Y13529">
        <v>0</v>
      </c>
      <c r="Z13529">
        <v>68.53</v>
      </c>
      <c r="AA13529">
        <v>1</v>
      </c>
      <c r="AB13529">
        <v>0</v>
      </c>
      <c r="AC13529">
        <f t="shared" si="1900"/>
        <v>-2.9336820452034615</v>
      </c>
      <c r="AD13529">
        <f t="shared" si="1901"/>
        <v>5.320078935718929E-2</v>
      </c>
      <c r="AE13529">
        <f t="shared" si="1902"/>
        <v>5.0513434755076352E-2</v>
      </c>
      <c r="AF13529">
        <f t="shared" si="1903"/>
        <v>2.2511175930938137E-2</v>
      </c>
      <c r="AG13529">
        <f t="shared" si="1904"/>
        <v>0</v>
      </c>
      <c r="AH13529">
        <f t="shared" si="1905"/>
        <v>0</v>
      </c>
      <c r="AI13529">
        <f t="shared" si="1906"/>
        <v>0</v>
      </c>
      <c r="AJ13529">
        <f t="shared" si="1907"/>
        <v>0</v>
      </c>
      <c r="AK13529">
        <f t="shared" si="1908"/>
        <v>1</v>
      </c>
    </row>
    <row r="13530" spans="1:37" x14ac:dyDescent="0.35">
      <c r="A13530">
        <v>1</v>
      </c>
      <c r="B13530">
        <v>2</v>
      </c>
      <c r="C13530">
        <v>0</v>
      </c>
      <c r="D13530">
        <v>4</v>
      </c>
      <c r="E13530">
        <v>0</v>
      </c>
      <c r="F13530">
        <v>0</v>
      </c>
      <c r="G13530">
        <v>0</v>
      </c>
      <c r="H13530">
        <v>1</v>
      </c>
      <c r="I13530">
        <v>0</v>
      </c>
      <c r="J13530">
        <v>0</v>
      </c>
      <c r="K13530">
        <v>0</v>
      </c>
      <c r="L13530">
        <v>38</v>
      </c>
      <c r="M13530">
        <v>0</v>
      </c>
      <c r="N13530">
        <v>0</v>
      </c>
      <c r="O13530">
        <v>0</v>
      </c>
      <c r="P13530">
        <v>0</v>
      </c>
      <c r="Q13530">
        <v>0</v>
      </c>
      <c r="R13530">
        <v>0</v>
      </c>
      <c r="S13530">
        <v>0</v>
      </c>
      <c r="T13530">
        <v>0</v>
      </c>
      <c r="U13530">
        <v>0</v>
      </c>
      <c r="V13530">
        <v>1</v>
      </c>
      <c r="W13530">
        <v>0</v>
      </c>
      <c r="X13530">
        <v>0</v>
      </c>
      <c r="Y13530">
        <v>0</v>
      </c>
      <c r="Z13530">
        <v>60</v>
      </c>
      <c r="AA13530">
        <v>0</v>
      </c>
      <c r="AB13530">
        <v>0</v>
      </c>
      <c r="AC13530">
        <f t="shared" si="1900"/>
        <v>-1.322569126266109</v>
      </c>
      <c r="AD13530">
        <f t="shared" si="1901"/>
        <v>0.26644987849169666</v>
      </c>
      <c r="AE13530">
        <f t="shared" si="1902"/>
        <v>0.2103911753768182</v>
      </c>
      <c r="AF13530">
        <f t="shared" si="1903"/>
        <v>0.10258800666094141</v>
      </c>
      <c r="AG13530">
        <f t="shared" si="1904"/>
        <v>0</v>
      </c>
      <c r="AH13530">
        <f t="shared" si="1905"/>
        <v>0</v>
      </c>
      <c r="AI13530">
        <f t="shared" si="1906"/>
        <v>0</v>
      </c>
      <c r="AJ13530">
        <f t="shared" si="1907"/>
        <v>0</v>
      </c>
      <c r="AK13530">
        <f t="shared" si="1908"/>
        <v>1</v>
      </c>
    </row>
    <row r="13531" spans="1:37" x14ac:dyDescent="0.35">
      <c r="A13531">
        <v>1</v>
      </c>
      <c r="B13531">
        <v>3</v>
      </c>
      <c r="C13531">
        <v>0</v>
      </c>
      <c r="D13531">
        <v>2</v>
      </c>
      <c r="E13531">
        <v>0</v>
      </c>
      <c r="F13531">
        <v>0</v>
      </c>
      <c r="G13531">
        <v>0</v>
      </c>
      <c r="H13531">
        <v>1</v>
      </c>
      <c r="I13531">
        <v>0</v>
      </c>
      <c r="J13531">
        <v>0</v>
      </c>
      <c r="K13531">
        <v>0</v>
      </c>
      <c r="L13531">
        <v>105</v>
      </c>
      <c r="M13531">
        <v>0</v>
      </c>
      <c r="N13531">
        <v>0</v>
      </c>
      <c r="O13531">
        <v>0</v>
      </c>
      <c r="P13531">
        <v>0</v>
      </c>
      <c r="Q13531">
        <v>0</v>
      </c>
      <c r="R13531">
        <v>0</v>
      </c>
      <c r="S13531">
        <v>0</v>
      </c>
      <c r="T13531">
        <v>1</v>
      </c>
      <c r="U13531">
        <v>0</v>
      </c>
      <c r="V13531">
        <v>0</v>
      </c>
      <c r="W13531">
        <v>0</v>
      </c>
      <c r="X13531">
        <v>0</v>
      </c>
      <c r="Y13531">
        <v>0</v>
      </c>
      <c r="Z13531">
        <v>168.3</v>
      </c>
      <c r="AA13531">
        <v>2</v>
      </c>
      <c r="AB13531">
        <v>0</v>
      </c>
      <c r="AC13531">
        <f t="shared" si="1900"/>
        <v>-1.1249472445488453</v>
      </c>
      <c r="AD13531">
        <f t="shared" si="1901"/>
        <v>0.32466959499751791</v>
      </c>
      <c r="AE13531">
        <f t="shared" si="1902"/>
        <v>0.24509477399013316</v>
      </c>
      <c r="AF13531">
        <f t="shared" si="1903"/>
        <v>0.12210756811190253</v>
      </c>
      <c r="AG13531">
        <f t="shared" si="1904"/>
        <v>0</v>
      </c>
      <c r="AH13531">
        <f t="shared" si="1905"/>
        <v>0</v>
      </c>
      <c r="AI13531">
        <f t="shared" si="1906"/>
        <v>0</v>
      </c>
      <c r="AJ13531">
        <f t="shared" si="1907"/>
        <v>0</v>
      </c>
      <c r="AK13531">
        <f t="shared" si="1908"/>
        <v>1</v>
      </c>
    </row>
    <row r="13532" spans="1:37" x14ac:dyDescent="0.35">
      <c r="A13532">
        <v>1</v>
      </c>
      <c r="B13532">
        <v>2</v>
      </c>
      <c r="C13532">
        <v>0</v>
      </c>
      <c r="D13532">
        <v>4</v>
      </c>
      <c r="E13532">
        <v>0</v>
      </c>
      <c r="F13532">
        <v>0</v>
      </c>
      <c r="G13532">
        <v>0</v>
      </c>
      <c r="H13532">
        <v>0</v>
      </c>
      <c r="I13532">
        <v>0</v>
      </c>
      <c r="J13532">
        <v>0</v>
      </c>
      <c r="K13532">
        <v>0</v>
      </c>
      <c r="L13532">
        <v>60</v>
      </c>
      <c r="M13532">
        <v>0</v>
      </c>
      <c r="N13532">
        <v>1</v>
      </c>
      <c r="O13532">
        <v>0</v>
      </c>
      <c r="P13532">
        <v>0</v>
      </c>
      <c r="Q13532">
        <v>0</v>
      </c>
      <c r="R13532">
        <v>0</v>
      </c>
      <c r="S13532">
        <v>0</v>
      </c>
      <c r="T13532">
        <v>0</v>
      </c>
      <c r="U13532">
        <v>0</v>
      </c>
      <c r="V13532">
        <v>0</v>
      </c>
      <c r="W13532">
        <v>0</v>
      </c>
      <c r="X13532">
        <v>0</v>
      </c>
      <c r="Y13532">
        <v>0</v>
      </c>
      <c r="Z13532">
        <v>75</v>
      </c>
      <c r="AA13532">
        <v>0</v>
      </c>
      <c r="AB13532">
        <v>1</v>
      </c>
      <c r="AC13532">
        <f t="shared" si="1900"/>
        <v>-0.51686583322369906</v>
      </c>
      <c r="AD13532">
        <f t="shared" si="1901"/>
        <v>0.59638679756052115</v>
      </c>
      <c r="AE13532">
        <f t="shared" si="1902"/>
        <v>0.3735853982705663</v>
      </c>
      <c r="AF13532">
        <f t="shared" si="1903"/>
        <v>0.42761010667761529</v>
      </c>
      <c r="AG13532">
        <f t="shared" si="1904"/>
        <v>0</v>
      </c>
      <c r="AH13532">
        <f t="shared" si="1905"/>
        <v>0</v>
      </c>
      <c r="AI13532">
        <f t="shared" si="1906"/>
        <v>0</v>
      </c>
      <c r="AJ13532">
        <f t="shared" si="1907"/>
        <v>1</v>
      </c>
      <c r="AK13532">
        <f t="shared" si="1908"/>
        <v>0</v>
      </c>
    </row>
    <row r="13533" spans="1:37" x14ac:dyDescent="0.35">
      <c r="A13533">
        <v>1</v>
      </c>
      <c r="B13533">
        <v>2</v>
      </c>
      <c r="C13533">
        <v>0</v>
      </c>
      <c r="D13533">
        <v>2</v>
      </c>
      <c r="E13533">
        <v>0</v>
      </c>
      <c r="F13533">
        <v>0</v>
      </c>
      <c r="G13533">
        <v>0</v>
      </c>
      <c r="H13533">
        <v>0</v>
      </c>
      <c r="I13533">
        <v>0</v>
      </c>
      <c r="J13533">
        <v>0</v>
      </c>
      <c r="K13533">
        <v>0</v>
      </c>
      <c r="L13533">
        <v>31</v>
      </c>
      <c r="M13533">
        <v>1</v>
      </c>
      <c r="N13533">
        <v>0</v>
      </c>
      <c r="O13533">
        <v>0</v>
      </c>
      <c r="P13533">
        <v>0</v>
      </c>
      <c r="Q13533">
        <v>0</v>
      </c>
      <c r="R13533">
        <v>0</v>
      </c>
      <c r="S13533">
        <v>0</v>
      </c>
      <c r="T13533">
        <v>0</v>
      </c>
      <c r="U13533">
        <v>0</v>
      </c>
      <c r="V13533">
        <v>0</v>
      </c>
      <c r="W13533">
        <v>0</v>
      </c>
      <c r="X13533">
        <v>0</v>
      </c>
      <c r="Y13533">
        <v>0</v>
      </c>
      <c r="Z13533">
        <v>67.5</v>
      </c>
      <c r="AA13533">
        <v>0</v>
      </c>
      <c r="AB13533">
        <v>1</v>
      </c>
      <c r="AC13533">
        <f t="shared" si="1900"/>
        <v>-1.0126341422735647</v>
      </c>
      <c r="AD13533">
        <f t="shared" si="1901"/>
        <v>0.36326083745594684</v>
      </c>
      <c r="AE13533">
        <f t="shared" si="1902"/>
        <v>0.26646466140247022</v>
      </c>
      <c r="AF13533">
        <f t="shared" si="1903"/>
        <v>0.57436037904095583</v>
      </c>
      <c r="AG13533">
        <f t="shared" si="1904"/>
        <v>0</v>
      </c>
      <c r="AH13533">
        <f t="shared" si="1905"/>
        <v>0</v>
      </c>
      <c r="AI13533">
        <f t="shared" si="1906"/>
        <v>0</v>
      </c>
      <c r="AJ13533">
        <f t="shared" si="1907"/>
        <v>1</v>
      </c>
      <c r="AK13533">
        <f t="shared" si="1908"/>
        <v>0</v>
      </c>
    </row>
    <row r="13534" spans="1:37" x14ac:dyDescent="0.35">
      <c r="A13534">
        <v>1</v>
      </c>
      <c r="B13534">
        <v>1</v>
      </c>
      <c r="C13534">
        <v>0</v>
      </c>
      <c r="D13534">
        <v>3</v>
      </c>
      <c r="E13534">
        <v>0</v>
      </c>
      <c r="F13534">
        <v>0</v>
      </c>
      <c r="G13534">
        <v>0</v>
      </c>
      <c r="H13534">
        <v>0</v>
      </c>
      <c r="I13534">
        <v>0</v>
      </c>
      <c r="J13534">
        <v>0</v>
      </c>
      <c r="K13534">
        <v>0</v>
      </c>
      <c r="L13534">
        <v>86</v>
      </c>
      <c r="M13534">
        <v>0</v>
      </c>
      <c r="N13534">
        <v>0</v>
      </c>
      <c r="O13534">
        <v>0</v>
      </c>
      <c r="P13534">
        <v>0</v>
      </c>
      <c r="Q13534">
        <v>0</v>
      </c>
      <c r="R13534">
        <v>0</v>
      </c>
      <c r="S13534">
        <v>0</v>
      </c>
      <c r="T13534">
        <v>1</v>
      </c>
      <c r="U13534">
        <v>0</v>
      </c>
      <c r="V13534">
        <v>0</v>
      </c>
      <c r="W13534">
        <v>0</v>
      </c>
      <c r="X13534">
        <v>0</v>
      </c>
      <c r="Y13534">
        <v>0</v>
      </c>
      <c r="Z13534">
        <v>90</v>
      </c>
      <c r="AA13534">
        <v>0</v>
      </c>
      <c r="AB13534">
        <v>0</v>
      </c>
      <c r="AC13534">
        <f t="shared" si="1900"/>
        <v>-1.0704640034570567</v>
      </c>
      <c r="AD13534">
        <f t="shared" si="1901"/>
        <v>0.3428493971998452</v>
      </c>
      <c r="AE13534">
        <f t="shared" si="1902"/>
        <v>0.25531485356047096</v>
      </c>
      <c r="AF13534">
        <f t="shared" si="1903"/>
        <v>0.12802730854911495</v>
      </c>
      <c r="AG13534">
        <f t="shared" si="1904"/>
        <v>0</v>
      </c>
      <c r="AH13534">
        <f t="shared" si="1905"/>
        <v>0</v>
      </c>
      <c r="AI13534">
        <f t="shared" si="1906"/>
        <v>0</v>
      </c>
      <c r="AJ13534">
        <f t="shared" si="1907"/>
        <v>0</v>
      </c>
      <c r="AK13534">
        <f t="shared" si="1908"/>
        <v>1</v>
      </c>
    </row>
    <row r="13535" spans="1:37" x14ac:dyDescent="0.35">
      <c r="A13535">
        <v>1</v>
      </c>
      <c r="B13535">
        <v>2</v>
      </c>
      <c r="C13535">
        <v>0</v>
      </c>
      <c r="D13535">
        <v>2</v>
      </c>
      <c r="E13535">
        <v>1</v>
      </c>
      <c r="F13535">
        <v>0</v>
      </c>
      <c r="G13535">
        <v>0</v>
      </c>
      <c r="H13535">
        <v>0</v>
      </c>
      <c r="I13535">
        <v>0</v>
      </c>
      <c r="J13535">
        <v>0</v>
      </c>
      <c r="K13535">
        <v>0</v>
      </c>
      <c r="L13535">
        <v>30</v>
      </c>
      <c r="M13535">
        <v>0</v>
      </c>
      <c r="N13535">
        <v>0</v>
      </c>
      <c r="O13535">
        <v>0</v>
      </c>
      <c r="P13535">
        <v>0</v>
      </c>
      <c r="Q13535">
        <v>0</v>
      </c>
      <c r="R13535">
        <v>0</v>
      </c>
      <c r="S13535">
        <v>1</v>
      </c>
      <c r="T13535">
        <v>0</v>
      </c>
      <c r="U13535">
        <v>0</v>
      </c>
      <c r="V13535">
        <v>0</v>
      </c>
      <c r="W13535">
        <v>0</v>
      </c>
      <c r="X13535">
        <v>0</v>
      </c>
      <c r="Y13535">
        <v>0</v>
      </c>
      <c r="Z13535">
        <v>122.85</v>
      </c>
      <c r="AA13535">
        <v>1</v>
      </c>
      <c r="AB13535">
        <v>0</v>
      </c>
      <c r="AC13535">
        <f t="shared" si="1900"/>
        <v>-3.1719741645463277</v>
      </c>
      <c r="AD13535">
        <f t="shared" si="1901"/>
        <v>4.1920757686660461E-2</v>
      </c>
      <c r="AE13535">
        <f t="shared" si="1902"/>
        <v>4.0234113177412476E-2</v>
      </c>
      <c r="AF13535">
        <f t="shared" si="1903"/>
        <v>1.7834690356917555E-2</v>
      </c>
      <c r="AG13535">
        <f t="shared" si="1904"/>
        <v>0</v>
      </c>
      <c r="AH13535">
        <f t="shared" si="1905"/>
        <v>0</v>
      </c>
      <c r="AI13535">
        <f t="shared" si="1906"/>
        <v>0</v>
      </c>
      <c r="AJ13535">
        <f t="shared" si="1907"/>
        <v>0</v>
      </c>
      <c r="AK13535">
        <f t="shared" si="1908"/>
        <v>1</v>
      </c>
    </row>
    <row r="13536" spans="1:37" x14ac:dyDescent="0.35">
      <c r="A13536">
        <v>1</v>
      </c>
      <c r="B13536">
        <v>2</v>
      </c>
      <c r="C13536">
        <v>0</v>
      </c>
      <c r="D13536">
        <v>2</v>
      </c>
      <c r="E13536">
        <v>0</v>
      </c>
      <c r="F13536">
        <v>0</v>
      </c>
      <c r="G13536">
        <v>0</v>
      </c>
      <c r="H13536">
        <v>1</v>
      </c>
      <c r="I13536">
        <v>0</v>
      </c>
      <c r="J13536">
        <v>0</v>
      </c>
      <c r="K13536">
        <v>0</v>
      </c>
      <c r="L13536">
        <v>168</v>
      </c>
      <c r="M13536">
        <v>0</v>
      </c>
      <c r="N13536">
        <v>0</v>
      </c>
      <c r="O13536">
        <v>0</v>
      </c>
      <c r="P13536">
        <v>0</v>
      </c>
      <c r="Q13536">
        <v>0</v>
      </c>
      <c r="R13536">
        <v>1</v>
      </c>
      <c r="S13536">
        <v>0</v>
      </c>
      <c r="T13536">
        <v>0</v>
      </c>
      <c r="U13536">
        <v>0</v>
      </c>
      <c r="V13536">
        <v>0</v>
      </c>
      <c r="W13536">
        <v>0</v>
      </c>
      <c r="X13536">
        <v>0</v>
      </c>
      <c r="Y13536">
        <v>0</v>
      </c>
      <c r="Z13536">
        <v>91.45</v>
      </c>
      <c r="AA13536">
        <v>0</v>
      </c>
      <c r="AB13536">
        <v>0</v>
      </c>
      <c r="AC13536">
        <f t="shared" si="1900"/>
        <v>0.60297045618810374</v>
      </c>
      <c r="AD13536">
        <f t="shared" si="1901"/>
        <v>1.8275393712549732</v>
      </c>
      <c r="AE13536">
        <f t="shared" si="1902"/>
        <v>0.64633560537968371</v>
      </c>
      <c r="AF13536">
        <f t="shared" si="1903"/>
        <v>0.45140866084762094</v>
      </c>
      <c r="AG13536">
        <f t="shared" si="1904"/>
        <v>1</v>
      </c>
      <c r="AH13536">
        <f t="shared" si="1905"/>
        <v>0</v>
      </c>
      <c r="AI13536">
        <f t="shared" si="1906"/>
        <v>1</v>
      </c>
      <c r="AJ13536">
        <f t="shared" si="1907"/>
        <v>0</v>
      </c>
      <c r="AK13536">
        <f t="shared" si="1908"/>
        <v>0</v>
      </c>
    </row>
    <row r="13537" spans="1:37" x14ac:dyDescent="0.35">
      <c r="A13537">
        <v>1</v>
      </c>
      <c r="B13537">
        <v>1</v>
      </c>
      <c r="C13537">
        <v>0</v>
      </c>
      <c r="D13537">
        <v>3</v>
      </c>
      <c r="E13537">
        <v>0</v>
      </c>
      <c r="F13537">
        <v>0</v>
      </c>
      <c r="G13537">
        <v>0</v>
      </c>
      <c r="H13537">
        <v>0</v>
      </c>
      <c r="I13537">
        <v>0</v>
      </c>
      <c r="J13537">
        <v>0</v>
      </c>
      <c r="K13537">
        <v>0</v>
      </c>
      <c r="L13537">
        <v>237</v>
      </c>
      <c r="M13537">
        <v>0</v>
      </c>
      <c r="N13537">
        <v>0</v>
      </c>
      <c r="O13537">
        <v>0</v>
      </c>
      <c r="P13537">
        <v>0</v>
      </c>
      <c r="Q13537">
        <v>0</v>
      </c>
      <c r="R13537">
        <v>0</v>
      </c>
      <c r="S13537">
        <v>0</v>
      </c>
      <c r="T13537">
        <v>1</v>
      </c>
      <c r="U13537">
        <v>0</v>
      </c>
      <c r="V13537">
        <v>0</v>
      </c>
      <c r="W13537">
        <v>0</v>
      </c>
      <c r="X13537">
        <v>0</v>
      </c>
      <c r="Y13537">
        <v>0</v>
      </c>
      <c r="Z13537">
        <v>80.75</v>
      </c>
      <c r="AA13537">
        <v>0</v>
      </c>
      <c r="AB13537">
        <v>1</v>
      </c>
      <c r="AC13537">
        <f t="shared" si="1900"/>
        <v>0.75423527935318124</v>
      </c>
      <c r="AD13537">
        <f t="shared" si="1901"/>
        <v>2.125985116847557</v>
      </c>
      <c r="AE13537">
        <f t="shared" si="1902"/>
        <v>0.68010084417533512</v>
      </c>
      <c r="AF13537">
        <f t="shared" si="1903"/>
        <v>0.16742668608535632</v>
      </c>
      <c r="AG13537">
        <f t="shared" si="1904"/>
        <v>1</v>
      </c>
      <c r="AH13537">
        <f t="shared" si="1905"/>
        <v>1</v>
      </c>
      <c r="AI13537">
        <f t="shared" si="1906"/>
        <v>0</v>
      </c>
      <c r="AJ13537">
        <f t="shared" si="1907"/>
        <v>0</v>
      </c>
      <c r="AK13537">
        <f t="shared" si="1908"/>
        <v>0</v>
      </c>
    </row>
    <row r="13538" spans="1:37" x14ac:dyDescent="0.35">
      <c r="A13538">
        <v>1</v>
      </c>
      <c r="B13538">
        <v>1</v>
      </c>
      <c r="C13538">
        <v>0</v>
      </c>
      <c r="D13538">
        <v>2</v>
      </c>
      <c r="E13538">
        <v>0</v>
      </c>
      <c r="F13538">
        <v>0</v>
      </c>
      <c r="G13538">
        <v>0</v>
      </c>
      <c r="H13538">
        <v>0</v>
      </c>
      <c r="I13538">
        <v>0</v>
      </c>
      <c r="J13538">
        <v>0</v>
      </c>
      <c r="K13538">
        <v>0</v>
      </c>
      <c r="L13538">
        <v>64</v>
      </c>
      <c r="M13538">
        <v>0</v>
      </c>
      <c r="N13538">
        <v>0</v>
      </c>
      <c r="O13538">
        <v>0</v>
      </c>
      <c r="P13538">
        <v>1</v>
      </c>
      <c r="Q13538">
        <v>0</v>
      </c>
      <c r="R13538">
        <v>0</v>
      </c>
      <c r="S13538">
        <v>0</v>
      </c>
      <c r="T13538">
        <v>0</v>
      </c>
      <c r="U13538">
        <v>0</v>
      </c>
      <c r="V13538">
        <v>0</v>
      </c>
      <c r="W13538">
        <v>0</v>
      </c>
      <c r="X13538">
        <v>0</v>
      </c>
      <c r="Y13538">
        <v>0</v>
      </c>
      <c r="Z13538">
        <v>130</v>
      </c>
      <c r="AA13538">
        <v>0</v>
      </c>
      <c r="AB13538">
        <v>0</v>
      </c>
      <c r="AC13538">
        <f t="shared" si="1900"/>
        <v>-0.21044918083760278</v>
      </c>
      <c r="AD13538">
        <f t="shared" si="1901"/>
        <v>0.81022022882051914</v>
      </c>
      <c r="AE13538">
        <f t="shared" si="1902"/>
        <v>0.44758102683916662</v>
      </c>
      <c r="AF13538">
        <f t="shared" si="1903"/>
        <v>0.25773141373288905</v>
      </c>
      <c r="AG13538">
        <f t="shared" si="1904"/>
        <v>0</v>
      </c>
      <c r="AH13538">
        <f t="shared" si="1905"/>
        <v>0</v>
      </c>
      <c r="AI13538">
        <f t="shared" si="1906"/>
        <v>0</v>
      </c>
      <c r="AJ13538">
        <f t="shared" si="1907"/>
        <v>0</v>
      </c>
      <c r="AK13538">
        <f t="shared" si="1908"/>
        <v>1</v>
      </c>
    </row>
    <row r="13539" spans="1:37" x14ac:dyDescent="0.35">
      <c r="A13539">
        <v>1</v>
      </c>
      <c r="B13539">
        <v>2</v>
      </c>
      <c r="C13539">
        <v>0</v>
      </c>
      <c r="D13539">
        <v>7</v>
      </c>
      <c r="E13539">
        <v>0</v>
      </c>
      <c r="F13539">
        <v>0</v>
      </c>
      <c r="G13539">
        <v>0</v>
      </c>
      <c r="H13539">
        <v>0</v>
      </c>
      <c r="I13539">
        <v>0</v>
      </c>
      <c r="J13539">
        <v>0</v>
      </c>
      <c r="K13539">
        <v>0</v>
      </c>
      <c r="L13539">
        <v>277</v>
      </c>
      <c r="M13539">
        <v>0</v>
      </c>
      <c r="N13539">
        <v>0</v>
      </c>
      <c r="O13539">
        <v>0</v>
      </c>
      <c r="P13539">
        <v>0</v>
      </c>
      <c r="Q13539">
        <v>0</v>
      </c>
      <c r="R13539">
        <v>0</v>
      </c>
      <c r="S13539">
        <v>0</v>
      </c>
      <c r="T13539">
        <v>1</v>
      </c>
      <c r="U13539">
        <v>0</v>
      </c>
      <c r="V13539">
        <v>0</v>
      </c>
      <c r="W13539">
        <v>0</v>
      </c>
      <c r="X13539">
        <v>0</v>
      </c>
      <c r="Y13539">
        <v>0</v>
      </c>
      <c r="Z13539">
        <v>89.14</v>
      </c>
      <c r="AA13539">
        <v>1</v>
      </c>
      <c r="AB13539">
        <v>0</v>
      </c>
      <c r="AC13539">
        <f t="shared" si="1900"/>
        <v>0.92593132609904849</v>
      </c>
      <c r="AD13539">
        <f t="shared" si="1901"/>
        <v>2.5242180361212858</v>
      </c>
      <c r="AE13539">
        <f t="shared" si="1902"/>
        <v>0.71624911122111257</v>
      </c>
      <c r="AF13539">
        <f t="shared" si="1903"/>
        <v>0.54706276947754529</v>
      </c>
      <c r="AG13539">
        <f t="shared" si="1904"/>
        <v>1</v>
      </c>
      <c r="AH13539">
        <f t="shared" si="1905"/>
        <v>0</v>
      </c>
      <c r="AI13539">
        <f t="shared" si="1906"/>
        <v>1</v>
      </c>
      <c r="AJ13539">
        <f t="shared" si="1907"/>
        <v>0</v>
      </c>
      <c r="AK13539">
        <f t="shared" si="1908"/>
        <v>0</v>
      </c>
    </row>
    <row r="13540" spans="1:37" x14ac:dyDescent="0.35">
      <c r="A13540">
        <v>1</v>
      </c>
      <c r="B13540">
        <v>2</v>
      </c>
      <c r="C13540">
        <v>0</v>
      </c>
      <c r="D13540">
        <v>3</v>
      </c>
      <c r="E13540">
        <v>0</v>
      </c>
      <c r="F13540">
        <v>0</v>
      </c>
      <c r="G13540">
        <v>0</v>
      </c>
      <c r="H13540">
        <v>0</v>
      </c>
      <c r="I13540">
        <v>0</v>
      </c>
      <c r="J13540">
        <v>0</v>
      </c>
      <c r="K13540">
        <v>0</v>
      </c>
      <c r="L13540">
        <v>282</v>
      </c>
      <c r="M13540">
        <v>0</v>
      </c>
      <c r="N13540">
        <v>0</v>
      </c>
      <c r="O13540">
        <v>0</v>
      </c>
      <c r="P13540">
        <v>0</v>
      </c>
      <c r="Q13540">
        <v>0</v>
      </c>
      <c r="R13540">
        <v>0</v>
      </c>
      <c r="S13540">
        <v>0</v>
      </c>
      <c r="T13540">
        <v>0</v>
      </c>
      <c r="U13540">
        <v>1</v>
      </c>
      <c r="V13540">
        <v>0</v>
      </c>
      <c r="W13540">
        <v>0</v>
      </c>
      <c r="X13540">
        <v>0</v>
      </c>
      <c r="Y13540">
        <v>0</v>
      </c>
      <c r="Z13540">
        <v>76.67</v>
      </c>
      <c r="AA13540">
        <v>0</v>
      </c>
      <c r="AB13540">
        <v>0</v>
      </c>
      <c r="AC13540">
        <f t="shared" si="1900"/>
        <v>1.756658918546369</v>
      </c>
      <c r="AD13540">
        <f t="shared" si="1901"/>
        <v>5.793049973135437</v>
      </c>
      <c r="AE13540">
        <f t="shared" si="1902"/>
        <v>0.85279071934481376</v>
      </c>
      <c r="AF13540">
        <f t="shared" si="1903"/>
        <v>0.8320648094938824</v>
      </c>
      <c r="AG13540">
        <f t="shared" si="1904"/>
        <v>1</v>
      </c>
      <c r="AH13540">
        <f t="shared" si="1905"/>
        <v>0</v>
      </c>
      <c r="AI13540">
        <f t="shared" si="1906"/>
        <v>1</v>
      </c>
      <c r="AJ13540">
        <f t="shared" si="1907"/>
        <v>0</v>
      </c>
      <c r="AK13540">
        <f t="shared" si="1908"/>
        <v>0</v>
      </c>
    </row>
    <row r="13541" spans="1:37" x14ac:dyDescent="0.35">
      <c r="A13541">
        <v>1</v>
      </c>
      <c r="B13541">
        <v>1</v>
      </c>
      <c r="C13541">
        <v>0</v>
      </c>
      <c r="D13541">
        <v>4</v>
      </c>
      <c r="E13541">
        <v>0</v>
      </c>
      <c r="F13541">
        <v>0</v>
      </c>
      <c r="G13541">
        <v>0</v>
      </c>
      <c r="H13541">
        <v>0</v>
      </c>
      <c r="I13541">
        <v>0</v>
      </c>
      <c r="J13541">
        <v>0</v>
      </c>
      <c r="K13541">
        <v>0</v>
      </c>
      <c r="L13541">
        <v>359</v>
      </c>
      <c r="M13541">
        <v>0</v>
      </c>
      <c r="N13541">
        <v>0</v>
      </c>
      <c r="O13541">
        <v>0</v>
      </c>
      <c r="P13541">
        <v>0</v>
      </c>
      <c r="Q13541">
        <v>0</v>
      </c>
      <c r="R13541">
        <v>0</v>
      </c>
      <c r="S13541">
        <v>0</v>
      </c>
      <c r="T13541">
        <v>1</v>
      </c>
      <c r="U13541">
        <v>0</v>
      </c>
      <c r="V13541">
        <v>0</v>
      </c>
      <c r="W13541">
        <v>0</v>
      </c>
      <c r="X13541">
        <v>0</v>
      </c>
      <c r="Y13541">
        <v>0</v>
      </c>
      <c r="Z13541">
        <v>95</v>
      </c>
      <c r="AA13541">
        <v>0</v>
      </c>
      <c r="AB13541">
        <v>1</v>
      </c>
      <c r="AC13541">
        <f t="shared" si="1900"/>
        <v>2.8159101179059127</v>
      </c>
      <c r="AD13541">
        <f t="shared" si="1901"/>
        <v>16.70837545421405</v>
      </c>
      <c r="AE13541">
        <f t="shared" si="1902"/>
        <v>0.94352954608481432</v>
      </c>
      <c r="AF13541">
        <f t="shared" si="1903"/>
        <v>2.5244495604311166E-2</v>
      </c>
      <c r="AG13541">
        <f t="shared" si="1904"/>
        <v>1</v>
      </c>
      <c r="AH13541">
        <f t="shared" si="1905"/>
        <v>1</v>
      </c>
      <c r="AI13541">
        <f t="shared" si="1906"/>
        <v>0</v>
      </c>
      <c r="AJ13541">
        <f t="shared" si="1907"/>
        <v>0</v>
      </c>
      <c r="AK13541">
        <f t="shared" si="1908"/>
        <v>0</v>
      </c>
    </row>
    <row r="13542" spans="1:37" x14ac:dyDescent="0.35">
      <c r="A13542">
        <v>1</v>
      </c>
      <c r="B13542">
        <v>1</v>
      </c>
      <c r="C13542">
        <v>0</v>
      </c>
      <c r="D13542">
        <v>1</v>
      </c>
      <c r="E13542">
        <v>0</v>
      </c>
      <c r="F13542">
        <v>0</v>
      </c>
      <c r="G13542">
        <v>0</v>
      </c>
      <c r="H13542">
        <v>0</v>
      </c>
      <c r="I13542">
        <v>0</v>
      </c>
      <c r="J13542">
        <v>0</v>
      </c>
      <c r="K13542">
        <v>0</v>
      </c>
      <c r="L13542">
        <v>2</v>
      </c>
      <c r="M13542">
        <v>0</v>
      </c>
      <c r="N13542">
        <v>0</v>
      </c>
      <c r="O13542">
        <v>0</v>
      </c>
      <c r="P13542">
        <v>0</v>
      </c>
      <c r="Q13542">
        <v>0</v>
      </c>
      <c r="R13542">
        <v>0</v>
      </c>
      <c r="S13542">
        <v>0</v>
      </c>
      <c r="T13542">
        <v>0</v>
      </c>
      <c r="U13542">
        <v>1</v>
      </c>
      <c r="V13542">
        <v>0</v>
      </c>
      <c r="W13542">
        <v>0</v>
      </c>
      <c r="X13542">
        <v>1</v>
      </c>
      <c r="Y13542">
        <v>2</v>
      </c>
      <c r="Z13542">
        <v>0</v>
      </c>
      <c r="AA13542">
        <v>3</v>
      </c>
      <c r="AB13542">
        <v>0</v>
      </c>
      <c r="AC13542">
        <f t="shared" si="1900"/>
        <v>-9.312606251813623</v>
      </c>
      <c r="AD13542">
        <f t="shared" si="1901"/>
        <v>9.0278948623416898E-5</v>
      </c>
      <c r="AE13542">
        <f t="shared" si="1902"/>
        <v>9.0270799070585404E-5</v>
      </c>
      <c r="AF13542">
        <f t="shared" si="1903"/>
        <v>3.9205879512991321E-5</v>
      </c>
      <c r="AG13542">
        <f t="shared" si="1904"/>
        <v>0</v>
      </c>
      <c r="AH13542">
        <f t="shared" si="1905"/>
        <v>0</v>
      </c>
      <c r="AI13542">
        <f t="shared" si="1906"/>
        <v>0</v>
      </c>
      <c r="AJ13542">
        <f t="shared" si="1907"/>
        <v>0</v>
      </c>
      <c r="AK13542">
        <f t="shared" si="1908"/>
        <v>1</v>
      </c>
    </row>
    <row r="13543" spans="1:37" x14ac:dyDescent="0.35">
      <c r="A13543">
        <v>1</v>
      </c>
      <c r="B13543">
        <v>2</v>
      </c>
      <c r="C13543">
        <v>0</v>
      </c>
      <c r="D13543">
        <v>2</v>
      </c>
      <c r="E13543">
        <v>0</v>
      </c>
      <c r="F13543">
        <v>0</v>
      </c>
      <c r="G13543">
        <v>0</v>
      </c>
      <c r="H13543">
        <v>0</v>
      </c>
      <c r="I13543">
        <v>0</v>
      </c>
      <c r="J13543">
        <v>0</v>
      </c>
      <c r="K13543">
        <v>0</v>
      </c>
      <c r="L13543">
        <v>64</v>
      </c>
      <c r="M13543">
        <v>0</v>
      </c>
      <c r="N13543">
        <v>0</v>
      </c>
      <c r="O13543">
        <v>0</v>
      </c>
      <c r="P13543">
        <v>1</v>
      </c>
      <c r="Q13543">
        <v>0</v>
      </c>
      <c r="R13543">
        <v>0</v>
      </c>
      <c r="S13543">
        <v>0</v>
      </c>
      <c r="T13543">
        <v>0</v>
      </c>
      <c r="U13543">
        <v>0</v>
      </c>
      <c r="V13543">
        <v>0</v>
      </c>
      <c r="W13543">
        <v>0</v>
      </c>
      <c r="X13543">
        <v>0</v>
      </c>
      <c r="Y13543">
        <v>0</v>
      </c>
      <c r="Z13543">
        <v>140</v>
      </c>
      <c r="AA13543">
        <v>0</v>
      </c>
      <c r="AB13543">
        <v>1</v>
      </c>
      <c r="AC13543">
        <f t="shared" si="1900"/>
        <v>0.17557988061065188</v>
      </c>
      <c r="AD13543">
        <f t="shared" si="1901"/>
        <v>1.1919371975197368</v>
      </c>
      <c r="AE13543">
        <f t="shared" si="1902"/>
        <v>0.54378254945828775</v>
      </c>
      <c r="AF13543">
        <f t="shared" si="1903"/>
        <v>0.26457473348182925</v>
      </c>
      <c r="AG13543">
        <f t="shared" si="1904"/>
        <v>1</v>
      </c>
      <c r="AH13543">
        <f t="shared" si="1905"/>
        <v>1</v>
      </c>
      <c r="AI13543">
        <f t="shared" si="1906"/>
        <v>0</v>
      </c>
      <c r="AJ13543">
        <f t="shared" si="1907"/>
        <v>0</v>
      </c>
      <c r="AK13543">
        <f t="shared" si="1908"/>
        <v>0</v>
      </c>
    </row>
    <row r="13544" spans="1:37" x14ac:dyDescent="0.35">
      <c r="A13544">
        <v>1</v>
      </c>
      <c r="B13544">
        <v>3</v>
      </c>
      <c r="C13544">
        <v>0</v>
      </c>
      <c r="D13544">
        <v>3</v>
      </c>
      <c r="E13544">
        <v>0</v>
      </c>
      <c r="F13544">
        <v>0</v>
      </c>
      <c r="G13544">
        <v>0</v>
      </c>
      <c r="H13544">
        <v>1</v>
      </c>
      <c r="I13544">
        <v>0</v>
      </c>
      <c r="J13544">
        <v>0</v>
      </c>
      <c r="K13544">
        <v>0</v>
      </c>
      <c r="L13544">
        <v>202</v>
      </c>
      <c r="M13544">
        <v>0</v>
      </c>
      <c r="N13544">
        <v>0</v>
      </c>
      <c r="O13544">
        <v>0</v>
      </c>
      <c r="P13544">
        <v>0</v>
      </c>
      <c r="Q13544">
        <v>0</v>
      </c>
      <c r="R13544">
        <v>0</v>
      </c>
      <c r="S13544">
        <v>0</v>
      </c>
      <c r="T13544">
        <v>0</v>
      </c>
      <c r="U13544">
        <v>1</v>
      </c>
      <c r="V13544">
        <v>0</v>
      </c>
      <c r="W13544">
        <v>0</v>
      </c>
      <c r="X13544">
        <v>0</v>
      </c>
      <c r="Y13544">
        <v>0</v>
      </c>
      <c r="Z13544">
        <v>128.69999999999999</v>
      </c>
      <c r="AA13544">
        <v>0</v>
      </c>
      <c r="AB13544">
        <v>1</v>
      </c>
      <c r="AC13544">
        <f t="shared" si="1900"/>
        <v>1.9458142581368842</v>
      </c>
      <c r="AD13544">
        <f t="shared" si="1901"/>
        <v>6.9993287957527066</v>
      </c>
      <c r="AE13544">
        <f t="shared" si="1902"/>
        <v>0.87498951155364979</v>
      </c>
      <c r="AF13544">
        <f t="shared" si="1903"/>
        <v>5.7997152808171581E-2</v>
      </c>
      <c r="AG13544">
        <f t="shared" si="1904"/>
        <v>1</v>
      </c>
      <c r="AH13544">
        <f t="shared" si="1905"/>
        <v>1</v>
      </c>
      <c r="AI13544">
        <f t="shared" si="1906"/>
        <v>0</v>
      </c>
      <c r="AJ13544">
        <f t="shared" si="1907"/>
        <v>0</v>
      </c>
      <c r="AK13544">
        <f t="shared" si="1908"/>
        <v>0</v>
      </c>
    </row>
    <row r="13545" spans="1:37" x14ac:dyDescent="0.35">
      <c r="A13545">
        <v>1</v>
      </c>
      <c r="B13545">
        <v>2</v>
      </c>
      <c r="C13545">
        <v>0</v>
      </c>
      <c r="D13545">
        <v>1</v>
      </c>
      <c r="E13545">
        <v>0</v>
      </c>
      <c r="F13545">
        <v>0</v>
      </c>
      <c r="G13545">
        <v>0</v>
      </c>
      <c r="H13545">
        <v>1</v>
      </c>
      <c r="I13545">
        <v>0</v>
      </c>
      <c r="J13545">
        <v>0</v>
      </c>
      <c r="K13545">
        <v>0</v>
      </c>
      <c r="L13545">
        <v>116</v>
      </c>
      <c r="M13545">
        <v>0</v>
      </c>
      <c r="N13545">
        <v>0</v>
      </c>
      <c r="O13545">
        <v>0</v>
      </c>
      <c r="P13545">
        <v>0</v>
      </c>
      <c r="Q13545">
        <v>0</v>
      </c>
      <c r="R13545">
        <v>0</v>
      </c>
      <c r="S13545">
        <v>0</v>
      </c>
      <c r="T13545">
        <v>0</v>
      </c>
      <c r="U13545">
        <v>1</v>
      </c>
      <c r="V13545">
        <v>0</v>
      </c>
      <c r="W13545">
        <v>0</v>
      </c>
      <c r="X13545">
        <v>0</v>
      </c>
      <c r="Y13545">
        <v>0</v>
      </c>
      <c r="Z13545">
        <v>104.4</v>
      </c>
      <c r="AA13545">
        <v>0</v>
      </c>
      <c r="AB13545">
        <v>0</v>
      </c>
      <c r="AC13545">
        <f t="shared" si="1900"/>
        <v>-0.11784205129776115</v>
      </c>
      <c r="AD13545">
        <f t="shared" si="1901"/>
        <v>0.88883643208889862</v>
      </c>
      <c r="AE13545">
        <f t="shared" si="1902"/>
        <v>0.47057353246089084</v>
      </c>
      <c r="AF13545">
        <f t="shared" si="1903"/>
        <v>0.27619435087212185</v>
      </c>
      <c r="AG13545">
        <f t="shared" si="1904"/>
        <v>0</v>
      </c>
      <c r="AH13545">
        <f t="shared" si="1905"/>
        <v>0</v>
      </c>
      <c r="AI13545">
        <f t="shared" si="1906"/>
        <v>0</v>
      </c>
      <c r="AJ13545">
        <f t="shared" si="1907"/>
        <v>0</v>
      </c>
      <c r="AK13545">
        <f t="shared" si="1908"/>
        <v>1</v>
      </c>
    </row>
    <row r="13546" spans="1:37" x14ac:dyDescent="0.35">
      <c r="A13546">
        <v>1</v>
      </c>
      <c r="B13546">
        <v>2</v>
      </c>
      <c r="C13546">
        <v>0</v>
      </c>
      <c r="D13546">
        <v>1</v>
      </c>
      <c r="E13546">
        <v>0</v>
      </c>
      <c r="F13546">
        <v>0</v>
      </c>
      <c r="G13546">
        <v>0</v>
      </c>
      <c r="H13546">
        <v>0</v>
      </c>
      <c r="I13546">
        <v>0</v>
      </c>
      <c r="J13546">
        <v>0</v>
      </c>
      <c r="K13546">
        <v>0</v>
      </c>
      <c r="L13546">
        <v>38</v>
      </c>
      <c r="M13546">
        <v>0</v>
      </c>
      <c r="N13546">
        <v>0</v>
      </c>
      <c r="O13546">
        <v>0</v>
      </c>
      <c r="P13546">
        <v>0</v>
      </c>
      <c r="Q13546">
        <v>0</v>
      </c>
      <c r="R13546">
        <v>1</v>
      </c>
      <c r="S13546">
        <v>0</v>
      </c>
      <c r="T13546">
        <v>0</v>
      </c>
      <c r="U13546">
        <v>0</v>
      </c>
      <c r="V13546">
        <v>0</v>
      </c>
      <c r="W13546">
        <v>0</v>
      </c>
      <c r="X13546">
        <v>0</v>
      </c>
      <c r="Y13546">
        <v>0</v>
      </c>
      <c r="Z13546">
        <v>107.1</v>
      </c>
      <c r="AA13546">
        <v>1</v>
      </c>
      <c r="AB13546">
        <v>0</v>
      </c>
      <c r="AC13546">
        <f t="shared" si="1900"/>
        <v>-1.9446043552547008</v>
      </c>
      <c r="AD13546">
        <f t="shared" si="1901"/>
        <v>0.14304380667436326</v>
      </c>
      <c r="AE13546">
        <f t="shared" si="1902"/>
        <v>0.12514289114652835</v>
      </c>
      <c r="AF13546">
        <f t="shared" si="1903"/>
        <v>5.8062874868054531E-2</v>
      </c>
      <c r="AG13546">
        <f t="shared" si="1904"/>
        <v>0</v>
      </c>
      <c r="AH13546">
        <f t="shared" si="1905"/>
        <v>0</v>
      </c>
      <c r="AI13546">
        <f t="shared" si="1906"/>
        <v>0</v>
      </c>
      <c r="AJ13546">
        <f t="shared" si="1907"/>
        <v>0</v>
      </c>
      <c r="AK13546">
        <f t="shared" si="1908"/>
        <v>1</v>
      </c>
    </row>
    <row r="13547" spans="1:37" x14ac:dyDescent="0.35">
      <c r="A13547">
        <v>1</v>
      </c>
      <c r="B13547">
        <v>2</v>
      </c>
      <c r="C13547">
        <v>0</v>
      </c>
      <c r="D13547">
        <v>3</v>
      </c>
      <c r="E13547">
        <v>0</v>
      </c>
      <c r="F13547">
        <v>0</v>
      </c>
      <c r="G13547">
        <v>0</v>
      </c>
      <c r="H13547">
        <v>0</v>
      </c>
      <c r="I13547">
        <v>0</v>
      </c>
      <c r="J13547">
        <v>0</v>
      </c>
      <c r="K13547">
        <v>0</v>
      </c>
      <c r="L13547">
        <v>79</v>
      </c>
      <c r="M13547">
        <v>0</v>
      </c>
      <c r="N13547">
        <v>0</v>
      </c>
      <c r="O13547">
        <v>1</v>
      </c>
      <c r="P13547">
        <v>0</v>
      </c>
      <c r="Q13547">
        <v>0</v>
      </c>
      <c r="R13547">
        <v>0</v>
      </c>
      <c r="S13547">
        <v>0</v>
      </c>
      <c r="T13547">
        <v>0</v>
      </c>
      <c r="U13547">
        <v>0</v>
      </c>
      <c r="V13547">
        <v>0</v>
      </c>
      <c r="W13547">
        <v>0</v>
      </c>
      <c r="X13547">
        <v>0</v>
      </c>
      <c r="Y13547">
        <v>0</v>
      </c>
      <c r="Z13547">
        <v>96.3</v>
      </c>
      <c r="AA13547">
        <v>3</v>
      </c>
      <c r="AB13547">
        <v>0</v>
      </c>
      <c r="AC13547">
        <f t="shared" si="1900"/>
        <v>-3.4240760468947911</v>
      </c>
      <c r="AD13547">
        <f t="shared" si="1901"/>
        <v>3.2579368896112702E-2</v>
      </c>
      <c r="AE13547">
        <f t="shared" si="1902"/>
        <v>3.1551442801866107E-2</v>
      </c>
      <c r="AF13547">
        <f t="shared" si="1903"/>
        <v>1.392344352344084E-2</v>
      </c>
      <c r="AG13547">
        <f t="shared" si="1904"/>
        <v>0</v>
      </c>
      <c r="AH13547">
        <f t="shared" si="1905"/>
        <v>0</v>
      </c>
      <c r="AI13547">
        <f t="shared" si="1906"/>
        <v>0</v>
      </c>
      <c r="AJ13547">
        <f t="shared" si="1907"/>
        <v>0</v>
      </c>
      <c r="AK13547">
        <f t="shared" si="1908"/>
        <v>1</v>
      </c>
    </row>
    <row r="13548" spans="1:37" x14ac:dyDescent="0.35">
      <c r="A13548">
        <v>1</v>
      </c>
      <c r="B13548">
        <v>2</v>
      </c>
      <c r="C13548">
        <v>0</v>
      </c>
      <c r="D13548">
        <v>3</v>
      </c>
      <c r="E13548">
        <v>0</v>
      </c>
      <c r="F13548">
        <v>0</v>
      </c>
      <c r="G13548">
        <v>0</v>
      </c>
      <c r="H13548">
        <v>0</v>
      </c>
      <c r="I13548">
        <v>0</v>
      </c>
      <c r="J13548">
        <v>0</v>
      </c>
      <c r="K13548">
        <v>0</v>
      </c>
      <c r="L13548">
        <v>168</v>
      </c>
      <c r="M13548">
        <v>0</v>
      </c>
      <c r="N13548">
        <v>0</v>
      </c>
      <c r="O13548">
        <v>1</v>
      </c>
      <c r="P13548">
        <v>0</v>
      </c>
      <c r="Q13548">
        <v>0</v>
      </c>
      <c r="R13548">
        <v>0</v>
      </c>
      <c r="S13548">
        <v>0</v>
      </c>
      <c r="T13548">
        <v>0</v>
      </c>
      <c r="U13548">
        <v>0</v>
      </c>
      <c r="V13548">
        <v>0</v>
      </c>
      <c r="W13548">
        <v>0</v>
      </c>
      <c r="X13548">
        <v>0</v>
      </c>
      <c r="Y13548">
        <v>0</v>
      </c>
      <c r="Z13548">
        <v>85</v>
      </c>
      <c r="AA13548">
        <v>0</v>
      </c>
      <c r="AB13548">
        <v>1</v>
      </c>
      <c r="AC13548">
        <f t="shared" si="1900"/>
        <v>0.86254170850257528</v>
      </c>
      <c r="AD13548">
        <f t="shared" si="1901"/>
        <v>2.3691747991476726</v>
      </c>
      <c r="AE13548">
        <f t="shared" si="1902"/>
        <v>0.70319141641063621</v>
      </c>
      <c r="AF13548">
        <f t="shared" si="1903"/>
        <v>0.15292643916899368</v>
      </c>
      <c r="AG13548">
        <f t="shared" si="1904"/>
        <v>1</v>
      </c>
      <c r="AH13548">
        <f t="shared" si="1905"/>
        <v>1</v>
      </c>
      <c r="AI13548">
        <f t="shared" si="1906"/>
        <v>0</v>
      </c>
      <c r="AJ13548">
        <f t="shared" si="1907"/>
        <v>0</v>
      </c>
      <c r="AK13548">
        <f t="shared" si="1908"/>
        <v>0</v>
      </c>
    </row>
    <row r="13549" spans="1:37" x14ac:dyDescent="0.35">
      <c r="A13549">
        <v>1</v>
      </c>
      <c r="B13549">
        <v>2</v>
      </c>
      <c r="C13549">
        <v>0</v>
      </c>
      <c r="D13549">
        <v>4</v>
      </c>
      <c r="E13549">
        <v>0</v>
      </c>
      <c r="F13549">
        <v>0</v>
      </c>
      <c r="G13549">
        <v>0</v>
      </c>
      <c r="H13549">
        <v>0</v>
      </c>
      <c r="I13549">
        <v>0</v>
      </c>
      <c r="J13549">
        <v>0</v>
      </c>
      <c r="K13549">
        <v>0</v>
      </c>
      <c r="L13549">
        <v>193</v>
      </c>
      <c r="M13549">
        <v>0</v>
      </c>
      <c r="N13549">
        <v>0</v>
      </c>
      <c r="O13549">
        <v>0</v>
      </c>
      <c r="P13549">
        <v>0</v>
      </c>
      <c r="Q13549">
        <v>0</v>
      </c>
      <c r="R13549">
        <v>0</v>
      </c>
      <c r="S13549">
        <v>1</v>
      </c>
      <c r="T13549">
        <v>0</v>
      </c>
      <c r="U13549">
        <v>0</v>
      </c>
      <c r="V13549">
        <v>0</v>
      </c>
      <c r="W13549">
        <v>0</v>
      </c>
      <c r="X13549">
        <v>0</v>
      </c>
      <c r="Y13549">
        <v>0</v>
      </c>
      <c r="Z13549">
        <v>99.45</v>
      </c>
      <c r="AA13549">
        <v>1</v>
      </c>
      <c r="AB13549">
        <v>0</v>
      </c>
      <c r="AC13549">
        <f t="shared" si="1900"/>
        <v>0.15560486013276842</v>
      </c>
      <c r="AD13549">
        <f t="shared" si="1901"/>
        <v>1.1683644444947865</v>
      </c>
      <c r="AE13549">
        <f t="shared" si="1902"/>
        <v>0.53882291210830435</v>
      </c>
      <c r="AF13549">
        <f t="shared" si="1903"/>
        <v>0.33613227737339924</v>
      </c>
      <c r="AG13549">
        <f t="shared" si="1904"/>
        <v>1</v>
      </c>
      <c r="AH13549">
        <f t="shared" si="1905"/>
        <v>0</v>
      </c>
      <c r="AI13549">
        <f t="shared" si="1906"/>
        <v>1</v>
      </c>
      <c r="AJ13549">
        <f t="shared" si="1907"/>
        <v>0</v>
      </c>
      <c r="AK13549">
        <f t="shared" si="1908"/>
        <v>0</v>
      </c>
    </row>
    <row r="13550" spans="1:37" x14ac:dyDescent="0.35">
      <c r="A13550">
        <v>1</v>
      </c>
      <c r="B13550">
        <v>1</v>
      </c>
      <c r="C13550">
        <v>1</v>
      </c>
      <c r="D13550">
        <v>5</v>
      </c>
      <c r="E13550">
        <v>0</v>
      </c>
      <c r="F13550">
        <v>0</v>
      </c>
      <c r="G13550">
        <v>0</v>
      </c>
      <c r="H13550">
        <v>0</v>
      </c>
      <c r="I13550">
        <v>0</v>
      </c>
      <c r="J13550">
        <v>0</v>
      </c>
      <c r="K13550">
        <v>0</v>
      </c>
      <c r="L13550">
        <v>56</v>
      </c>
      <c r="M13550">
        <v>1</v>
      </c>
      <c r="N13550">
        <v>0</v>
      </c>
      <c r="O13550">
        <v>0</v>
      </c>
      <c r="P13550">
        <v>0</v>
      </c>
      <c r="Q13550">
        <v>0</v>
      </c>
      <c r="R13550">
        <v>0</v>
      </c>
      <c r="S13550">
        <v>0</v>
      </c>
      <c r="T13550">
        <v>0</v>
      </c>
      <c r="U13550">
        <v>0</v>
      </c>
      <c r="V13550">
        <v>0</v>
      </c>
      <c r="W13550">
        <v>0</v>
      </c>
      <c r="X13550">
        <v>0</v>
      </c>
      <c r="Y13550">
        <v>0</v>
      </c>
      <c r="Z13550">
        <v>59</v>
      </c>
      <c r="AA13550">
        <v>1</v>
      </c>
      <c r="AB13550">
        <v>0</v>
      </c>
      <c r="AC13550">
        <f t="shared" si="1900"/>
        <v>-1.573248469302458</v>
      </c>
      <c r="AD13550">
        <f t="shared" si="1901"/>
        <v>0.20737045048484171</v>
      </c>
      <c r="AE13550">
        <f t="shared" si="1902"/>
        <v>0.17175378973501323</v>
      </c>
      <c r="AF13550">
        <f t="shared" si="1903"/>
        <v>8.1840542605398137E-2</v>
      </c>
      <c r="AG13550">
        <f t="shared" si="1904"/>
        <v>0</v>
      </c>
      <c r="AH13550">
        <f t="shared" si="1905"/>
        <v>0</v>
      </c>
      <c r="AI13550">
        <f t="shared" si="1906"/>
        <v>0</v>
      </c>
      <c r="AJ13550">
        <f t="shared" si="1907"/>
        <v>0</v>
      </c>
      <c r="AK13550">
        <f t="shared" si="1908"/>
        <v>1</v>
      </c>
    </row>
    <row r="13551" spans="1:37" x14ac:dyDescent="0.35">
      <c r="A13551">
        <v>1</v>
      </c>
      <c r="B13551">
        <v>2</v>
      </c>
      <c r="C13551">
        <v>0</v>
      </c>
      <c r="D13551">
        <v>1</v>
      </c>
      <c r="E13551">
        <v>0</v>
      </c>
      <c r="F13551">
        <v>0</v>
      </c>
      <c r="G13551">
        <v>0</v>
      </c>
      <c r="H13551">
        <v>0</v>
      </c>
      <c r="I13551">
        <v>0</v>
      </c>
      <c r="J13551">
        <v>0</v>
      </c>
      <c r="K13551">
        <v>0</v>
      </c>
      <c r="L13551">
        <v>2</v>
      </c>
      <c r="M13551">
        <v>0</v>
      </c>
      <c r="N13551">
        <v>0</v>
      </c>
      <c r="O13551">
        <v>1</v>
      </c>
      <c r="P13551">
        <v>0</v>
      </c>
      <c r="Q13551">
        <v>0</v>
      </c>
      <c r="R13551">
        <v>0</v>
      </c>
      <c r="S13551">
        <v>0</v>
      </c>
      <c r="T13551">
        <v>0</v>
      </c>
      <c r="U13551">
        <v>0</v>
      </c>
      <c r="V13551">
        <v>0</v>
      </c>
      <c r="W13551">
        <v>0</v>
      </c>
      <c r="X13551">
        <v>0</v>
      </c>
      <c r="Y13551">
        <v>0</v>
      </c>
      <c r="Z13551">
        <v>89</v>
      </c>
      <c r="AA13551">
        <v>0</v>
      </c>
      <c r="AB13551">
        <v>0</v>
      </c>
      <c r="AC13551">
        <f t="shared" si="1900"/>
        <v>-1.4807991875281161</v>
      </c>
      <c r="AD13551">
        <f t="shared" si="1901"/>
        <v>0.22745583585914117</v>
      </c>
      <c r="AE13551">
        <f t="shared" si="1902"/>
        <v>0.185306737085116</v>
      </c>
      <c r="AF13551">
        <f t="shared" si="1903"/>
        <v>8.9005875061626383E-2</v>
      </c>
      <c r="AG13551">
        <f t="shared" si="1904"/>
        <v>0</v>
      </c>
      <c r="AH13551">
        <f t="shared" si="1905"/>
        <v>0</v>
      </c>
      <c r="AI13551">
        <f t="shared" si="1906"/>
        <v>0</v>
      </c>
      <c r="AJ13551">
        <f t="shared" si="1907"/>
        <v>0</v>
      </c>
      <c r="AK13551">
        <f t="shared" si="1908"/>
        <v>1</v>
      </c>
    </row>
    <row r="13552" spans="1:37" x14ac:dyDescent="0.35">
      <c r="A13552">
        <v>1</v>
      </c>
      <c r="B13552">
        <v>2</v>
      </c>
      <c r="C13552">
        <v>0</v>
      </c>
      <c r="D13552">
        <v>1</v>
      </c>
      <c r="E13552">
        <v>0</v>
      </c>
      <c r="F13552">
        <v>0</v>
      </c>
      <c r="G13552">
        <v>0</v>
      </c>
      <c r="H13552">
        <v>0</v>
      </c>
      <c r="I13552">
        <v>0</v>
      </c>
      <c r="J13552">
        <v>0</v>
      </c>
      <c r="K13552">
        <v>0</v>
      </c>
      <c r="L13552">
        <v>1</v>
      </c>
      <c r="M13552">
        <v>0</v>
      </c>
      <c r="N13552">
        <v>0</v>
      </c>
      <c r="O13552">
        <v>0</v>
      </c>
      <c r="P13552">
        <v>0</v>
      </c>
      <c r="Q13552">
        <v>0</v>
      </c>
      <c r="R13552">
        <v>0</v>
      </c>
      <c r="S13552">
        <v>0</v>
      </c>
      <c r="T13552">
        <v>0</v>
      </c>
      <c r="U13552">
        <v>1</v>
      </c>
      <c r="V13552">
        <v>0</v>
      </c>
      <c r="W13552">
        <v>0</v>
      </c>
      <c r="X13552">
        <v>0</v>
      </c>
      <c r="Y13552">
        <v>0</v>
      </c>
      <c r="Z13552">
        <v>126</v>
      </c>
      <c r="AA13552">
        <v>1</v>
      </c>
      <c r="AB13552">
        <v>1</v>
      </c>
      <c r="AC13552">
        <f t="shared" si="1900"/>
        <v>-2.2304483906243271</v>
      </c>
      <c r="AD13552">
        <f t="shared" si="1901"/>
        <v>0.10748022620377667</v>
      </c>
      <c r="AE13552">
        <f t="shared" si="1902"/>
        <v>9.7049341072388856E-2</v>
      </c>
      <c r="AF13552">
        <f t="shared" si="1903"/>
        <v>1.0130074089577099</v>
      </c>
      <c r="AG13552">
        <f t="shared" si="1904"/>
        <v>0</v>
      </c>
      <c r="AH13552">
        <f t="shared" si="1905"/>
        <v>0</v>
      </c>
      <c r="AI13552">
        <f t="shared" si="1906"/>
        <v>0</v>
      </c>
      <c r="AJ13552">
        <f t="shared" si="1907"/>
        <v>1</v>
      </c>
      <c r="AK13552">
        <f t="shared" si="1908"/>
        <v>0</v>
      </c>
    </row>
    <row r="13553" spans="1:37" x14ac:dyDescent="0.35">
      <c r="A13553">
        <v>1</v>
      </c>
      <c r="B13553">
        <v>2</v>
      </c>
      <c r="C13553">
        <v>0</v>
      </c>
      <c r="D13553">
        <v>4</v>
      </c>
      <c r="E13553">
        <v>0</v>
      </c>
      <c r="F13553">
        <v>0</v>
      </c>
      <c r="G13553">
        <v>0</v>
      </c>
      <c r="H13553">
        <v>0</v>
      </c>
      <c r="I13553">
        <v>0</v>
      </c>
      <c r="J13553">
        <v>0</v>
      </c>
      <c r="K13553">
        <v>0</v>
      </c>
      <c r="L13553">
        <v>48</v>
      </c>
      <c r="M13553">
        <v>0</v>
      </c>
      <c r="N13553">
        <v>0</v>
      </c>
      <c r="O13553">
        <v>0</v>
      </c>
      <c r="P13553">
        <v>0</v>
      </c>
      <c r="Q13553">
        <v>0</v>
      </c>
      <c r="R13553">
        <v>0</v>
      </c>
      <c r="S13553">
        <v>0</v>
      </c>
      <c r="T13553">
        <v>0</v>
      </c>
      <c r="U13553">
        <v>1</v>
      </c>
      <c r="V13553">
        <v>0</v>
      </c>
      <c r="W13553">
        <v>0</v>
      </c>
      <c r="X13553">
        <v>0</v>
      </c>
      <c r="Y13553">
        <v>0</v>
      </c>
      <c r="Z13553">
        <v>94.5</v>
      </c>
      <c r="AA13553">
        <v>0</v>
      </c>
      <c r="AB13553">
        <v>0</v>
      </c>
      <c r="AC13553">
        <f t="shared" si="1900"/>
        <v>-0.89309482685048414</v>
      </c>
      <c r="AD13553">
        <f t="shared" si="1901"/>
        <v>0.40938680889600454</v>
      </c>
      <c r="AE13553">
        <f t="shared" si="1902"/>
        <v>0.29047157693826003</v>
      </c>
      <c r="AF13553">
        <f t="shared" si="1903"/>
        <v>0.1490302024170429</v>
      </c>
      <c r="AG13553">
        <f t="shared" si="1904"/>
        <v>0</v>
      </c>
      <c r="AH13553">
        <f t="shared" si="1905"/>
        <v>0</v>
      </c>
      <c r="AI13553">
        <f t="shared" si="1906"/>
        <v>0</v>
      </c>
      <c r="AJ13553">
        <f t="shared" si="1907"/>
        <v>0</v>
      </c>
      <c r="AK13553">
        <f t="shared" si="1908"/>
        <v>1</v>
      </c>
    </row>
    <row r="13554" spans="1:37" x14ac:dyDescent="0.35">
      <c r="A13554">
        <v>1</v>
      </c>
      <c r="B13554">
        <v>0</v>
      </c>
      <c r="C13554">
        <v>2</v>
      </c>
      <c r="D13554">
        <v>3</v>
      </c>
      <c r="E13554">
        <v>0</v>
      </c>
      <c r="F13554">
        <v>1</v>
      </c>
      <c r="G13554">
        <v>0</v>
      </c>
      <c r="H13554">
        <v>0</v>
      </c>
      <c r="I13554">
        <v>0</v>
      </c>
      <c r="J13554">
        <v>0</v>
      </c>
      <c r="K13554">
        <v>0</v>
      </c>
      <c r="L13554">
        <v>123</v>
      </c>
      <c r="M13554">
        <v>0</v>
      </c>
      <c r="N13554">
        <v>1</v>
      </c>
      <c r="O13554">
        <v>0</v>
      </c>
      <c r="P13554">
        <v>0</v>
      </c>
      <c r="Q13554">
        <v>0</v>
      </c>
      <c r="R13554">
        <v>0</v>
      </c>
      <c r="S13554">
        <v>0</v>
      </c>
      <c r="T13554">
        <v>0</v>
      </c>
      <c r="U13554">
        <v>0</v>
      </c>
      <c r="V13554">
        <v>0</v>
      </c>
      <c r="W13554">
        <v>0</v>
      </c>
      <c r="X13554">
        <v>0</v>
      </c>
      <c r="Y13554">
        <v>0</v>
      </c>
      <c r="Z13554">
        <v>89.92</v>
      </c>
      <c r="AA13554">
        <v>0</v>
      </c>
      <c r="AB13554">
        <v>1</v>
      </c>
      <c r="AC13554">
        <f t="shared" si="1900"/>
        <v>0.85422048711107834</v>
      </c>
      <c r="AD13554">
        <f t="shared" si="1901"/>
        <v>2.3495421681479418</v>
      </c>
      <c r="AE13554">
        <f t="shared" si="1902"/>
        <v>0.70145173584934184</v>
      </c>
      <c r="AF13554">
        <f t="shared" si="1903"/>
        <v>0.15400220571246412</v>
      </c>
      <c r="AG13554">
        <f t="shared" si="1904"/>
        <v>1</v>
      </c>
      <c r="AH13554">
        <f t="shared" si="1905"/>
        <v>1</v>
      </c>
      <c r="AI13554">
        <f t="shared" si="1906"/>
        <v>0</v>
      </c>
      <c r="AJ13554">
        <f t="shared" si="1907"/>
        <v>0</v>
      </c>
      <c r="AK13554">
        <f t="shared" si="1908"/>
        <v>0</v>
      </c>
    </row>
    <row r="13555" spans="1:37" x14ac:dyDescent="0.35">
      <c r="A13555">
        <v>1</v>
      </c>
      <c r="B13555">
        <v>2</v>
      </c>
      <c r="C13555">
        <v>0</v>
      </c>
      <c r="D13555">
        <v>2</v>
      </c>
      <c r="E13555">
        <v>0</v>
      </c>
      <c r="F13555">
        <v>0</v>
      </c>
      <c r="G13555">
        <v>0</v>
      </c>
      <c r="H13555">
        <v>0</v>
      </c>
      <c r="I13555">
        <v>0</v>
      </c>
      <c r="J13555">
        <v>0</v>
      </c>
      <c r="K13555">
        <v>0</v>
      </c>
      <c r="L13555">
        <v>46</v>
      </c>
      <c r="M13555">
        <v>0</v>
      </c>
      <c r="N13555">
        <v>0</v>
      </c>
      <c r="O13555">
        <v>0</v>
      </c>
      <c r="P13555">
        <v>0</v>
      </c>
      <c r="Q13555">
        <v>0</v>
      </c>
      <c r="R13555">
        <v>0</v>
      </c>
      <c r="S13555">
        <v>0</v>
      </c>
      <c r="T13555">
        <v>0</v>
      </c>
      <c r="U13555">
        <v>0</v>
      </c>
      <c r="V13555">
        <v>1</v>
      </c>
      <c r="W13555">
        <v>0</v>
      </c>
      <c r="X13555">
        <v>0</v>
      </c>
      <c r="Y13555">
        <v>0</v>
      </c>
      <c r="Z13555">
        <v>75</v>
      </c>
      <c r="AA13555">
        <v>0</v>
      </c>
      <c r="AB13555">
        <v>0</v>
      </c>
      <c r="AC13555">
        <f t="shared" si="1900"/>
        <v>-1.0124594613219586</v>
      </c>
      <c r="AD13555">
        <f t="shared" si="1901"/>
        <v>0.36332429774720554</v>
      </c>
      <c r="AE13555">
        <f t="shared" si="1902"/>
        <v>0.26649880615167837</v>
      </c>
      <c r="AF13555">
        <f t="shared" si="1903"/>
        <v>0.13459917496137153</v>
      </c>
      <c r="AG13555">
        <f t="shared" si="1904"/>
        <v>0</v>
      </c>
      <c r="AH13555">
        <f t="shared" si="1905"/>
        <v>0</v>
      </c>
      <c r="AI13555">
        <f t="shared" si="1906"/>
        <v>0</v>
      </c>
      <c r="AJ13555">
        <f t="shared" si="1907"/>
        <v>0</v>
      </c>
      <c r="AK13555">
        <f t="shared" si="1908"/>
        <v>1</v>
      </c>
    </row>
    <row r="13556" spans="1:37" x14ac:dyDescent="0.35">
      <c r="A13556">
        <v>1</v>
      </c>
      <c r="B13556">
        <v>2</v>
      </c>
      <c r="C13556">
        <v>0</v>
      </c>
      <c r="D13556">
        <v>2</v>
      </c>
      <c r="E13556">
        <v>0</v>
      </c>
      <c r="F13556">
        <v>0</v>
      </c>
      <c r="G13556">
        <v>0</v>
      </c>
      <c r="H13556">
        <v>0</v>
      </c>
      <c r="I13556">
        <v>0</v>
      </c>
      <c r="J13556">
        <v>0</v>
      </c>
      <c r="K13556">
        <v>0</v>
      </c>
      <c r="L13556">
        <v>315</v>
      </c>
      <c r="M13556">
        <v>0</v>
      </c>
      <c r="N13556">
        <v>0</v>
      </c>
      <c r="O13556">
        <v>0</v>
      </c>
      <c r="P13556">
        <v>0</v>
      </c>
      <c r="Q13556">
        <v>0</v>
      </c>
      <c r="R13556">
        <v>0</v>
      </c>
      <c r="S13556">
        <v>0</v>
      </c>
      <c r="T13556">
        <v>0</v>
      </c>
      <c r="U13556">
        <v>0</v>
      </c>
      <c r="V13556">
        <v>0</v>
      </c>
      <c r="W13556">
        <v>1</v>
      </c>
      <c r="X13556">
        <v>0</v>
      </c>
      <c r="Y13556">
        <v>0</v>
      </c>
      <c r="Z13556">
        <v>52</v>
      </c>
      <c r="AA13556">
        <v>0</v>
      </c>
      <c r="AB13556">
        <v>0</v>
      </c>
      <c r="AC13556">
        <f t="shared" si="1900"/>
        <v>0.40472586883076922</v>
      </c>
      <c r="AD13556">
        <f t="shared" si="1901"/>
        <v>1.498891550838964</v>
      </c>
      <c r="AE13556">
        <f t="shared" si="1902"/>
        <v>0.59982256946514323</v>
      </c>
      <c r="AF13556">
        <f t="shared" si="1903"/>
        <v>0.39774740862976737</v>
      </c>
      <c r="AG13556">
        <f t="shared" si="1904"/>
        <v>1</v>
      </c>
      <c r="AH13556">
        <f t="shared" si="1905"/>
        <v>0</v>
      </c>
      <c r="AI13556">
        <f t="shared" si="1906"/>
        <v>1</v>
      </c>
      <c r="AJ13556">
        <f t="shared" si="1907"/>
        <v>0</v>
      </c>
      <c r="AK13556">
        <f t="shared" si="1908"/>
        <v>0</v>
      </c>
    </row>
    <row r="13557" spans="1:37" x14ac:dyDescent="0.35">
      <c r="A13557">
        <v>1</v>
      </c>
      <c r="B13557">
        <v>2</v>
      </c>
      <c r="C13557">
        <v>0</v>
      </c>
      <c r="D13557">
        <v>2</v>
      </c>
      <c r="E13557">
        <v>0</v>
      </c>
      <c r="F13557">
        <v>0</v>
      </c>
      <c r="G13557">
        <v>0</v>
      </c>
      <c r="H13557">
        <v>0</v>
      </c>
      <c r="I13557">
        <v>0</v>
      </c>
      <c r="J13557">
        <v>0</v>
      </c>
      <c r="K13557">
        <v>0</v>
      </c>
      <c r="L13557">
        <v>17</v>
      </c>
      <c r="M13557">
        <v>0</v>
      </c>
      <c r="N13557">
        <v>1</v>
      </c>
      <c r="O13557">
        <v>0</v>
      </c>
      <c r="P13557">
        <v>0</v>
      </c>
      <c r="Q13557">
        <v>0</v>
      </c>
      <c r="R13557">
        <v>0</v>
      </c>
      <c r="S13557">
        <v>0</v>
      </c>
      <c r="T13557">
        <v>0</v>
      </c>
      <c r="U13557">
        <v>0</v>
      </c>
      <c r="V13557">
        <v>0</v>
      </c>
      <c r="W13557">
        <v>0</v>
      </c>
      <c r="X13557">
        <v>0</v>
      </c>
      <c r="Y13557">
        <v>0</v>
      </c>
      <c r="Z13557">
        <v>79</v>
      </c>
      <c r="AA13557">
        <v>0</v>
      </c>
      <c r="AB13557">
        <v>0</v>
      </c>
      <c r="AC13557">
        <f t="shared" si="1900"/>
        <v>-1.2045946536278573</v>
      </c>
      <c r="AD13557">
        <f t="shared" si="1901"/>
        <v>0.29981350320188527</v>
      </c>
      <c r="AE13557">
        <f t="shared" si="1902"/>
        <v>0.23065886180082146</v>
      </c>
      <c r="AF13557">
        <f t="shared" si="1903"/>
        <v>0.11388104435255229</v>
      </c>
      <c r="AG13557">
        <f t="shared" si="1904"/>
        <v>0</v>
      </c>
      <c r="AH13557">
        <f t="shared" si="1905"/>
        <v>0</v>
      </c>
      <c r="AI13557">
        <f t="shared" si="1906"/>
        <v>0</v>
      </c>
      <c r="AJ13557">
        <f t="shared" si="1907"/>
        <v>0</v>
      </c>
      <c r="AK13557">
        <f t="shared" si="1908"/>
        <v>1</v>
      </c>
    </row>
    <row r="13558" spans="1:37" x14ac:dyDescent="0.35">
      <c r="A13558">
        <v>1</v>
      </c>
      <c r="B13558">
        <v>2</v>
      </c>
      <c r="C13558">
        <v>0</v>
      </c>
      <c r="D13558">
        <v>6</v>
      </c>
      <c r="E13558">
        <v>1</v>
      </c>
      <c r="F13558">
        <v>0</v>
      </c>
      <c r="G13558">
        <v>0</v>
      </c>
      <c r="H13558">
        <v>0</v>
      </c>
      <c r="I13558">
        <v>0</v>
      </c>
      <c r="J13558">
        <v>0</v>
      </c>
      <c r="K13558">
        <v>0</v>
      </c>
      <c r="L13558">
        <v>1</v>
      </c>
      <c r="M13558">
        <v>1</v>
      </c>
      <c r="N13558">
        <v>0</v>
      </c>
      <c r="O13558">
        <v>0</v>
      </c>
      <c r="P13558">
        <v>0</v>
      </c>
      <c r="Q13558">
        <v>0</v>
      </c>
      <c r="R13558">
        <v>0</v>
      </c>
      <c r="S13558">
        <v>0</v>
      </c>
      <c r="T13558">
        <v>0</v>
      </c>
      <c r="U13558">
        <v>0</v>
      </c>
      <c r="V13558">
        <v>0</v>
      </c>
      <c r="W13558">
        <v>0</v>
      </c>
      <c r="X13558">
        <v>0</v>
      </c>
      <c r="Y13558">
        <v>0</v>
      </c>
      <c r="Z13558">
        <v>90</v>
      </c>
      <c r="AA13558">
        <v>1</v>
      </c>
      <c r="AB13558">
        <v>0</v>
      </c>
      <c r="AC13558">
        <f t="shared" si="1900"/>
        <v>-3.0879947607031761</v>
      </c>
      <c r="AD13558">
        <f t="shared" si="1901"/>
        <v>4.5593288254183802E-2</v>
      </c>
      <c r="AE13558">
        <f t="shared" si="1902"/>
        <v>4.3605184507554018E-2</v>
      </c>
      <c r="AF13558">
        <f t="shared" si="1903"/>
        <v>1.9362786810889474E-2</v>
      </c>
      <c r="AG13558">
        <f t="shared" si="1904"/>
        <v>0</v>
      </c>
      <c r="AH13558">
        <f t="shared" si="1905"/>
        <v>0</v>
      </c>
      <c r="AI13558">
        <f t="shared" si="1906"/>
        <v>0</v>
      </c>
      <c r="AJ13558">
        <f t="shared" si="1907"/>
        <v>0</v>
      </c>
      <c r="AK13558">
        <f t="shared" si="1908"/>
        <v>1</v>
      </c>
    </row>
    <row r="13559" spans="1:37" x14ac:dyDescent="0.35">
      <c r="A13559">
        <v>1</v>
      </c>
      <c r="B13559">
        <v>2</v>
      </c>
      <c r="C13559">
        <v>0</v>
      </c>
      <c r="D13559">
        <v>2</v>
      </c>
      <c r="E13559">
        <v>0</v>
      </c>
      <c r="F13559">
        <v>0</v>
      </c>
      <c r="G13559">
        <v>0</v>
      </c>
      <c r="H13559">
        <v>0</v>
      </c>
      <c r="I13559">
        <v>0</v>
      </c>
      <c r="J13559">
        <v>0</v>
      </c>
      <c r="K13559">
        <v>0</v>
      </c>
      <c r="L13559">
        <v>68</v>
      </c>
      <c r="M13559">
        <v>0</v>
      </c>
      <c r="N13559">
        <v>0</v>
      </c>
      <c r="O13559">
        <v>0</v>
      </c>
      <c r="P13559">
        <v>0</v>
      </c>
      <c r="Q13559">
        <v>0</v>
      </c>
      <c r="R13559">
        <v>0</v>
      </c>
      <c r="S13559">
        <v>0</v>
      </c>
      <c r="T13559">
        <v>1</v>
      </c>
      <c r="U13559">
        <v>0</v>
      </c>
      <c r="V13559">
        <v>0</v>
      </c>
      <c r="W13559">
        <v>0</v>
      </c>
      <c r="X13559">
        <v>0</v>
      </c>
      <c r="Y13559">
        <v>0</v>
      </c>
      <c r="Z13559">
        <v>65</v>
      </c>
      <c r="AA13559">
        <v>0</v>
      </c>
      <c r="AB13559">
        <v>0</v>
      </c>
      <c r="AC13559">
        <f t="shared" si="1900"/>
        <v>-1.8123888178295433</v>
      </c>
      <c r="AD13559">
        <f t="shared" si="1901"/>
        <v>0.1632636634533654</v>
      </c>
      <c r="AE13559">
        <f t="shared" si="1902"/>
        <v>0.14034966326437701</v>
      </c>
      <c r="AF13559">
        <f t="shared" si="1903"/>
        <v>6.5678162368039292E-2</v>
      </c>
      <c r="AG13559">
        <f t="shared" si="1904"/>
        <v>0</v>
      </c>
      <c r="AH13559">
        <f t="shared" si="1905"/>
        <v>0</v>
      </c>
      <c r="AI13559">
        <f t="shared" si="1906"/>
        <v>0</v>
      </c>
      <c r="AJ13559">
        <f t="shared" si="1907"/>
        <v>0</v>
      </c>
      <c r="AK13559">
        <f t="shared" si="1908"/>
        <v>1</v>
      </c>
    </row>
    <row r="13560" spans="1:37" x14ac:dyDescent="0.35">
      <c r="A13560">
        <v>1</v>
      </c>
      <c r="B13560">
        <v>2</v>
      </c>
      <c r="C13560">
        <v>0</v>
      </c>
      <c r="D13560">
        <v>3</v>
      </c>
      <c r="E13560">
        <v>0</v>
      </c>
      <c r="F13560">
        <v>0</v>
      </c>
      <c r="G13560">
        <v>0</v>
      </c>
      <c r="H13560">
        <v>0</v>
      </c>
      <c r="I13560">
        <v>0</v>
      </c>
      <c r="J13560">
        <v>0</v>
      </c>
      <c r="K13560">
        <v>0</v>
      </c>
      <c r="L13560">
        <v>36</v>
      </c>
      <c r="M13560">
        <v>0</v>
      </c>
      <c r="N13560">
        <v>0</v>
      </c>
      <c r="O13560">
        <v>0</v>
      </c>
      <c r="P13560">
        <v>0</v>
      </c>
      <c r="Q13560">
        <v>0</v>
      </c>
      <c r="R13560">
        <v>0</v>
      </c>
      <c r="S13560">
        <v>0</v>
      </c>
      <c r="T13560">
        <v>0</v>
      </c>
      <c r="U13560">
        <v>1</v>
      </c>
      <c r="V13560">
        <v>0</v>
      </c>
      <c r="W13560">
        <v>0</v>
      </c>
      <c r="X13560">
        <v>0</v>
      </c>
      <c r="Y13560">
        <v>0</v>
      </c>
      <c r="Z13560">
        <v>112</v>
      </c>
      <c r="AA13560">
        <v>0</v>
      </c>
      <c r="AB13560">
        <v>0</v>
      </c>
      <c r="AC13560">
        <f t="shared" si="1900"/>
        <v>-0.76088119576769264</v>
      </c>
      <c r="AD13560">
        <f t="shared" si="1901"/>
        <v>0.467254502853303</v>
      </c>
      <c r="AE13560">
        <f t="shared" si="1902"/>
        <v>0.31845497965394171</v>
      </c>
      <c r="AF13560">
        <f t="shared" si="1903"/>
        <v>0.16650545099279568</v>
      </c>
      <c r="AG13560">
        <f t="shared" si="1904"/>
        <v>0</v>
      </c>
      <c r="AH13560">
        <f t="shared" si="1905"/>
        <v>0</v>
      </c>
      <c r="AI13560">
        <f t="shared" si="1906"/>
        <v>0</v>
      </c>
      <c r="AJ13560">
        <f t="shared" si="1907"/>
        <v>0</v>
      </c>
      <c r="AK13560">
        <f t="shared" si="1908"/>
        <v>1</v>
      </c>
    </row>
    <row r="13561" spans="1:37" x14ac:dyDescent="0.35">
      <c r="A13561">
        <v>1</v>
      </c>
      <c r="B13561">
        <v>2</v>
      </c>
      <c r="C13561">
        <v>0</v>
      </c>
      <c r="D13561">
        <v>3</v>
      </c>
      <c r="E13561">
        <v>0</v>
      </c>
      <c r="F13561">
        <v>0</v>
      </c>
      <c r="G13561">
        <v>0</v>
      </c>
      <c r="H13561">
        <v>0</v>
      </c>
      <c r="I13561">
        <v>0</v>
      </c>
      <c r="J13561">
        <v>0</v>
      </c>
      <c r="K13561">
        <v>0</v>
      </c>
      <c r="L13561">
        <v>11</v>
      </c>
      <c r="M13561">
        <v>0</v>
      </c>
      <c r="N13561">
        <v>0</v>
      </c>
      <c r="O13561">
        <v>0</v>
      </c>
      <c r="P13561">
        <v>1</v>
      </c>
      <c r="Q13561">
        <v>0</v>
      </c>
      <c r="R13561">
        <v>0</v>
      </c>
      <c r="S13561">
        <v>0</v>
      </c>
      <c r="T13561">
        <v>0</v>
      </c>
      <c r="U13561">
        <v>0</v>
      </c>
      <c r="V13561">
        <v>0</v>
      </c>
      <c r="W13561">
        <v>0</v>
      </c>
      <c r="X13561">
        <v>0</v>
      </c>
      <c r="Y13561">
        <v>0</v>
      </c>
      <c r="Z13561">
        <v>109</v>
      </c>
      <c r="AA13561">
        <v>1</v>
      </c>
      <c r="AB13561">
        <v>0</v>
      </c>
      <c r="AC13561">
        <f t="shared" si="1900"/>
        <v>-2.2489957262997602</v>
      </c>
      <c r="AD13561">
        <f t="shared" si="1901"/>
        <v>0.10550512739993419</v>
      </c>
      <c r="AE13561">
        <f t="shared" si="1902"/>
        <v>9.5436126694477125E-2</v>
      </c>
      <c r="AF13561">
        <f t="shared" si="1903"/>
        <v>4.3560761203591959E-2</v>
      </c>
      <c r="AG13561">
        <f t="shared" si="1904"/>
        <v>0</v>
      </c>
      <c r="AH13561">
        <f t="shared" si="1905"/>
        <v>0</v>
      </c>
      <c r="AI13561">
        <f t="shared" si="1906"/>
        <v>0</v>
      </c>
      <c r="AJ13561">
        <f t="shared" si="1907"/>
        <v>0</v>
      </c>
      <c r="AK13561">
        <f t="shared" si="1908"/>
        <v>1</v>
      </c>
    </row>
    <row r="13562" spans="1:37" x14ac:dyDescent="0.35">
      <c r="A13562">
        <v>1</v>
      </c>
      <c r="B13562">
        <v>2</v>
      </c>
      <c r="C13562">
        <v>0</v>
      </c>
      <c r="D13562">
        <v>4</v>
      </c>
      <c r="E13562">
        <v>0</v>
      </c>
      <c r="F13562">
        <v>0</v>
      </c>
      <c r="G13562">
        <v>0</v>
      </c>
      <c r="H13562">
        <v>1</v>
      </c>
      <c r="I13562">
        <v>0</v>
      </c>
      <c r="J13562">
        <v>0</v>
      </c>
      <c r="K13562">
        <v>0</v>
      </c>
      <c r="L13562">
        <v>167</v>
      </c>
      <c r="M13562">
        <v>0</v>
      </c>
      <c r="N13562">
        <v>1</v>
      </c>
      <c r="O13562">
        <v>0</v>
      </c>
      <c r="P13562">
        <v>0</v>
      </c>
      <c r="Q13562">
        <v>0</v>
      </c>
      <c r="R13562">
        <v>0</v>
      </c>
      <c r="S13562">
        <v>0</v>
      </c>
      <c r="T13562">
        <v>0</v>
      </c>
      <c r="U13562">
        <v>0</v>
      </c>
      <c r="V13562">
        <v>0</v>
      </c>
      <c r="W13562">
        <v>0</v>
      </c>
      <c r="X13562">
        <v>0</v>
      </c>
      <c r="Y13562">
        <v>0</v>
      </c>
      <c r="Z13562">
        <v>60</v>
      </c>
      <c r="AA13562">
        <v>1</v>
      </c>
      <c r="AB13562">
        <v>0</v>
      </c>
      <c r="AC13562">
        <f t="shared" si="1900"/>
        <v>-0.59201182767044735</v>
      </c>
      <c r="AD13562">
        <f t="shared" si="1901"/>
        <v>0.5532131948188227</v>
      </c>
      <c r="AE13562">
        <f t="shared" si="1902"/>
        <v>0.35617338087534928</v>
      </c>
      <c r="AF13562">
        <f t="shared" si="1903"/>
        <v>0.19123107129756384</v>
      </c>
      <c r="AG13562">
        <f t="shared" si="1904"/>
        <v>0</v>
      </c>
      <c r="AH13562">
        <f t="shared" si="1905"/>
        <v>0</v>
      </c>
      <c r="AI13562">
        <f t="shared" si="1906"/>
        <v>0</v>
      </c>
      <c r="AJ13562">
        <f t="shared" si="1907"/>
        <v>0</v>
      </c>
      <c r="AK13562">
        <f t="shared" si="1908"/>
        <v>1</v>
      </c>
    </row>
    <row r="13563" spans="1:37" x14ac:dyDescent="0.35">
      <c r="A13563">
        <v>1</v>
      </c>
      <c r="B13563">
        <v>2</v>
      </c>
      <c r="C13563">
        <v>0</v>
      </c>
      <c r="D13563">
        <v>9</v>
      </c>
      <c r="E13563">
        <v>0</v>
      </c>
      <c r="F13563">
        <v>0</v>
      </c>
      <c r="G13563">
        <v>0</v>
      </c>
      <c r="H13563">
        <v>0</v>
      </c>
      <c r="I13563">
        <v>0</v>
      </c>
      <c r="J13563">
        <v>0</v>
      </c>
      <c r="K13563">
        <v>0</v>
      </c>
      <c r="L13563">
        <v>140</v>
      </c>
      <c r="M13563">
        <v>0</v>
      </c>
      <c r="N13563">
        <v>0</v>
      </c>
      <c r="O13563">
        <v>0</v>
      </c>
      <c r="P13563">
        <v>0</v>
      </c>
      <c r="Q13563">
        <v>0</v>
      </c>
      <c r="R13563">
        <v>0</v>
      </c>
      <c r="S13563">
        <v>1</v>
      </c>
      <c r="T13563">
        <v>0</v>
      </c>
      <c r="U13563">
        <v>0</v>
      </c>
      <c r="V13563">
        <v>0</v>
      </c>
      <c r="W13563">
        <v>0</v>
      </c>
      <c r="X13563">
        <v>0</v>
      </c>
      <c r="Y13563">
        <v>0</v>
      </c>
      <c r="Z13563">
        <v>76.5</v>
      </c>
      <c r="AA13563">
        <v>2</v>
      </c>
      <c r="AB13563">
        <v>0</v>
      </c>
      <c r="AC13563">
        <f t="shared" si="1900"/>
        <v>-1.6905342876314262</v>
      </c>
      <c r="AD13563">
        <f t="shared" si="1901"/>
        <v>0.18442096382564696</v>
      </c>
      <c r="AE13563">
        <f t="shared" si="1902"/>
        <v>0.15570558902467613</v>
      </c>
      <c r="AF13563">
        <f t="shared" si="1903"/>
        <v>7.3506085641632232E-2</v>
      </c>
      <c r="AG13563">
        <f t="shared" si="1904"/>
        <v>0</v>
      </c>
      <c r="AH13563">
        <f t="shared" si="1905"/>
        <v>0</v>
      </c>
      <c r="AI13563">
        <f t="shared" si="1906"/>
        <v>0</v>
      </c>
      <c r="AJ13563">
        <f t="shared" si="1907"/>
        <v>0</v>
      </c>
      <c r="AK13563">
        <f t="shared" si="1908"/>
        <v>1</v>
      </c>
    </row>
    <row r="13564" spans="1:37" x14ac:dyDescent="0.35">
      <c r="A13564">
        <v>1</v>
      </c>
      <c r="B13564">
        <v>2</v>
      </c>
      <c r="C13564">
        <v>0</v>
      </c>
      <c r="D13564">
        <v>4</v>
      </c>
      <c r="E13564">
        <v>0</v>
      </c>
      <c r="F13564">
        <v>0</v>
      </c>
      <c r="G13564">
        <v>0</v>
      </c>
      <c r="H13564">
        <v>0</v>
      </c>
      <c r="I13564">
        <v>0</v>
      </c>
      <c r="J13564">
        <v>0</v>
      </c>
      <c r="K13564">
        <v>0</v>
      </c>
      <c r="L13564">
        <v>85</v>
      </c>
      <c r="M13564">
        <v>0</v>
      </c>
      <c r="N13564">
        <v>0</v>
      </c>
      <c r="O13564">
        <v>0</v>
      </c>
      <c r="P13564">
        <v>0</v>
      </c>
      <c r="Q13564">
        <v>0</v>
      </c>
      <c r="R13564">
        <v>0</v>
      </c>
      <c r="S13564">
        <v>1</v>
      </c>
      <c r="T13564">
        <v>0</v>
      </c>
      <c r="U13564">
        <v>0</v>
      </c>
      <c r="V13564">
        <v>0</v>
      </c>
      <c r="W13564">
        <v>0</v>
      </c>
      <c r="X13564">
        <v>0</v>
      </c>
      <c r="Y13564">
        <v>0</v>
      </c>
      <c r="Z13564">
        <v>116.1</v>
      </c>
      <c r="AA13564">
        <v>0</v>
      </c>
      <c r="AB13564">
        <v>0</v>
      </c>
      <c r="AC13564">
        <f t="shared" si="1900"/>
        <v>0.1901060779956123</v>
      </c>
      <c r="AD13564">
        <f t="shared" si="1901"/>
        <v>1.209377879234572</v>
      </c>
      <c r="AE13564">
        <f t="shared" si="1902"/>
        <v>0.54738389960415224</v>
      </c>
      <c r="AF13564">
        <f t="shared" si="1903"/>
        <v>0.34427000144468645</v>
      </c>
      <c r="AG13564">
        <f t="shared" si="1904"/>
        <v>1</v>
      </c>
      <c r="AH13564">
        <f t="shared" si="1905"/>
        <v>0</v>
      </c>
      <c r="AI13564">
        <f t="shared" si="1906"/>
        <v>1</v>
      </c>
      <c r="AJ13564">
        <f t="shared" si="1907"/>
        <v>0</v>
      </c>
      <c r="AK13564">
        <f t="shared" si="1908"/>
        <v>0</v>
      </c>
    </row>
    <row r="13565" spans="1:37" x14ac:dyDescent="0.35">
      <c r="A13565">
        <v>1</v>
      </c>
      <c r="B13565">
        <v>1</v>
      </c>
      <c r="C13565">
        <v>0</v>
      </c>
      <c r="D13565">
        <v>1</v>
      </c>
      <c r="E13565">
        <v>0</v>
      </c>
      <c r="F13565">
        <v>0</v>
      </c>
      <c r="G13565">
        <v>0</v>
      </c>
      <c r="H13565">
        <v>0</v>
      </c>
      <c r="I13565">
        <v>0</v>
      </c>
      <c r="J13565">
        <v>0</v>
      </c>
      <c r="K13565">
        <v>0</v>
      </c>
      <c r="L13565">
        <v>4</v>
      </c>
      <c r="M13565">
        <v>0</v>
      </c>
      <c r="N13565">
        <v>0</v>
      </c>
      <c r="O13565">
        <v>0</v>
      </c>
      <c r="P13565">
        <v>0</v>
      </c>
      <c r="Q13565">
        <v>0</v>
      </c>
      <c r="R13565">
        <v>0</v>
      </c>
      <c r="S13565">
        <v>0</v>
      </c>
      <c r="T13565">
        <v>0</v>
      </c>
      <c r="U13565">
        <v>0</v>
      </c>
      <c r="V13565">
        <v>0</v>
      </c>
      <c r="W13565">
        <v>0</v>
      </c>
      <c r="X13565">
        <v>0</v>
      </c>
      <c r="Y13565">
        <v>0</v>
      </c>
      <c r="Z13565">
        <v>82</v>
      </c>
      <c r="AA13565">
        <v>0</v>
      </c>
      <c r="AB13565">
        <v>0</v>
      </c>
      <c r="AC13565">
        <f t="shared" si="1900"/>
        <v>-4.2456839095974326</v>
      </c>
      <c r="AD13565">
        <f t="shared" si="1901"/>
        <v>1.4325932685041117E-2</v>
      </c>
      <c r="AE13565">
        <f t="shared" si="1902"/>
        <v>1.4123598957111027E-2</v>
      </c>
      <c r="AF13565">
        <f t="shared" si="1903"/>
        <v>6.1775289834528502E-3</v>
      </c>
      <c r="AG13565">
        <f t="shared" si="1904"/>
        <v>0</v>
      </c>
      <c r="AH13565">
        <f t="shared" si="1905"/>
        <v>0</v>
      </c>
      <c r="AI13565">
        <f t="shared" si="1906"/>
        <v>0</v>
      </c>
      <c r="AJ13565">
        <f t="shared" si="1907"/>
        <v>0</v>
      </c>
      <c r="AK13565">
        <f t="shared" si="1908"/>
        <v>1</v>
      </c>
    </row>
    <row r="13566" spans="1:37" x14ac:dyDescent="0.35">
      <c r="A13566">
        <v>1</v>
      </c>
      <c r="B13566">
        <v>2</v>
      </c>
      <c r="C13566">
        <v>0</v>
      </c>
      <c r="D13566">
        <v>4</v>
      </c>
      <c r="E13566">
        <v>0</v>
      </c>
      <c r="F13566">
        <v>0</v>
      </c>
      <c r="G13566">
        <v>0</v>
      </c>
      <c r="H13566">
        <v>1</v>
      </c>
      <c r="I13566">
        <v>0</v>
      </c>
      <c r="J13566">
        <v>0</v>
      </c>
      <c r="K13566">
        <v>0</v>
      </c>
      <c r="L13566">
        <v>35</v>
      </c>
      <c r="M13566">
        <v>0</v>
      </c>
      <c r="N13566">
        <v>0</v>
      </c>
      <c r="O13566">
        <v>0</v>
      </c>
      <c r="P13566">
        <v>0</v>
      </c>
      <c r="Q13566">
        <v>0</v>
      </c>
      <c r="R13566">
        <v>0</v>
      </c>
      <c r="S13566">
        <v>0</v>
      </c>
      <c r="T13566">
        <v>0</v>
      </c>
      <c r="U13566">
        <v>0</v>
      </c>
      <c r="V13566">
        <v>1</v>
      </c>
      <c r="W13566">
        <v>0</v>
      </c>
      <c r="X13566">
        <v>0</v>
      </c>
      <c r="Y13566">
        <v>0</v>
      </c>
      <c r="Z13566">
        <v>60</v>
      </c>
      <c r="AA13566">
        <v>0</v>
      </c>
      <c r="AB13566">
        <v>0</v>
      </c>
      <c r="AC13566">
        <f t="shared" si="1900"/>
        <v>-1.3629499085984633</v>
      </c>
      <c r="AD13566">
        <f t="shared" si="1901"/>
        <v>0.25590476674946394</v>
      </c>
      <c r="AE13566">
        <f t="shared" si="1902"/>
        <v>0.20376128312005481</v>
      </c>
      <c r="AF13566">
        <f t="shared" si="1903"/>
        <v>9.895670879348166E-2</v>
      </c>
      <c r="AG13566">
        <f t="shared" si="1904"/>
        <v>0</v>
      </c>
      <c r="AH13566">
        <f t="shared" si="1905"/>
        <v>0</v>
      </c>
      <c r="AI13566">
        <f t="shared" si="1906"/>
        <v>0</v>
      </c>
      <c r="AJ13566">
        <f t="shared" si="1907"/>
        <v>0</v>
      </c>
      <c r="AK13566">
        <f t="shared" si="1908"/>
        <v>1</v>
      </c>
    </row>
    <row r="13567" spans="1:37" x14ac:dyDescent="0.35">
      <c r="A13567">
        <v>1</v>
      </c>
      <c r="B13567">
        <v>2</v>
      </c>
      <c r="C13567">
        <v>0</v>
      </c>
      <c r="D13567">
        <v>3</v>
      </c>
      <c r="E13567">
        <v>0</v>
      </c>
      <c r="F13567">
        <v>0</v>
      </c>
      <c r="G13567">
        <v>0</v>
      </c>
      <c r="H13567">
        <v>0</v>
      </c>
      <c r="I13567">
        <v>0</v>
      </c>
      <c r="J13567">
        <v>0</v>
      </c>
      <c r="K13567">
        <v>0</v>
      </c>
      <c r="L13567">
        <v>21</v>
      </c>
      <c r="M13567">
        <v>0</v>
      </c>
      <c r="N13567">
        <v>0</v>
      </c>
      <c r="O13567">
        <v>0</v>
      </c>
      <c r="P13567">
        <v>0</v>
      </c>
      <c r="Q13567">
        <v>0</v>
      </c>
      <c r="R13567">
        <v>0</v>
      </c>
      <c r="S13567">
        <v>0</v>
      </c>
      <c r="T13567">
        <v>0</v>
      </c>
      <c r="U13567">
        <v>1</v>
      </c>
      <c r="V13567">
        <v>0</v>
      </c>
      <c r="W13567">
        <v>0</v>
      </c>
      <c r="X13567">
        <v>0</v>
      </c>
      <c r="Y13567">
        <v>0</v>
      </c>
      <c r="Z13567">
        <v>85</v>
      </c>
      <c r="AA13567">
        <v>0</v>
      </c>
      <c r="AB13567">
        <v>0</v>
      </c>
      <c r="AC13567">
        <f t="shared" si="1900"/>
        <v>-1.5693367348665739</v>
      </c>
      <c r="AD13567">
        <f t="shared" si="1901"/>
        <v>0.20818321724445882</v>
      </c>
      <c r="AE13567">
        <f t="shared" si="1902"/>
        <v>0.17231096598020024</v>
      </c>
      <c r="AF13567">
        <f t="shared" si="1903"/>
        <v>8.2132798692946499E-2</v>
      </c>
      <c r="AG13567">
        <f t="shared" si="1904"/>
        <v>0</v>
      </c>
      <c r="AH13567">
        <f t="shared" si="1905"/>
        <v>0</v>
      </c>
      <c r="AI13567">
        <f t="shared" si="1906"/>
        <v>0</v>
      </c>
      <c r="AJ13567">
        <f t="shared" si="1907"/>
        <v>0</v>
      </c>
      <c r="AK13567">
        <f t="shared" si="1908"/>
        <v>1</v>
      </c>
    </row>
    <row r="13568" spans="1:37" x14ac:dyDescent="0.35">
      <c r="A13568">
        <v>1</v>
      </c>
      <c r="B13568">
        <v>2</v>
      </c>
      <c r="C13568">
        <v>1</v>
      </c>
      <c r="D13568">
        <v>1</v>
      </c>
      <c r="E13568">
        <v>0</v>
      </c>
      <c r="F13568">
        <v>0</v>
      </c>
      <c r="G13568">
        <v>0</v>
      </c>
      <c r="H13568">
        <v>0</v>
      </c>
      <c r="I13568">
        <v>0</v>
      </c>
      <c r="J13568">
        <v>0</v>
      </c>
      <c r="K13568">
        <v>0</v>
      </c>
      <c r="L13568">
        <v>137</v>
      </c>
      <c r="M13568">
        <v>0</v>
      </c>
      <c r="N13568">
        <v>0</v>
      </c>
      <c r="O13568">
        <v>0</v>
      </c>
      <c r="P13568">
        <v>0</v>
      </c>
      <c r="Q13568">
        <v>0</v>
      </c>
      <c r="R13568">
        <v>0</v>
      </c>
      <c r="S13568">
        <v>1</v>
      </c>
      <c r="T13568">
        <v>0</v>
      </c>
      <c r="U13568">
        <v>0</v>
      </c>
      <c r="V13568">
        <v>0</v>
      </c>
      <c r="W13568">
        <v>0</v>
      </c>
      <c r="X13568">
        <v>0</v>
      </c>
      <c r="Y13568">
        <v>0</v>
      </c>
      <c r="Z13568">
        <v>121.5</v>
      </c>
      <c r="AA13568">
        <v>2</v>
      </c>
      <c r="AB13568">
        <v>0</v>
      </c>
      <c r="AC13568">
        <f t="shared" si="1900"/>
        <v>-1.2439996673209257</v>
      </c>
      <c r="AD13568">
        <f t="shared" si="1901"/>
        <v>0.28822908894512778</v>
      </c>
      <c r="AE13568">
        <f t="shared" si="1902"/>
        <v>0.22374055315048466</v>
      </c>
      <c r="AF13568">
        <f t="shared" si="1903"/>
        <v>0.10999310154689144</v>
      </c>
      <c r="AG13568">
        <f t="shared" si="1904"/>
        <v>0</v>
      </c>
      <c r="AH13568">
        <f t="shared" si="1905"/>
        <v>0</v>
      </c>
      <c r="AI13568">
        <f t="shared" si="1906"/>
        <v>0</v>
      </c>
      <c r="AJ13568">
        <f t="shared" si="1907"/>
        <v>0</v>
      </c>
      <c r="AK13568">
        <f t="shared" si="1908"/>
        <v>1</v>
      </c>
    </row>
    <row r="13569" spans="1:37" x14ac:dyDescent="0.35">
      <c r="A13569">
        <v>1</v>
      </c>
      <c r="B13569">
        <v>2</v>
      </c>
      <c r="C13569">
        <v>0</v>
      </c>
      <c r="D13569">
        <v>5</v>
      </c>
      <c r="E13569">
        <v>0</v>
      </c>
      <c r="F13569">
        <v>0</v>
      </c>
      <c r="G13569">
        <v>0</v>
      </c>
      <c r="H13569">
        <v>0</v>
      </c>
      <c r="I13569">
        <v>0</v>
      </c>
      <c r="J13569">
        <v>0</v>
      </c>
      <c r="K13569">
        <v>0</v>
      </c>
      <c r="L13569">
        <v>92</v>
      </c>
      <c r="M13569">
        <v>0</v>
      </c>
      <c r="N13569">
        <v>0</v>
      </c>
      <c r="O13569">
        <v>0</v>
      </c>
      <c r="P13569">
        <v>0</v>
      </c>
      <c r="Q13569">
        <v>0</v>
      </c>
      <c r="R13569">
        <v>0</v>
      </c>
      <c r="S13569">
        <v>0</v>
      </c>
      <c r="T13569">
        <v>0</v>
      </c>
      <c r="U13569">
        <v>0</v>
      </c>
      <c r="V13569">
        <v>1</v>
      </c>
      <c r="W13569">
        <v>0</v>
      </c>
      <c r="X13569">
        <v>0</v>
      </c>
      <c r="Y13569">
        <v>0</v>
      </c>
      <c r="Z13569">
        <v>90</v>
      </c>
      <c r="AA13569">
        <v>0</v>
      </c>
      <c r="AB13569">
        <v>0</v>
      </c>
      <c r="AC13569">
        <f t="shared" si="1900"/>
        <v>0.24188132179695643</v>
      </c>
      <c r="AD13569">
        <f t="shared" si="1901"/>
        <v>1.2736430301803765</v>
      </c>
      <c r="AE13569">
        <f t="shared" si="1902"/>
        <v>0.56017721923539321</v>
      </c>
      <c r="AF13569">
        <f t="shared" si="1903"/>
        <v>0.35672227996809391</v>
      </c>
      <c r="AG13569">
        <f t="shared" si="1904"/>
        <v>1</v>
      </c>
      <c r="AH13569">
        <f t="shared" si="1905"/>
        <v>0</v>
      </c>
      <c r="AI13569">
        <f t="shared" si="1906"/>
        <v>1</v>
      </c>
      <c r="AJ13569">
        <f t="shared" si="1907"/>
        <v>0</v>
      </c>
      <c r="AK13569">
        <f t="shared" si="1908"/>
        <v>0</v>
      </c>
    </row>
    <row r="13570" spans="1:37" x14ac:dyDescent="0.35">
      <c r="A13570">
        <v>1</v>
      </c>
      <c r="B13570">
        <v>1</v>
      </c>
      <c r="C13570">
        <v>0</v>
      </c>
      <c r="D13570">
        <v>2</v>
      </c>
      <c r="E13570">
        <v>0</v>
      </c>
      <c r="F13570">
        <v>0</v>
      </c>
      <c r="G13570">
        <v>0</v>
      </c>
      <c r="H13570">
        <v>0</v>
      </c>
      <c r="I13570">
        <v>0</v>
      </c>
      <c r="J13570">
        <v>0</v>
      </c>
      <c r="K13570">
        <v>0</v>
      </c>
      <c r="L13570">
        <v>63</v>
      </c>
      <c r="M13570">
        <v>0</v>
      </c>
      <c r="N13570">
        <v>0</v>
      </c>
      <c r="O13570">
        <v>0</v>
      </c>
      <c r="P13570">
        <v>0</v>
      </c>
      <c r="Q13570">
        <v>0</v>
      </c>
      <c r="R13570">
        <v>0</v>
      </c>
      <c r="S13570">
        <v>0</v>
      </c>
      <c r="T13570">
        <v>1</v>
      </c>
      <c r="U13570">
        <v>0</v>
      </c>
      <c r="V13570">
        <v>0</v>
      </c>
      <c r="W13570">
        <v>0</v>
      </c>
      <c r="X13570">
        <v>0</v>
      </c>
      <c r="Y13570">
        <v>0</v>
      </c>
      <c r="Z13570">
        <v>80.5</v>
      </c>
      <c r="AA13570">
        <v>0</v>
      </c>
      <c r="AB13570">
        <v>0</v>
      </c>
      <c r="AC13570">
        <f t="shared" si="1900"/>
        <v>-1.6928648683633409</v>
      </c>
      <c r="AD13570">
        <f t="shared" si="1901"/>
        <v>0.18399165634298642</v>
      </c>
      <c r="AE13570">
        <f t="shared" si="1902"/>
        <v>0.15539945349892442</v>
      </c>
      <c r="AF13570">
        <f t="shared" si="1903"/>
        <v>7.3348641899597167E-2</v>
      </c>
      <c r="AG13570">
        <f t="shared" si="1904"/>
        <v>0</v>
      </c>
      <c r="AH13570">
        <f t="shared" si="1905"/>
        <v>0</v>
      </c>
      <c r="AI13570">
        <f t="shared" si="1906"/>
        <v>0</v>
      </c>
      <c r="AJ13570">
        <f t="shared" si="1907"/>
        <v>0</v>
      </c>
      <c r="AK13570">
        <f t="shared" si="1908"/>
        <v>1</v>
      </c>
    </row>
    <row r="13571" spans="1:37" x14ac:dyDescent="0.35">
      <c r="A13571">
        <v>1</v>
      </c>
      <c r="B13571">
        <v>1</v>
      </c>
      <c r="C13571">
        <v>0</v>
      </c>
      <c r="D13571">
        <v>5</v>
      </c>
      <c r="E13571">
        <v>0</v>
      </c>
      <c r="F13571">
        <v>0</v>
      </c>
      <c r="G13571">
        <v>0</v>
      </c>
      <c r="H13571">
        <v>0</v>
      </c>
      <c r="I13571">
        <v>0</v>
      </c>
      <c r="J13571">
        <v>0</v>
      </c>
      <c r="K13571">
        <v>0</v>
      </c>
      <c r="L13571">
        <v>186</v>
      </c>
      <c r="M13571">
        <v>0</v>
      </c>
      <c r="N13571">
        <v>0</v>
      </c>
      <c r="O13571">
        <v>1</v>
      </c>
      <c r="P13571">
        <v>0</v>
      </c>
      <c r="Q13571">
        <v>0</v>
      </c>
      <c r="R13571">
        <v>0</v>
      </c>
      <c r="S13571">
        <v>0</v>
      </c>
      <c r="T13571">
        <v>0</v>
      </c>
      <c r="U13571">
        <v>0</v>
      </c>
      <c r="V13571">
        <v>0</v>
      </c>
      <c r="W13571">
        <v>0</v>
      </c>
      <c r="X13571">
        <v>0</v>
      </c>
      <c r="Y13571">
        <v>0</v>
      </c>
      <c r="Z13571">
        <v>68.55</v>
      </c>
      <c r="AA13571">
        <v>0</v>
      </c>
      <c r="AB13571">
        <v>1</v>
      </c>
      <c r="AC13571">
        <f t="shared" si="1900"/>
        <v>0.77269600405104777</v>
      </c>
      <c r="AD13571">
        <f t="shared" si="1901"/>
        <v>2.1655968484762802</v>
      </c>
      <c r="AE13571">
        <f t="shared" si="1902"/>
        <v>0.68410380479076571</v>
      </c>
      <c r="AF13571">
        <f t="shared" si="1903"/>
        <v>0.16487799414636214</v>
      </c>
      <c r="AG13571">
        <f t="shared" si="1904"/>
        <v>1</v>
      </c>
      <c r="AH13571">
        <f t="shared" si="1905"/>
        <v>1</v>
      </c>
      <c r="AI13571">
        <f t="shared" si="1906"/>
        <v>0</v>
      </c>
      <c r="AJ13571">
        <f t="shared" si="1907"/>
        <v>0</v>
      </c>
      <c r="AK13571">
        <f t="shared" si="1908"/>
        <v>0</v>
      </c>
    </row>
    <row r="13572" spans="1:37" x14ac:dyDescent="0.35">
      <c r="A13572">
        <v>1</v>
      </c>
      <c r="B13572">
        <v>2</v>
      </c>
      <c r="C13572">
        <v>0</v>
      </c>
      <c r="D13572">
        <v>1</v>
      </c>
      <c r="E13572">
        <v>0</v>
      </c>
      <c r="F13572">
        <v>0</v>
      </c>
      <c r="G13572">
        <v>0</v>
      </c>
      <c r="H13572">
        <v>1</v>
      </c>
      <c r="I13572">
        <v>0</v>
      </c>
      <c r="J13572">
        <v>0</v>
      </c>
      <c r="K13572">
        <v>0</v>
      </c>
      <c r="L13572">
        <v>1</v>
      </c>
      <c r="M13572">
        <v>0</v>
      </c>
      <c r="N13572">
        <v>0</v>
      </c>
      <c r="O13572">
        <v>0</v>
      </c>
      <c r="P13572">
        <v>0</v>
      </c>
      <c r="Q13572">
        <v>0</v>
      </c>
      <c r="R13572">
        <v>1</v>
      </c>
      <c r="S13572">
        <v>0</v>
      </c>
      <c r="T13572">
        <v>0</v>
      </c>
      <c r="U13572">
        <v>0</v>
      </c>
      <c r="V13572">
        <v>0</v>
      </c>
      <c r="W13572">
        <v>0</v>
      </c>
      <c r="X13572">
        <v>0</v>
      </c>
      <c r="Y13572">
        <v>0</v>
      </c>
      <c r="Z13572">
        <v>94</v>
      </c>
      <c r="AA13572">
        <v>0</v>
      </c>
      <c r="AB13572">
        <v>0</v>
      </c>
      <c r="AC13572">
        <f t="shared" si="1900"/>
        <v>-1.6870062158335219</v>
      </c>
      <c r="AD13572">
        <f t="shared" si="1901"/>
        <v>0.18507276334872547</v>
      </c>
      <c r="AE13572">
        <f t="shared" si="1902"/>
        <v>0.1561699577212079</v>
      </c>
      <c r="AF13572">
        <f t="shared" si="1903"/>
        <v>7.3745016802389235E-2</v>
      </c>
      <c r="AG13572">
        <f t="shared" si="1904"/>
        <v>0</v>
      </c>
      <c r="AH13572">
        <f t="shared" si="1905"/>
        <v>0</v>
      </c>
      <c r="AI13572">
        <f t="shared" si="1906"/>
        <v>0</v>
      </c>
      <c r="AJ13572">
        <f t="shared" si="1907"/>
        <v>0</v>
      </c>
      <c r="AK13572">
        <f t="shared" si="1908"/>
        <v>1</v>
      </c>
    </row>
    <row r="13573" spans="1:37" x14ac:dyDescent="0.35">
      <c r="A13573">
        <v>1</v>
      </c>
      <c r="B13573">
        <v>2</v>
      </c>
      <c r="C13573">
        <v>0</v>
      </c>
      <c r="D13573">
        <v>3</v>
      </c>
      <c r="E13573">
        <v>0</v>
      </c>
      <c r="F13573">
        <v>0</v>
      </c>
      <c r="G13573">
        <v>0</v>
      </c>
      <c r="H13573">
        <v>1</v>
      </c>
      <c r="I13573">
        <v>0</v>
      </c>
      <c r="J13573">
        <v>0</v>
      </c>
      <c r="K13573">
        <v>0</v>
      </c>
      <c r="L13573">
        <v>1</v>
      </c>
      <c r="M13573">
        <v>0</v>
      </c>
      <c r="N13573">
        <v>0</v>
      </c>
      <c r="O13573">
        <v>0</v>
      </c>
      <c r="P13573">
        <v>0</v>
      </c>
      <c r="Q13573">
        <v>0</v>
      </c>
      <c r="R13573">
        <v>0</v>
      </c>
      <c r="S13573">
        <v>0</v>
      </c>
      <c r="T13573">
        <v>0</v>
      </c>
      <c r="U13573">
        <v>0</v>
      </c>
      <c r="V13573">
        <v>0</v>
      </c>
      <c r="W13573">
        <v>1</v>
      </c>
      <c r="X13573">
        <v>0</v>
      </c>
      <c r="Y13573">
        <v>0</v>
      </c>
      <c r="Z13573">
        <v>197</v>
      </c>
      <c r="AA13573">
        <v>1</v>
      </c>
      <c r="AB13573">
        <v>0</v>
      </c>
      <c r="AC13573">
        <f t="shared" si="1900"/>
        <v>-1.6434113448135275</v>
      </c>
      <c r="AD13573">
        <f t="shared" si="1901"/>
        <v>0.19331943689672462</v>
      </c>
      <c r="AE13573">
        <f t="shared" si="1902"/>
        <v>0.16200141464171541</v>
      </c>
      <c r="AF13573">
        <f t="shared" si="1903"/>
        <v>7.6756714510068921E-2</v>
      </c>
      <c r="AG13573">
        <f t="shared" si="1904"/>
        <v>0</v>
      </c>
      <c r="AH13573">
        <f t="shared" si="1905"/>
        <v>0</v>
      </c>
      <c r="AI13573">
        <f t="shared" si="1906"/>
        <v>0</v>
      </c>
      <c r="AJ13573">
        <f t="shared" si="1907"/>
        <v>0</v>
      </c>
      <c r="AK13573">
        <f t="shared" si="1908"/>
        <v>1</v>
      </c>
    </row>
    <row r="13574" spans="1:37" x14ac:dyDescent="0.35">
      <c r="A13574">
        <v>1</v>
      </c>
      <c r="B13574">
        <v>2</v>
      </c>
      <c r="C13574">
        <v>0</v>
      </c>
      <c r="D13574">
        <v>3</v>
      </c>
      <c r="E13574">
        <v>0</v>
      </c>
      <c r="F13574">
        <v>0</v>
      </c>
      <c r="G13574">
        <v>0</v>
      </c>
      <c r="H13574">
        <v>0</v>
      </c>
      <c r="I13574">
        <v>0</v>
      </c>
      <c r="J13574">
        <v>0</v>
      </c>
      <c r="K13574">
        <v>0</v>
      </c>
      <c r="L13574">
        <v>188</v>
      </c>
      <c r="M13574">
        <v>0</v>
      </c>
      <c r="N13574">
        <v>0</v>
      </c>
      <c r="O13574">
        <v>0</v>
      </c>
      <c r="P13574">
        <v>0</v>
      </c>
      <c r="Q13574">
        <v>1</v>
      </c>
      <c r="R13574">
        <v>0</v>
      </c>
      <c r="S13574">
        <v>0</v>
      </c>
      <c r="T13574">
        <v>0</v>
      </c>
      <c r="U13574">
        <v>0</v>
      </c>
      <c r="V13574">
        <v>0</v>
      </c>
      <c r="W13574">
        <v>0</v>
      </c>
      <c r="X13574">
        <v>0</v>
      </c>
      <c r="Y13574">
        <v>0</v>
      </c>
      <c r="Z13574">
        <v>80.75</v>
      </c>
      <c r="AA13574">
        <v>0</v>
      </c>
      <c r="AB13574">
        <v>1</v>
      </c>
      <c r="AC13574">
        <f t="shared" si="1900"/>
        <v>0.53062895905576091</v>
      </c>
      <c r="AD13574">
        <f t="shared" si="1901"/>
        <v>1.70000120358953</v>
      </c>
      <c r="AE13574">
        <f t="shared" si="1902"/>
        <v>0.62962979473100045</v>
      </c>
      <c r="AF13574">
        <f t="shared" si="1903"/>
        <v>0.20091472890010559</v>
      </c>
      <c r="AG13574">
        <f t="shared" si="1904"/>
        <v>1</v>
      </c>
      <c r="AH13574">
        <f t="shared" si="1905"/>
        <v>1</v>
      </c>
      <c r="AI13574">
        <f t="shared" si="1906"/>
        <v>0</v>
      </c>
      <c r="AJ13574">
        <f t="shared" si="1907"/>
        <v>0</v>
      </c>
      <c r="AK13574">
        <f t="shared" si="1908"/>
        <v>0</v>
      </c>
    </row>
    <row r="13575" spans="1:37" x14ac:dyDescent="0.35">
      <c r="A13575">
        <v>1</v>
      </c>
      <c r="B13575">
        <v>2</v>
      </c>
      <c r="C13575">
        <v>0</v>
      </c>
      <c r="D13575">
        <v>4</v>
      </c>
      <c r="E13575">
        <v>0</v>
      </c>
      <c r="F13575">
        <v>0</v>
      </c>
      <c r="G13575">
        <v>0</v>
      </c>
      <c r="H13575">
        <v>0</v>
      </c>
      <c r="I13575">
        <v>0</v>
      </c>
      <c r="J13575">
        <v>0</v>
      </c>
      <c r="K13575">
        <v>0</v>
      </c>
      <c r="L13575">
        <v>197</v>
      </c>
      <c r="M13575">
        <v>0</v>
      </c>
      <c r="N13575">
        <v>0</v>
      </c>
      <c r="O13575">
        <v>0</v>
      </c>
      <c r="P13575">
        <v>0</v>
      </c>
      <c r="Q13575">
        <v>0</v>
      </c>
      <c r="R13575">
        <v>0</v>
      </c>
      <c r="S13575">
        <v>0</v>
      </c>
      <c r="T13575">
        <v>0</v>
      </c>
      <c r="U13575">
        <v>0</v>
      </c>
      <c r="V13575">
        <v>0</v>
      </c>
      <c r="W13575">
        <v>1</v>
      </c>
      <c r="X13575">
        <v>0</v>
      </c>
      <c r="Y13575">
        <v>0</v>
      </c>
      <c r="Z13575">
        <v>110.43</v>
      </c>
      <c r="AA13575">
        <v>0</v>
      </c>
      <c r="AB13575">
        <v>0</v>
      </c>
      <c r="AC13575">
        <f t="shared" si="1900"/>
        <v>0.32783485595037609</v>
      </c>
      <c r="AD13575">
        <f t="shared" si="1901"/>
        <v>1.3879597400695749</v>
      </c>
      <c r="AE13575">
        <f t="shared" si="1902"/>
        <v>0.58123247087454488</v>
      </c>
      <c r="AF13575">
        <f t="shared" si="1903"/>
        <v>0.37802700050883214</v>
      </c>
      <c r="AG13575">
        <f t="shared" si="1904"/>
        <v>1</v>
      </c>
      <c r="AH13575">
        <f t="shared" si="1905"/>
        <v>0</v>
      </c>
      <c r="AI13575">
        <f t="shared" si="1906"/>
        <v>1</v>
      </c>
      <c r="AJ13575">
        <f t="shared" si="1907"/>
        <v>0</v>
      </c>
      <c r="AK13575">
        <f t="shared" si="1908"/>
        <v>0</v>
      </c>
    </row>
    <row r="13576" spans="1:37" x14ac:dyDescent="0.35">
      <c r="A13576">
        <v>1</v>
      </c>
      <c r="B13576">
        <v>2</v>
      </c>
      <c r="C13576">
        <v>0</v>
      </c>
      <c r="D13576">
        <v>3</v>
      </c>
      <c r="E13576">
        <v>0</v>
      </c>
      <c r="F13576">
        <v>0</v>
      </c>
      <c r="G13576">
        <v>0</v>
      </c>
      <c r="H13576">
        <v>0</v>
      </c>
      <c r="I13576">
        <v>0</v>
      </c>
      <c r="J13576">
        <v>0</v>
      </c>
      <c r="K13576">
        <v>0</v>
      </c>
      <c r="L13576">
        <v>306</v>
      </c>
      <c r="M13576">
        <v>0</v>
      </c>
      <c r="N13576">
        <v>0</v>
      </c>
      <c r="O13576">
        <v>0</v>
      </c>
      <c r="P13576">
        <v>0</v>
      </c>
      <c r="Q13576">
        <v>0</v>
      </c>
      <c r="R13576">
        <v>0</v>
      </c>
      <c r="S13576">
        <v>1</v>
      </c>
      <c r="T13576">
        <v>0</v>
      </c>
      <c r="U13576">
        <v>0</v>
      </c>
      <c r="V13576">
        <v>0</v>
      </c>
      <c r="W13576">
        <v>0</v>
      </c>
      <c r="X13576">
        <v>0</v>
      </c>
      <c r="Y13576">
        <v>0</v>
      </c>
      <c r="Z13576">
        <v>104.4</v>
      </c>
      <c r="AA13576">
        <v>3</v>
      </c>
      <c r="AB13576">
        <v>0</v>
      </c>
      <c r="AC13576">
        <f t="shared" si="1900"/>
        <v>-0.53992151713525027</v>
      </c>
      <c r="AD13576">
        <f t="shared" si="1901"/>
        <v>0.58279398992104725</v>
      </c>
      <c r="AE13576">
        <f t="shared" si="1902"/>
        <v>0.36820583956735781</v>
      </c>
      <c r="AF13576">
        <f t="shared" si="1903"/>
        <v>0.19942439252330491</v>
      </c>
      <c r="AG13576">
        <f t="shared" si="1904"/>
        <v>0</v>
      </c>
      <c r="AH13576">
        <f t="shared" si="1905"/>
        <v>0</v>
      </c>
      <c r="AI13576">
        <f t="shared" si="1906"/>
        <v>0</v>
      </c>
      <c r="AJ13576">
        <f t="shared" si="1907"/>
        <v>0</v>
      </c>
      <c r="AK13576">
        <f t="shared" si="1908"/>
        <v>1</v>
      </c>
    </row>
    <row r="13577" spans="1:37" x14ac:dyDescent="0.35">
      <c r="A13577">
        <v>1</v>
      </c>
      <c r="B13577">
        <v>2</v>
      </c>
      <c r="C13577">
        <v>0</v>
      </c>
      <c r="D13577">
        <v>1</v>
      </c>
      <c r="E13577">
        <v>0</v>
      </c>
      <c r="F13577">
        <v>0</v>
      </c>
      <c r="G13577">
        <v>0</v>
      </c>
      <c r="H13577">
        <v>0</v>
      </c>
      <c r="I13577">
        <v>0</v>
      </c>
      <c r="J13577">
        <v>0</v>
      </c>
      <c r="K13577">
        <v>0</v>
      </c>
      <c r="L13577">
        <v>1</v>
      </c>
      <c r="M13577">
        <v>0</v>
      </c>
      <c r="N13577">
        <v>0</v>
      </c>
      <c r="O13577">
        <v>0</v>
      </c>
      <c r="P13577">
        <v>0</v>
      </c>
      <c r="Q13577">
        <v>0</v>
      </c>
      <c r="R13577">
        <v>0</v>
      </c>
      <c r="S13577">
        <v>0</v>
      </c>
      <c r="T13577">
        <v>0</v>
      </c>
      <c r="U13577">
        <v>0</v>
      </c>
      <c r="V13577">
        <v>0</v>
      </c>
      <c r="W13577">
        <v>0</v>
      </c>
      <c r="X13577">
        <v>0</v>
      </c>
      <c r="Y13577">
        <v>0</v>
      </c>
      <c r="Z13577">
        <v>77</v>
      </c>
      <c r="AA13577">
        <v>0</v>
      </c>
      <c r="AB13577">
        <v>0</v>
      </c>
      <c r="AC13577">
        <f t="shared" si="1900"/>
        <v>-4.2370087568354817</v>
      </c>
      <c r="AD13577">
        <f t="shared" si="1901"/>
        <v>1.445075297426736E-2</v>
      </c>
      <c r="AE13577">
        <f t="shared" si="1902"/>
        <v>1.4244903394175822E-2</v>
      </c>
      <c r="AF13577">
        <f t="shared" si="1903"/>
        <v>6.230968835450477E-3</v>
      </c>
      <c r="AG13577">
        <f t="shared" si="1904"/>
        <v>0</v>
      </c>
      <c r="AH13577">
        <f t="shared" si="1905"/>
        <v>0</v>
      </c>
      <c r="AI13577">
        <f t="shared" si="1906"/>
        <v>0</v>
      </c>
      <c r="AJ13577">
        <f t="shared" si="1907"/>
        <v>0</v>
      </c>
      <c r="AK13577">
        <f t="shared" si="1908"/>
        <v>1</v>
      </c>
    </row>
    <row r="13578" spans="1:37" x14ac:dyDescent="0.35">
      <c r="A13578">
        <v>1</v>
      </c>
      <c r="B13578">
        <v>2</v>
      </c>
      <c r="C13578">
        <v>0</v>
      </c>
      <c r="D13578">
        <v>3</v>
      </c>
      <c r="E13578">
        <v>0</v>
      </c>
      <c r="F13578">
        <v>0</v>
      </c>
      <c r="G13578">
        <v>0</v>
      </c>
      <c r="H13578">
        <v>0</v>
      </c>
      <c r="I13578">
        <v>0</v>
      </c>
      <c r="J13578">
        <v>0</v>
      </c>
      <c r="K13578">
        <v>0</v>
      </c>
      <c r="L13578">
        <v>309</v>
      </c>
      <c r="M13578">
        <v>0</v>
      </c>
      <c r="N13578">
        <v>0</v>
      </c>
      <c r="O13578">
        <v>0</v>
      </c>
      <c r="P13578">
        <v>1</v>
      </c>
      <c r="Q13578">
        <v>0</v>
      </c>
      <c r="R13578">
        <v>0</v>
      </c>
      <c r="S13578">
        <v>0</v>
      </c>
      <c r="T13578">
        <v>0</v>
      </c>
      <c r="U13578">
        <v>0</v>
      </c>
      <c r="V13578">
        <v>0</v>
      </c>
      <c r="W13578">
        <v>0</v>
      </c>
      <c r="X13578">
        <v>0</v>
      </c>
      <c r="Y13578">
        <v>0</v>
      </c>
      <c r="Z13578">
        <v>65</v>
      </c>
      <c r="AA13578">
        <v>0</v>
      </c>
      <c r="AB13578">
        <v>0</v>
      </c>
      <c r="AC13578">
        <f t="shared" si="1900"/>
        <v>1.8878766929839161</v>
      </c>
      <c r="AD13578">
        <f t="shared" si="1901"/>
        <v>6.6053286400142657</v>
      </c>
      <c r="AE13578">
        <f t="shared" si="1902"/>
        <v>0.86851324284151854</v>
      </c>
      <c r="AF13578">
        <f t="shared" si="1903"/>
        <v>0.88111798544502618</v>
      </c>
      <c r="AG13578">
        <f t="shared" si="1904"/>
        <v>1</v>
      </c>
      <c r="AH13578">
        <f t="shared" si="1905"/>
        <v>0</v>
      </c>
      <c r="AI13578">
        <f t="shared" si="1906"/>
        <v>1</v>
      </c>
      <c r="AJ13578">
        <f t="shared" si="1907"/>
        <v>0</v>
      </c>
      <c r="AK13578">
        <f t="shared" si="1908"/>
        <v>0</v>
      </c>
    </row>
    <row r="13579" spans="1:37" x14ac:dyDescent="0.35">
      <c r="A13579">
        <v>1</v>
      </c>
      <c r="B13579">
        <v>3</v>
      </c>
      <c r="C13579">
        <v>0</v>
      </c>
      <c r="D13579">
        <v>6</v>
      </c>
      <c r="E13579">
        <v>0</v>
      </c>
      <c r="F13579">
        <v>0</v>
      </c>
      <c r="G13579">
        <v>0</v>
      </c>
      <c r="H13579">
        <v>0</v>
      </c>
      <c r="I13579">
        <v>0</v>
      </c>
      <c r="J13579">
        <v>0</v>
      </c>
      <c r="K13579">
        <v>0</v>
      </c>
      <c r="L13579">
        <v>126</v>
      </c>
      <c r="M13579">
        <v>0</v>
      </c>
      <c r="N13579">
        <v>0</v>
      </c>
      <c r="O13579">
        <v>0</v>
      </c>
      <c r="P13579">
        <v>0</v>
      </c>
      <c r="Q13579">
        <v>0</v>
      </c>
      <c r="R13579">
        <v>1</v>
      </c>
      <c r="S13579">
        <v>0</v>
      </c>
      <c r="T13579">
        <v>0</v>
      </c>
      <c r="U13579">
        <v>0</v>
      </c>
      <c r="V13579">
        <v>0</v>
      </c>
      <c r="W13579">
        <v>0</v>
      </c>
      <c r="X13579">
        <v>0</v>
      </c>
      <c r="Y13579">
        <v>0</v>
      </c>
      <c r="Z13579">
        <v>131.47</v>
      </c>
      <c r="AA13579">
        <v>0</v>
      </c>
      <c r="AB13579">
        <v>0</v>
      </c>
      <c r="AC13579">
        <f t="shared" si="1900"/>
        <v>1.5599098895680847</v>
      </c>
      <c r="AD13579">
        <f t="shared" si="1901"/>
        <v>4.7583924450200197</v>
      </c>
      <c r="AE13579">
        <f t="shared" si="1902"/>
        <v>0.82634042234047089</v>
      </c>
      <c r="AF13579">
        <f t="shared" si="1903"/>
        <v>0.76030125951718064</v>
      </c>
      <c r="AG13579">
        <f t="shared" si="1904"/>
        <v>1</v>
      </c>
      <c r="AH13579">
        <f t="shared" si="1905"/>
        <v>0</v>
      </c>
      <c r="AI13579">
        <f t="shared" si="1906"/>
        <v>1</v>
      </c>
      <c r="AJ13579">
        <f t="shared" si="1907"/>
        <v>0</v>
      </c>
      <c r="AK13579">
        <f t="shared" si="1908"/>
        <v>0</v>
      </c>
    </row>
    <row r="13580" spans="1:37" x14ac:dyDescent="0.35">
      <c r="A13580">
        <v>1</v>
      </c>
      <c r="B13580">
        <v>1</v>
      </c>
      <c r="C13580">
        <v>0</v>
      </c>
      <c r="D13580">
        <v>2</v>
      </c>
      <c r="E13580">
        <v>0</v>
      </c>
      <c r="F13580">
        <v>0</v>
      </c>
      <c r="G13580">
        <v>0</v>
      </c>
      <c r="H13580">
        <v>0</v>
      </c>
      <c r="I13580">
        <v>0</v>
      </c>
      <c r="J13580">
        <v>0</v>
      </c>
      <c r="K13580">
        <v>0</v>
      </c>
      <c r="L13580">
        <v>3</v>
      </c>
      <c r="M13580">
        <v>0</v>
      </c>
      <c r="N13580">
        <v>1</v>
      </c>
      <c r="O13580">
        <v>0</v>
      </c>
      <c r="P13580">
        <v>0</v>
      </c>
      <c r="Q13580">
        <v>0</v>
      </c>
      <c r="R13580">
        <v>0</v>
      </c>
      <c r="S13580">
        <v>0</v>
      </c>
      <c r="T13580">
        <v>0</v>
      </c>
      <c r="U13580">
        <v>0</v>
      </c>
      <c r="V13580">
        <v>0</v>
      </c>
      <c r="W13580">
        <v>0</v>
      </c>
      <c r="X13580">
        <v>1</v>
      </c>
      <c r="Y13580">
        <v>0</v>
      </c>
      <c r="Z13580">
        <v>65</v>
      </c>
      <c r="AA13580">
        <v>1</v>
      </c>
      <c r="AB13580">
        <v>0</v>
      </c>
      <c r="AC13580">
        <f t="shared" si="1900"/>
        <v>-5.416011612437198</v>
      </c>
      <c r="AD13580">
        <f t="shared" si="1901"/>
        <v>4.4448390831517788E-3</v>
      </c>
      <c r="AE13580">
        <f t="shared" si="1902"/>
        <v>4.4251699149641588E-3</v>
      </c>
      <c r="AF13580">
        <f t="shared" si="1903"/>
        <v>1.9260916670575997E-3</v>
      </c>
      <c r="AG13580">
        <f t="shared" si="1904"/>
        <v>0</v>
      </c>
      <c r="AH13580">
        <f t="shared" si="1905"/>
        <v>0</v>
      </c>
      <c r="AI13580">
        <f t="shared" si="1906"/>
        <v>0</v>
      </c>
      <c r="AJ13580">
        <f t="shared" si="1907"/>
        <v>0</v>
      </c>
      <c r="AK13580">
        <f t="shared" si="1908"/>
        <v>1</v>
      </c>
    </row>
    <row r="13581" spans="1:37" x14ac:dyDescent="0.35">
      <c r="A13581">
        <v>1</v>
      </c>
      <c r="B13581">
        <v>2</v>
      </c>
      <c r="C13581">
        <v>0</v>
      </c>
      <c r="D13581">
        <v>4</v>
      </c>
      <c r="E13581">
        <v>0</v>
      </c>
      <c r="F13581">
        <v>0</v>
      </c>
      <c r="G13581">
        <v>0</v>
      </c>
      <c r="H13581">
        <v>0</v>
      </c>
      <c r="I13581">
        <v>0</v>
      </c>
      <c r="J13581">
        <v>0</v>
      </c>
      <c r="K13581">
        <v>0</v>
      </c>
      <c r="L13581">
        <v>95</v>
      </c>
      <c r="M13581">
        <v>0</v>
      </c>
      <c r="N13581">
        <v>0</v>
      </c>
      <c r="O13581">
        <v>0</v>
      </c>
      <c r="P13581">
        <v>0</v>
      </c>
      <c r="Q13581">
        <v>0</v>
      </c>
      <c r="R13581">
        <v>0</v>
      </c>
      <c r="S13581">
        <v>0</v>
      </c>
      <c r="T13581">
        <v>0</v>
      </c>
      <c r="U13581">
        <v>0</v>
      </c>
      <c r="V13581">
        <v>1</v>
      </c>
      <c r="W13581">
        <v>0</v>
      </c>
      <c r="X13581">
        <v>0</v>
      </c>
      <c r="Y13581">
        <v>0</v>
      </c>
      <c r="Z13581">
        <v>86.25</v>
      </c>
      <c r="AA13581">
        <v>2</v>
      </c>
      <c r="AB13581">
        <v>0</v>
      </c>
      <c r="AC13581">
        <f t="shared" si="1900"/>
        <v>-2.1297181542760164</v>
      </c>
      <c r="AD13581">
        <f t="shared" si="1901"/>
        <v>0.11887079235601497</v>
      </c>
      <c r="AE13581">
        <f t="shared" si="1902"/>
        <v>0.10624175120856252</v>
      </c>
      <c r="AF13581">
        <f t="shared" si="1903"/>
        <v>4.8779936924488676E-2</v>
      </c>
      <c r="AG13581">
        <f t="shared" si="1904"/>
        <v>0</v>
      </c>
      <c r="AH13581">
        <f t="shared" si="1905"/>
        <v>0</v>
      </c>
      <c r="AI13581">
        <f t="shared" si="1906"/>
        <v>0</v>
      </c>
      <c r="AJ13581">
        <f t="shared" si="1907"/>
        <v>0</v>
      </c>
      <c r="AK13581">
        <f t="shared" si="1908"/>
        <v>1</v>
      </c>
    </row>
    <row r="13582" spans="1:37" x14ac:dyDescent="0.35">
      <c r="A13582">
        <v>1</v>
      </c>
      <c r="B13582">
        <v>2</v>
      </c>
      <c r="C13582">
        <v>0</v>
      </c>
      <c r="D13582">
        <v>1</v>
      </c>
      <c r="E13582">
        <v>0</v>
      </c>
      <c r="F13582">
        <v>0</v>
      </c>
      <c r="G13582">
        <v>0</v>
      </c>
      <c r="H13582">
        <v>1</v>
      </c>
      <c r="I13582">
        <v>0</v>
      </c>
      <c r="J13582">
        <v>0</v>
      </c>
      <c r="K13582">
        <v>0</v>
      </c>
      <c r="L13582">
        <v>1</v>
      </c>
      <c r="M13582">
        <v>0</v>
      </c>
      <c r="N13582">
        <v>0</v>
      </c>
      <c r="O13582">
        <v>0</v>
      </c>
      <c r="P13582">
        <v>0</v>
      </c>
      <c r="Q13582">
        <v>0</v>
      </c>
      <c r="R13582">
        <v>0</v>
      </c>
      <c r="S13582">
        <v>0</v>
      </c>
      <c r="T13582">
        <v>0</v>
      </c>
      <c r="U13582">
        <v>1</v>
      </c>
      <c r="V13582">
        <v>0</v>
      </c>
      <c r="W13582">
        <v>0</v>
      </c>
      <c r="X13582">
        <v>0</v>
      </c>
      <c r="Y13582">
        <v>0</v>
      </c>
      <c r="Z13582">
        <v>108.04</v>
      </c>
      <c r="AA13582">
        <v>0</v>
      </c>
      <c r="AB13582">
        <v>0</v>
      </c>
      <c r="AC13582">
        <f t="shared" si="1900"/>
        <v>-1.5839998953761234</v>
      </c>
      <c r="AD13582">
        <f t="shared" si="1901"/>
        <v>0.20515286488186407</v>
      </c>
      <c r="AE13582">
        <f t="shared" si="1902"/>
        <v>0.17022974500581245</v>
      </c>
      <c r="AF13582">
        <f t="shared" si="1903"/>
        <v>8.1042137503460565E-2</v>
      </c>
      <c r="AG13582">
        <f t="shared" si="1904"/>
        <v>0</v>
      </c>
      <c r="AH13582">
        <f t="shared" si="1905"/>
        <v>0</v>
      </c>
      <c r="AI13582">
        <f t="shared" si="1906"/>
        <v>0</v>
      </c>
      <c r="AJ13582">
        <f t="shared" si="1907"/>
        <v>0</v>
      </c>
      <c r="AK13582">
        <f t="shared" si="1908"/>
        <v>1</v>
      </c>
    </row>
    <row r="13583" spans="1:37" x14ac:dyDescent="0.35">
      <c r="A13583">
        <v>1</v>
      </c>
      <c r="B13583">
        <v>2</v>
      </c>
      <c r="C13583">
        <v>1</v>
      </c>
      <c r="D13583">
        <v>5</v>
      </c>
      <c r="E13583">
        <v>0</v>
      </c>
      <c r="F13583">
        <v>0</v>
      </c>
      <c r="G13583">
        <v>0</v>
      </c>
      <c r="H13583">
        <v>0</v>
      </c>
      <c r="I13583">
        <v>0</v>
      </c>
      <c r="J13583">
        <v>0</v>
      </c>
      <c r="K13583">
        <v>0</v>
      </c>
      <c r="L13583">
        <v>53</v>
      </c>
      <c r="M13583">
        <v>0</v>
      </c>
      <c r="N13583">
        <v>0</v>
      </c>
      <c r="O13583">
        <v>0</v>
      </c>
      <c r="P13583">
        <v>0</v>
      </c>
      <c r="Q13583">
        <v>1</v>
      </c>
      <c r="R13583">
        <v>0</v>
      </c>
      <c r="S13583">
        <v>0</v>
      </c>
      <c r="T13583">
        <v>0</v>
      </c>
      <c r="U13583">
        <v>0</v>
      </c>
      <c r="V13583">
        <v>0</v>
      </c>
      <c r="W13583">
        <v>0</v>
      </c>
      <c r="X13583">
        <v>0</v>
      </c>
      <c r="Y13583">
        <v>0</v>
      </c>
      <c r="Z13583">
        <v>135.9</v>
      </c>
      <c r="AA13583">
        <v>2</v>
      </c>
      <c r="AB13583">
        <v>0</v>
      </c>
      <c r="AC13583">
        <f t="shared" si="1900"/>
        <v>-1.8059252475666083</v>
      </c>
      <c r="AD13583">
        <f t="shared" si="1901"/>
        <v>0.16432234736662762</v>
      </c>
      <c r="AE13583">
        <f t="shared" si="1902"/>
        <v>0.14113131791919906</v>
      </c>
      <c r="AF13583">
        <f t="shared" si="1903"/>
        <v>6.6073233150540006E-2</v>
      </c>
      <c r="AG13583">
        <f t="shared" si="1904"/>
        <v>0</v>
      </c>
      <c r="AH13583">
        <f t="shared" si="1905"/>
        <v>0</v>
      </c>
      <c r="AI13583">
        <f t="shared" si="1906"/>
        <v>0</v>
      </c>
      <c r="AJ13583">
        <f t="shared" si="1907"/>
        <v>0</v>
      </c>
      <c r="AK13583">
        <f t="shared" si="1908"/>
        <v>1</v>
      </c>
    </row>
    <row r="13584" spans="1:37" x14ac:dyDescent="0.35">
      <c r="A13584">
        <v>1</v>
      </c>
      <c r="B13584">
        <v>2</v>
      </c>
      <c r="C13584">
        <v>0</v>
      </c>
      <c r="D13584">
        <v>4</v>
      </c>
      <c r="E13584">
        <v>0</v>
      </c>
      <c r="F13584">
        <v>0</v>
      </c>
      <c r="G13584">
        <v>0</v>
      </c>
      <c r="H13584">
        <v>0</v>
      </c>
      <c r="I13584">
        <v>0</v>
      </c>
      <c r="J13584">
        <v>0</v>
      </c>
      <c r="K13584">
        <v>0</v>
      </c>
      <c r="L13584">
        <v>136</v>
      </c>
      <c r="M13584">
        <v>0</v>
      </c>
      <c r="N13584">
        <v>0</v>
      </c>
      <c r="O13584">
        <v>0</v>
      </c>
      <c r="P13584">
        <v>0</v>
      </c>
      <c r="Q13584">
        <v>1</v>
      </c>
      <c r="R13584">
        <v>0</v>
      </c>
      <c r="S13584">
        <v>0</v>
      </c>
      <c r="T13584">
        <v>0</v>
      </c>
      <c r="U13584">
        <v>0</v>
      </c>
      <c r="V13584">
        <v>0</v>
      </c>
      <c r="W13584">
        <v>0</v>
      </c>
      <c r="X13584">
        <v>0</v>
      </c>
      <c r="Y13584">
        <v>0</v>
      </c>
      <c r="Z13584">
        <v>123.25</v>
      </c>
      <c r="AA13584">
        <v>0</v>
      </c>
      <c r="AB13584">
        <v>0</v>
      </c>
      <c r="AC13584">
        <f t="shared" si="1900"/>
        <v>0.88485114363187245</v>
      </c>
      <c r="AD13584">
        <f t="shared" si="1901"/>
        <v>2.4226237416721803</v>
      </c>
      <c r="AE13584">
        <f t="shared" si="1902"/>
        <v>0.70782648766661294</v>
      </c>
      <c r="AF13584">
        <f t="shared" si="1903"/>
        <v>0.53435915858949945</v>
      </c>
      <c r="AG13584">
        <f t="shared" si="1904"/>
        <v>1</v>
      </c>
      <c r="AH13584">
        <f t="shared" si="1905"/>
        <v>0</v>
      </c>
      <c r="AI13584">
        <f t="shared" si="1906"/>
        <v>1</v>
      </c>
      <c r="AJ13584">
        <f t="shared" si="1907"/>
        <v>0</v>
      </c>
      <c r="AK13584">
        <f t="shared" si="1908"/>
        <v>0</v>
      </c>
    </row>
    <row r="13585" spans="1:37" x14ac:dyDescent="0.35">
      <c r="A13585">
        <v>1</v>
      </c>
      <c r="B13585">
        <v>2</v>
      </c>
      <c r="C13585">
        <v>0</v>
      </c>
      <c r="D13585">
        <v>3</v>
      </c>
      <c r="E13585">
        <v>0</v>
      </c>
      <c r="F13585">
        <v>0</v>
      </c>
      <c r="G13585">
        <v>0</v>
      </c>
      <c r="H13585">
        <v>0</v>
      </c>
      <c r="I13585">
        <v>0</v>
      </c>
      <c r="J13585">
        <v>0</v>
      </c>
      <c r="K13585">
        <v>0</v>
      </c>
      <c r="L13585">
        <v>117</v>
      </c>
      <c r="M13585">
        <v>0</v>
      </c>
      <c r="N13585">
        <v>1</v>
      </c>
      <c r="O13585">
        <v>0</v>
      </c>
      <c r="P13585">
        <v>0</v>
      </c>
      <c r="Q13585">
        <v>0</v>
      </c>
      <c r="R13585">
        <v>0</v>
      </c>
      <c r="S13585">
        <v>0</v>
      </c>
      <c r="T13585">
        <v>0</v>
      </c>
      <c r="U13585">
        <v>0</v>
      </c>
      <c r="V13585">
        <v>0</v>
      </c>
      <c r="W13585">
        <v>0</v>
      </c>
      <c r="X13585">
        <v>0</v>
      </c>
      <c r="Y13585">
        <v>0</v>
      </c>
      <c r="Z13585">
        <v>55</v>
      </c>
      <c r="AA13585">
        <v>0</v>
      </c>
      <c r="AB13585">
        <v>0</v>
      </c>
      <c r="AC13585">
        <f t="shared" ref="AC13585:AC13648" si="1909">SUMPRODUCT($A$14:$AA$14,A13585:AA13585)</f>
        <v>-0.29832702438162895</v>
      </c>
      <c r="AD13585">
        <f t="shared" ref="AD13585:AD13648" si="1910">EXP(AC13585)</f>
        <v>0.742058628799523</v>
      </c>
      <c r="AE13585">
        <f t="shared" ref="AE13585:AE13648" si="1911">AD13585/(AD13585+1)</f>
        <v>0.4259665068281232</v>
      </c>
      <c r="AF13585">
        <f t="shared" ref="AF13585:AF13648" si="1912">-AB13585*LOG(AE13585)-(1-AB13585)*LOG(1-AE13585)</f>
        <v>0.2410627670526119</v>
      </c>
      <c r="AG13585">
        <f t="shared" ref="AG13585:AG13648" si="1913">IF(AE13585&gt;$AG$14,1,0)</f>
        <v>0</v>
      </c>
      <c r="AH13585">
        <f t="shared" ref="AH13585:AH13648" si="1914">IF(AND(AB13585=1,AG13585=1),1,0)</f>
        <v>0</v>
      </c>
      <c r="AI13585">
        <f t="shared" ref="AI13585:AI13648" si="1915">IF(AND(AB13585=0,AG13585=1),1,0)</f>
        <v>0</v>
      </c>
      <c r="AJ13585">
        <f t="shared" ref="AJ13585:AJ13648" si="1916">IF(AND(AB13585=1,AG13585=0),1,0)</f>
        <v>0</v>
      </c>
      <c r="AK13585">
        <f t="shared" ref="AK13585:AK13648" si="1917">IF(AND(AB13585=0,AG13585=0),1,0)</f>
        <v>1</v>
      </c>
    </row>
    <row r="13586" spans="1:37" x14ac:dyDescent="0.35">
      <c r="A13586">
        <v>1</v>
      </c>
      <c r="B13586">
        <v>2</v>
      </c>
      <c r="C13586">
        <v>0</v>
      </c>
      <c r="D13586">
        <v>3</v>
      </c>
      <c r="E13586">
        <v>0</v>
      </c>
      <c r="F13586">
        <v>0</v>
      </c>
      <c r="G13586">
        <v>0</v>
      </c>
      <c r="H13586">
        <v>0</v>
      </c>
      <c r="I13586">
        <v>0</v>
      </c>
      <c r="J13586">
        <v>0</v>
      </c>
      <c r="K13586">
        <v>0</v>
      </c>
      <c r="L13586">
        <v>6</v>
      </c>
      <c r="M13586">
        <v>0</v>
      </c>
      <c r="N13586">
        <v>0</v>
      </c>
      <c r="O13586">
        <v>0</v>
      </c>
      <c r="P13586">
        <v>0</v>
      </c>
      <c r="Q13586">
        <v>0</v>
      </c>
      <c r="R13586">
        <v>0</v>
      </c>
      <c r="S13586">
        <v>0</v>
      </c>
      <c r="T13586">
        <v>0</v>
      </c>
      <c r="U13586">
        <v>0</v>
      </c>
      <c r="V13586">
        <v>1</v>
      </c>
      <c r="W13586">
        <v>0</v>
      </c>
      <c r="X13586">
        <v>0</v>
      </c>
      <c r="Y13586">
        <v>0</v>
      </c>
      <c r="Z13586">
        <v>106.33</v>
      </c>
      <c r="AA13586">
        <v>1</v>
      </c>
      <c r="AB13586">
        <v>0</v>
      </c>
      <c r="AC13586">
        <f t="shared" si="1909"/>
        <v>-1.8618160137493902</v>
      </c>
      <c r="AD13586">
        <f t="shared" si="1910"/>
        <v>0.1553901832723735</v>
      </c>
      <c r="AE13586">
        <f t="shared" si="1911"/>
        <v>0.13449152115198609</v>
      </c>
      <c r="AF13586">
        <f t="shared" si="1912"/>
        <v>6.272867325494369E-2</v>
      </c>
      <c r="AG13586">
        <f t="shared" si="1913"/>
        <v>0</v>
      </c>
      <c r="AH13586">
        <f t="shared" si="1914"/>
        <v>0</v>
      </c>
      <c r="AI13586">
        <f t="shared" si="1915"/>
        <v>0</v>
      </c>
      <c r="AJ13586">
        <f t="shared" si="1916"/>
        <v>0</v>
      </c>
      <c r="AK13586">
        <f t="shared" si="1917"/>
        <v>1</v>
      </c>
    </row>
    <row r="13587" spans="1:37" x14ac:dyDescent="0.35">
      <c r="A13587">
        <v>1</v>
      </c>
      <c r="B13587">
        <v>3</v>
      </c>
      <c r="C13587">
        <v>0</v>
      </c>
      <c r="D13587">
        <v>3</v>
      </c>
      <c r="E13587">
        <v>0</v>
      </c>
      <c r="F13587">
        <v>0</v>
      </c>
      <c r="G13587">
        <v>0</v>
      </c>
      <c r="H13587">
        <v>1</v>
      </c>
      <c r="I13587">
        <v>0</v>
      </c>
      <c r="J13587">
        <v>0</v>
      </c>
      <c r="K13587">
        <v>0</v>
      </c>
      <c r="L13587">
        <v>87</v>
      </c>
      <c r="M13587">
        <v>0</v>
      </c>
      <c r="N13587">
        <v>0</v>
      </c>
      <c r="O13587">
        <v>0</v>
      </c>
      <c r="P13587">
        <v>0</v>
      </c>
      <c r="Q13587">
        <v>0</v>
      </c>
      <c r="R13587">
        <v>0</v>
      </c>
      <c r="S13587">
        <v>0</v>
      </c>
      <c r="T13587">
        <v>0</v>
      </c>
      <c r="U13587">
        <v>1</v>
      </c>
      <c r="V13587">
        <v>0</v>
      </c>
      <c r="W13587">
        <v>0</v>
      </c>
      <c r="X13587">
        <v>0</v>
      </c>
      <c r="Y13587">
        <v>0</v>
      </c>
      <c r="Z13587">
        <v>141.9</v>
      </c>
      <c r="AA13587">
        <v>0</v>
      </c>
      <c r="AB13587">
        <v>0</v>
      </c>
      <c r="AC13587">
        <f t="shared" si="1909"/>
        <v>0.69442061992144</v>
      </c>
      <c r="AD13587">
        <f t="shared" si="1910"/>
        <v>2.0025485010593727</v>
      </c>
      <c r="AE13587">
        <f t="shared" si="1911"/>
        <v>0.66694959310493218</v>
      </c>
      <c r="AF13587">
        <f t="shared" si="1912"/>
        <v>0.47749003141959867</v>
      </c>
      <c r="AG13587">
        <f t="shared" si="1913"/>
        <v>1</v>
      </c>
      <c r="AH13587">
        <f t="shared" si="1914"/>
        <v>0</v>
      </c>
      <c r="AI13587">
        <f t="shared" si="1915"/>
        <v>1</v>
      </c>
      <c r="AJ13587">
        <f t="shared" si="1916"/>
        <v>0</v>
      </c>
      <c r="AK13587">
        <f t="shared" si="1917"/>
        <v>0</v>
      </c>
    </row>
    <row r="13588" spans="1:37" x14ac:dyDescent="0.35">
      <c r="A13588">
        <v>1</v>
      </c>
      <c r="B13588">
        <v>2</v>
      </c>
      <c r="C13588">
        <v>0</v>
      </c>
      <c r="D13588">
        <v>2</v>
      </c>
      <c r="E13588">
        <v>0</v>
      </c>
      <c r="F13588">
        <v>0</v>
      </c>
      <c r="G13588">
        <v>0</v>
      </c>
      <c r="H13588">
        <v>0</v>
      </c>
      <c r="I13588">
        <v>0</v>
      </c>
      <c r="J13588">
        <v>0</v>
      </c>
      <c r="K13588">
        <v>0</v>
      </c>
      <c r="L13588">
        <v>8</v>
      </c>
      <c r="M13588">
        <v>0</v>
      </c>
      <c r="N13588">
        <v>0</v>
      </c>
      <c r="O13588">
        <v>0</v>
      </c>
      <c r="P13588">
        <v>1</v>
      </c>
      <c r="Q13588">
        <v>0</v>
      </c>
      <c r="R13588">
        <v>0</v>
      </c>
      <c r="S13588">
        <v>0</v>
      </c>
      <c r="T13588">
        <v>0</v>
      </c>
      <c r="U13588">
        <v>0</v>
      </c>
      <c r="V13588">
        <v>0</v>
      </c>
      <c r="W13588">
        <v>0</v>
      </c>
      <c r="X13588">
        <v>0</v>
      </c>
      <c r="Y13588">
        <v>0</v>
      </c>
      <c r="Z13588">
        <v>111.35</v>
      </c>
      <c r="AA13588">
        <v>1</v>
      </c>
      <c r="AB13588">
        <v>0</v>
      </c>
      <c r="AC13588">
        <f t="shared" si="1909"/>
        <v>-2.3359826058373945</v>
      </c>
      <c r="AD13588">
        <f t="shared" si="1910"/>
        <v>9.671540270185415E-2</v>
      </c>
      <c r="AE13588">
        <f t="shared" si="1911"/>
        <v>8.8186417792243371E-2</v>
      </c>
      <c r="AF13588">
        <f t="shared" si="1912"/>
        <v>4.0093942914986788E-2</v>
      </c>
      <c r="AG13588">
        <f t="shared" si="1913"/>
        <v>0</v>
      </c>
      <c r="AH13588">
        <f t="shared" si="1914"/>
        <v>0</v>
      </c>
      <c r="AI13588">
        <f t="shared" si="1915"/>
        <v>0</v>
      </c>
      <c r="AJ13588">
        <f t="shared" si="1916"/>
        <v>0</v>
      </c>
      <c r="AK13588">
        <f t="shared" si="1917"/>
        <v>1</v>
      </c>
    </row>
    <row r="13589" spans="1:37" x14ac:dyDescent="0.35">
      <c r="A13589">
        <v>1</v>
      </c>
      <c r="B13589">
        <v>1</v>
      </c>
      <c r="C13589">
        <v>0</v>
      </c>
      <c r="D13589">
        <v>1</v>
      </c>
      <c r="E13589">
        <v>0</v>
      </c>
      <c r="F13589">
        <v>0</v>
      </c>
      <c r="G13589">
        <v>0</v>
      </c>
      <c r="H13589">
        <v>0</v>
      </c>
      <c r="I13589">
        <v>0</v>
      </c>
      <c r="J13589">
        <v>0</v>
      </c>
      <c r="K13589">
        <v>0</v>
      </c>
      <c r="L13589">
        <v>15</v>
      </c>
      <c r="M13589">
        <v>1</v>
      </c>
      <c r="N13589">
        <v>0</v>
      </c>
      <c r="O13589">
        <v>0</v>
      </c>
      <c r="P13589">
        <v>0</v>
      </c>
      <c r="Q13589">
        <v>0</v>
      </c>
      <c r="R13589">
        <v>0</v>
      </c>
      <c r="S13589">
        <v>0</v>
      </c>
      <c r="T13589">
        <v>0</v>
      </c>
      <c r="U13589">
        <v>0</v>
      </c>
      <c r="V13589">
        <v>0</v>
      </c>
      <c r="W13589">
        <v>0</v>
      </c>
      <c r="X13589">
        <v>0</v>
      </c>
      <c r="Y13589">
        <v>0</v>
      </c>
      <c r="Z13589">
        <v>81</v>
      </c>
      <c r="AA13589">
        <v>0</v>
      </c>
      <c r="AB13589">
        <v>0</v>
      </c>
      <c r="AC13589">
        <f t="shared" si="1909"/>
        <v>-1.1855013652072548</v>
      </c>
      <c r="AD13589">
        <f t="shared" si="1910"/>
        <v>0.30559292742289962</v>
      </c>
      <c r="AE13589">
        <f t="shared" si="1911"/>
        <v>0.23406447829501287</v>
      </c>
      <c r="AF13589">
        <f t="shared" si="1912"/>
        <v>0.11580778878300352</v>
      </c>
      <c r="AG13589">
        <f t="shared" si="1913"/>
        <v>0</v>
      </c>
      <c r="AH13589">
        <f t="shared" si="1914"/>
        <v>0</v>
      </c>
      <c r="AI13589">
        <f t="shared" si="1915"/>
        <v>0</v>
      </c>
      <c r="AJ13589">
        <f t="shared" si="1916"/>
        <v>0</v>
      </c>
      <c r="AK13589">
        <f t="shared" si="1917"/>
        <v>1</v>
      </c>
    </row>
    <row r="13590" spans="1:37" x14ac:dyDescent="0.35">
      <c r="A13590">
        <v>1</v>
      </c>
      <c r="B13590">
        <v>2</v>
      </c>
      <c r="C13590">
        <v>0</v>
      </c>
      <c r="D13590">
        <v>4</v>
      </c>
      <c r="E13590">
        <v>0</v>
      </c>
      <c r="F13590">
        <v>0</v>
      </c>
      <c r="G13590">
        <v>0</v>
      </c>
      <c r="H13590">
        <v>1</v>
      </c>
      <c r="I13590">
        <v>0</v>
      </c>
      <c r="J13590">
        <v>0</v>
      </c>
      <c r="K13590">
        <v>0</v>
      </c>
      <c r="L13590">
        <v>126</v>
      </c>
      <c r="M13590">
        <v>0</v>
      </c>
      <c r="N13590">
        <v>0</v>
      </c>
      <c r="O13590">
        <v>0</v>
      </c>
      <c r="P13590">
        <v>1</v>
      </c>
      <c r="Q13590">
        <v>0</v>
      </c>
      <c r="R13590">
        <v>0</v>
      </c>
      <c r="S13590">
        <v>0</v>
      </c>
      <c r="T13590">
        <v>0</v>
      </c>
      <c r="U13590">
        <v>0</v>
      </c>
      <c r="V13590">
        <v>0</v>
      </c>
      <c r="W13590">
        <v>0</v>
      </c>
      <c r="X13590">
        <v>0</v>
      </c>
      <c r="Y13590">
        <v>0</v>
      </c>
      <c r="Z13590">
        <v>86.36</v>
      </c>
      <c r="AA13590">
        <v>0</v>
      </c>
      <c r="AB13590">
        <v>0</v>
      </c>
      <c r="AC13590">
        <f t="shared" si="1909"/>
        <v>-6.0354303399668741E-2</v>
      </c>
      <c r="AD13590">
        <f t="shared" si="1910"/>
        <v>0.9414309223116063</v>
      </c>
      <c r="AE13590">
        <f t="shared" si="1911"/>
        <v>0.48491600267223078</v>
      </c>
      <c r="AF13590">
        <f t="shared" si="1912"/>
        <v>0.28812194260671287</v>
      </c>
      <c r="AG13590">
        <f t="shared" si="1913"/>
        <v>0</v>
      </c>
      <c r="AH13590">
        <f t="shared" si="1914"/>
        <v>0</v>
      </c>
      <c r="AI13590">
        <f t="shared" si="1915"/>
        <v>0</v>
      </c>
      <c r="AJ13590">
        <f t="shared" si="1916"/>
        <v>0</v>
      </c>
      <c r="AK13590">
        <f t="shared" si="1917"/>
        <v>1</v>
      </c>
    </row>
    <row r="13591" spans="1:37" x14ac:dyDescent="0.35">
      <c r="A13591">
        <v>1</v>
      </c>
      <c r="B13591">
        <v>1</v>
      </c>
      <c r="C13591">
        <v>0</v>
      </c>
      <c r="D13591">
        <v>15</v>
      </c>
      <c r="E13591">
        <v>0</v>
      </c>
      <c r="F13591">
        <v>0</v>
      </c>
      <c r="G13591">
        <v>0</v>
      </c>
      <c r="H13591">
        <v>1</v>
      </c>
      <c r="I13591">
        <v>0</v>
      </c>
      <c r="J13591">
        <v>0</v>
      </c>
      <c r="K13591">
        <v>0</v>
      </c>
      <c r="L13591">
        <v>3</v>
      </c>
      <c r="M13591">
        <v>0</v>
      </c>
      <c r="N13591">
        <v>0</v>
      </c>
      <c r="O13591">
        <v>0</v>
      </c>
      <c r="P13591">
        <v>1</v>
      </c>
      <c r="Q13591">
        <v>0</v>
      </c>
      <c r="R13591">
        <v>0</v>
      </c>
      <c r="S13591">
        <v>0</v>
      </c>
      <c r="T13591">
        <v>0</v>
      </c>
      <c r="U13591">
        <v>0</v>
      </c>
      <c r="V13591">
        <v>0</v>
      </c>
      <c r="W13591">
        <v>0</v>
      </c>
      <c r="X13591">
        <v>0</v>
      </c>
      <c r="Y13591">
        <v>0</v>
      </c>
      <c r="Z13591">
        <v>110</v>
      </c>
      <c r="AA13591">
        <v>0</v>
      </c>
      <c r="AB13591">
        <v>1</v>
      </c>
      <c r="AC13591">
        <f t="shared" si="1909"/>
        <v>-0.25289295209660567</v>
      </c>
      <c r="AD13591">
        <f t="shared" si="1910"/>
        <v>0.77655100553157008</v>
      </c>
      <c r="AE13591">
        <f t="shared" si="1911"/>
        <v>0.43711157355665936</v>
      </c>
      <c r="AF13591">
        <f t="shared" si="1912"/>
        <v>0.3594076943905794</v>
      </c>
      <c r="AG13591">
        <f t="shared" si="1913"/>
        <v>0</v>
      </c>
      <c r="AH13591">
        <f t="shared" si="1914"/>
        <v>0</v>
      </c>
      <c r="AI13591">
        <f t="shared" si="1915"/>
        <v>0</v>
      </c>
      <c r="AJ13591">
        <f t="shared" si="1916"/>
        <v>1</v>
      </c>
      <c r="AK13591">
        <f t="shared" si="1917"/>
        <v>0</v>
      </c>
    </row>
    <row r="13592" spans="1:37" x14ac:dyDescent="0.35">
      <c r="A13592">
        <v>1</v>
      </c>
      <c r="B13592">
        <v>2</v>
      </c>
      <c r="C13592">
        <v>0</v>
      </c>
      <c r="D13592">
        <v>4</v>
      </c>
      <c r="E13592">
        <v>0</v>
      </c>
      <c r="F13592">
        <v>0</v>
      </c>
      <c r="G13592">
        <v>0</v>
      </c>
      <c r="H13592">
        <v>1</v>
      </c>
      <c r="I13592">
        <v>0</v>
      </c>
      <c r="J13592">
        <v>0</v>
      </c>
      <c r="K13592">
        <v>0</v>
      </c>
      <c r="L13592">
        <v>110</v>
      </c>
      <c r="M13592">
        <v>0</v>
      </c>
      <c r="N13592">
        <v>0</v>
      </c>
      <c r="O13592">
        <v>1</v>
      </c>
      <c r="P13592">
        <v>0</v>
      </c>
      <c r="Q13592">
        <v>0</v>
      </c>
      <c r="R13592">
        <v>0</v>
      </c>
      <c r="S13592">
        <v>0</v>
      </c>
      <c r="T13592">
        <v>0</v>
      </c>
      <c r="U13592">
        <v>0</v>
      </c>
      <c r="V13592">
        <v>0</v>
      </c>
      <c r="W13592">
        <v>0</v>
      </c>
      <c r="X13592">
        <v>0</v>
      </c>
      <c r="Y13592">
        <v>0</v>
      </c>
      <c r="Z13592">
        <v>93.08</v>
      </c>
      <c r="AA13592">
        <v>3</v>
      </c>
      <c r="AB13592">
        <v>0</v>
      </c>
      <c r="AC13592">
        <f t="shared" si="1909"/>
        <v>-3.0439978666224317</v>
      </c>
      <c r="AD13592">
        <f t="shared" si="1910"/>
        <v>4.764403374821298E-2</v>
      </c>
      <c r="AE13592">
        <f t="shared" si="1911"/>
        <v>4.547731119868486E-2</v>
      </c>
      <c r="AF13592">
        <f t="shared" si="1912"/>
        <v>2.0213744060149912E-2</v>
      </c>
      <c r="AG13592">
        <f t="shared" si="1913"/>
        <v>0</v>
      </c>
      <c r="AH13592">
        <f t="shared" si="1914"/>
        <v>0</v>
      </c>
      <c r="AI13592">
        <f t="shared" si="1915"/>
        <v>0</v>
      </c>
      <c r="AJ13592">
        <f t="shared" si="1916"/>
        <v>0</v>
      </c>
      <c r="AK13592">
        <f t="shared" si="1917"/>
        <v>1</v>
      </c>
    </row>
    <row r="13593" spans="1:37" x14ac:dyDescent="0.35">
      <c r="A13593">
        <v>1</v>
      </c>
      <c r="B13593">
        <v>2</v>
      </c>
      <c r="C13593">
        <v>0</v>
      </c>
      <c r="D13593">
        <v>4</v>
      </c>
      <c r="E13593">
        <v>0</v>
      </c>
      <c r="F13593">
        <v>0</v>
      </c>
      <c r="G13593">
        <v>0</v>
      </c>
      <c r="H13593">
        <v>1</v>
      </c>
      <c r="I13593">
        <v>0</v>
      </c>
      <c r="J13593">
        <v>0</v>
      </c>
      <c r="K13593">
        <v>0</v>
      </c>
      <c r="L13593">
        <v>84</v>
      </c>
      <c r="M13593">
        <v>0</v>
      </c>
      <c r="N13593">
        <v>0</v>
      </c>
      <c r="O13593">
        <v>1</v>
      </c>
      <c r="P13593">
        <v>0</v>
      </c>
      <c r="Q13593">
        <v>0</v>
      </c>
      <c r="R13593">
        <v>0</v>
      </c>
      <c r="S13593">
        <v>0</v>
      </c>
      <c r="T13593">
        <v>0</v>
      </c>
      <c r="U13593">
        <v>0</v>
      </c>
      <c r="V13593">
        <v>0</v>
      </c>
      <c r="W13593">
        <v>0</v>
      </c>
      <c r="X13593">
        <v>0</v>
      </c>
      <c r="Y13593">
        <v>0</v>
      </c>
      <c r="Z13593">
        <v>118.15</v>
      </c>
      <c r="AA13593">
        <v>1</v>
      </c>
      <c r="AB13593">
        <v>0</v>
      </c>
      <c r="AC13593">
        <f t="shared" si="1909"/>
        <v>-0.60243180517382955</v>
      </c>
      <c r="AD13593">
        <f t="shared" si="1910"/>
        <v>0.54747865455052391</v>
      </c>
      <c r="AE13593">
        <f t="shared" si="1911"/>
        <v>0.35378753234534466</v>
      </c>
      <c r="AF13593">
        <f t="shared" si="1912"/>
        <v>0.18962466720759588</v>
      </c>
      <c r="AG13593">
        <f t="shared" si="1913"/>
        <v>0</v>
      </c>
      <c r="AH13593">
        <f t="shared" si="1914"/>
        <v>0</v>
      </c>
      <c r="AI13593">
        <f t="shared" si="1915"/>
        <v>0</v>
      </c>
      <c r="AJ13593">
        <f t="shared" si="1916"/>
        <v>0</v>
      </c>
      <c r="AK13593">
        <f t="shared" si="1917"/>
        <v>1</v>
      </c>
    </row>
    <row r="13594" spans="1:37" x14ac:dyDescent="0.35">
      <c r="A13594">
        <v>1</v>
      </c>
      <c r="B13594">
        <v>2</v>
      </c>
      <c r="C13594">
        <v>0</v>
      </c>
      <c r="D13594">
        <v>4</v>
      </c>
      <c r="E13594">
        <v>0</v>
      </c>
      <c r="F13594">
        <v>0</v>
      </c>
      <c r="G13594">
        <v>0</v>
      </c>
      <c r="H13594">
        <v>0</v>
      </c>
      <c r="I13594">
        <v>0</v>
      </c>
      <c r="J13594">
        <v>0</v>
      </c>
      <c r="K13594">
        <v>0</v>
      </c>
      <c r="L13594">
        <v>26</v>
      </c>
      <c r="M13594">
        <v>0</v>
      </c>
      <c r="N13594">
        <v>0</v>
      </c>
      <c r="O13594">
        <v>0</v>
      </c>
      <c r="P13594">
        <v>0</v>
      </c>
      <c r="Q13594">
        <v>0</v>
      </c>
      <c r="R13594">
        <v>0</v>
      </c>
      <c r="S13594">
        <v>0</v>
      </c>
      <c r="T13594">
        <v>1</v>
      </c>
      <c r="U13594">
        <v>0</v>
      </c>
      <c r="V13594">
        <v>0</v>
      </c>
      <c r="W13594">
        <v>0</v>
      </c>
      <c r="X13594">
        <v>0</v>
      </c>
      <c r="Y13594">
        <v>0</v>
      </c>
      <c r="Z13594">
        <v>76.5</v>
      </c>
      <c r="AA13594">
        <v>0</v>
      </c>
      <c r="AB13594">
        <v>0</v>
      </c>
      <c r="AC13594">
        <f t="shared" si="1909"/>
        <v>-1.9205765996096797</v>
      </c>
      <c r="AD13594">
        <f t="shared" si="1910"/>
        <v>0.14652245297952252</v>
      </c>
      <c r="AE13594">
        <f t="shared" si="1911"/>
        <v>0.12779728177040722</v>
      </c>
      <c r="AF13594">
        <f t="shared" si="1912"/>
        <v>5.9382564176840041E-2</v>
      </c>
      <c r="AG13594">
        <f t="shared" si="1913"/>
        <v>0</v>
      </c>
      <c r="AH13594">
        <f t="shared" si="1914"/>
        <v>0</v>
      </c>
      <c r="AI13594">
        <f t="shared" si="1915"/>
        <v>0</v>
      </c>
      <c r="AJ13594">
        <f t="shared" si="1916"/>
        <v>0</v>
      </c>
      <c r="AK13594">
        <f t="shared" si="1917"/>
        <v>1</v>
      </c>
    </row>
    <row r="13595" spans="1:37" x14ac:dyDescent="0.35">
      <c r="A13595">
        <v>1</v>
      </c>
      <c r="B13595">
        <v>2</v>
      </c>
      <c r="C13595">
        <v>1</v>
      </c>
      <c r="D13595">
        <v>3</v>
      </c>
      <c r="E13595">
        <v>0</v>
      </c>
      <c r="F13595">
        <v>0</v>
      </c>
      <c r="G13595">
        <v>0</v>
      </c>
      <c r="H13595">
        <v>0</v>
      </c>
      <c r="I13595">
        <v>0</v>
      </c>
      <c r="J13595">
        <v>0</v>
      </c>
      <c r="K13595">
        <v>0</v>
      </c>
      <c r="L13595">
        <v>1</v>
      </c>
      <c r="M13595">
        <v>0</v>
      </c>
      <c r="N13595">
        <v>0</v>
      </c>
      <c r="O13595">
        <v>0</v>
      </c>
      <c r="P13595">
        <v>0</v>
      </c>
      <c r="Q13595">
        <v>0</v>
      </c>
      <c r="R13595">
        <v>0</v>
      </c>
      <c r="S13595">
        <v>1</v>
      </c>
      <c r="T13595">
        <v>0</v>
      </c>
      <c r="U13595">
        <v>0</v>
      </c>
      <c r="V13595">
        <v>0</v>
      </c>
      <c r="W13595">
        <v>0</v>
      </c>
      <c r="X13595">
        <v>0</v>
      </c>
      <c r="Y13595">
        <v>0</v>
      </c>
      <c r="Z13595">
        <v>99.3</v>
      </c>
      <c r="AA13595">
        <v>0</v>
      </c>
      <c r="AB13595">
        <v>0</v>
      </c>
      <c r="AC13595">
        <f t="shared" si="1909"/>
        <v>-1.1461798295739336</v>
      </c>
      <c r="AD13595">
        <f t="shared" si="1910"/>
        <v>0.31784868919749881</v>
      </c>
      <c r="AE13595">
        <f t="shared" si="1911"/>
        <v>0.24118754436903686</v>
      </c>
      <c r="AF13595">
        <f t="shared" si="1912"/>
        <v>0.11986554893862163</v>
      </c>
      <c r="AG13595">
        <f t="shared" si="1913"/>
        <v>0</v>
      </c>
      <c r="AH13595">
        <f t="shared" si="1914"/>
        <v>0</v>
      </c>
      <c r="AI13595">
        <f t="shared" si="1915"/>
        <v>0</v>
      </c>
      <c r="AJ13595">
        <f t="shared" si="1916"/>
        <v>0</v>
      </c>
      <c r="AK13595">
        <f t="shared" si="1917"/>
        <v>1</v>
      </c>
    </row>
    <row r="13596" spans="1:37" x14ac:dyDescent="0.35">
      <c r="A13596">
        <v>1</v>
      </c>
      <c r="B13596">
        <v>2</v>
      </c>
      <c r="C13596">
        <v>1</v>
      </c>
      <c r="D13596">
        <v>5</v>
      </c>
      <c r="E13596">
        <v>0</v>
      </c>
      <c r="F13596">
        <v>0</v>
      </c>
      <c r="G13596">
        <v>0</v>
      </c>
      <c r="H13596">
        <v>0</v>
      </c>
      <c r="I13596">
        <v>0</v>
      </c>
      <c r="J13596">
        <v>0</v>
      </c>
      <c r="K13596">
        <v>0</v>
      </c>
      <c r="L13596">
        <v>35</v>
      </c>
      <c r="M13596">
        <v>0</v>
      </c>
      <c r="N13596">
        <v>0</v>
      </c>
      <c r="O13596">
        <v>0</v>
      </c>
      <c r="P13596">
        <v>0</v>
      </c>
      <c r="Q13596">
        <v>0</v>
      </c>
      <c r="R13596">
        <v>0</v>
      </c>
      <c r="S13596">
        <v>1</v>
      </c>
      <c r="T13596">
        <v>0</v>
      </c>
      <c r="U13596">
        <v>0</v>
      </c>
      <c r="V13596">
        <v>0</v>
      </c>
      <c r="W13596">
        <v>0</v>
      </c>
      <c r="X13596">
        <v>0</v>
      </c>
      <c r="Y13596">
        <v>0</v>
      </c>
      <c r="Z13596">
        <v>127.62</v>
      </c>
      <c r="AA13596">
        <v>0</v>
      </c>
      <c r="AB13596">
        <v>1</v>
      </c>
      <c r="AC13596">
        <f t="shared" si="1909"/>
        <v>0.14647140675047243</v>
      </c>
      <c r="AD13596">
        <f t="shared" si="1910"/>
        <v>1.1577418267442414</v>
      </c>
      <c r="AE13596">
        <f t="shared" si="1911"/>
        <v>0.53655252560549693</v>
      </c>
      <c r="AF13596">
        <f t="shared" si="1912"/>
        <v>0.27038775652370767</v>
      </c>
      <c r="AG13596">
        <f t="shared" si="1913"/>
        <v>1</v>
      </c>
      <c r="AH13596">
        <f t="shared" si="1914"/>
        <v>1</v>
      </c>
      <c r="AI13596">
        <f t="shared" si="1915"/>
        <v>0</v>
      </c>
      <c r="AJ13596">
        <f t="shared" si="1916"/>
        <v>0</v>
      </c>
      <c r="AK13596">
        <f t="shared" si="1917"/>
        <v>0</v>
      </c>
    </row>
    <row r="13597" spans="1:37" x14ac:dyDescent="0.35">
      <c r="A13597">
        <v>1</v>
      </c>
      <c r="B13597">
        <v>2</v>
      </c>
      <c r="C13597">
        <v>0</v>
      </c>
      <c r="D13597">
        <v>3</v>
      </c>
      <c r="E13597">
        <v>0</v>
      </c>
      <c r="F13597">
        <v>0</v>
      </c>
      <c r="G13597">
        <v>0</v>
      </c>
      <c r="H13597">
        <v>0</v>
      </c>
      <c r="I13597">
        <v>0</v>
      </c>
      <c r="J13597">
        <v>0</v>
      </c>
      <c r="K13597">
        <v>0</v>
      </c>
      <c r="L13597">
        <v>135</v>
      </c>
      <c r="M13597">
        <v>0</v>
      </c>
      <c r="N13597">
        <v>0</v>
      </c>
      <c r="O13597">
        <v>0</v>
      </c>
      <c r="P13597">
        <v>0</v>
      </c>
      <c r="Q13597">
        <v>0</v>
      </c>
      <c r="R13597">
        <v>0</v>
      </c>
      <c r="S13597">
        <v>0</v>
      </c>
      <c r="T13597">
        <v>1</v>
      </c>
      <c r="U13597">
        <v>0</v>
      </c>
      <c r="V13597">
        <v>0</v>
      </c>
      <c r="W13597">
        <v>0</v>
      </c>
      <c r="X13597">
        <v>0</v>
      </c>
      <c r="Y13597">
        <v>0</v>
      </c>
      <c r="Z13597">
        <v>90</v>
      </c>
      <c r="AA13597">
        <v>0</v>
      </c>
      <c r="AB13597">
        <v>0</v>
      </c>
      <c r="AC13597">
        <f t="shared" si="1909"/>
        <v>-0.24953091481631295</v>
      </c>
      <c r="AD13597">
        <f t="shared" si="1910"/>
        <v>0.77916619267720311</v>
      </c>
      <c r="AE13597">
        <f t="shared" si="1911"/>
        <v>0.43793896033104784</v>
      </c>
      <c r="AF13597">
        <f t="shared" si="1912"/>
        <v>0.25021651761260139</v>
      </c>
      <c r="AG13597">
        <f t="shared" si="1913"/>
        <v>0</v>
      </c>
      <c r="AH13597">
        <f t="shared" si="1914"/>
        <v>0</v>
      </c>
      <c r="AI13597">
        <f t="shared" si="1915"/>
        <v>0</v>
      </c>
      <c r="AJ13597">
        <f t="shared" si="1916"/>
        <v>0</v>
      </c>
      <c r="AK13597">
        <f t="shared" si="1917"/>
        <v>1</v>
      </c>
    </row>
    <row r="13598" spans="1:37" x14ac:dyDescent="0.35">
      <c r="A13598">
        <v>1</v>
      </c>
      <c r="B13598">
        <v>1</v>
      </c>
      <c r="C13598">
        <v>0</v>
      </c>
      <c r="D13598">
        <v>1</v>
      </c>
      <c r="E13598">
        <v>0</v>
      </c>
      <c r="F13598">
        <v>0</v>
      </c>
      <c r="G13598">
        <v>0</v>
      </c>
      <c r="H13598">
        <v>0</v>
      </c>
      <c r="I13598">
        <v>0</v>
      </c>
      <c r="J13598">
        <v>0</v>
      </c>
      <c r="K13598">
        <v>0</v>
      </c>
      <c r="L13598">
        <v>0</v>
      </c>
      <c r="M13598">
        <v>0</v>
      </c>
      <c r="N13598">
        <v>0</v>
      </c>
      <c r="O13598">
        <v>0</v>
      </c>
      <c r="P13598">
        <v>0</v>
      </c>
      <c r="Q13598">
        <v>0</v>
      </c>
      <c r="R13598">
        <v>0</v>
      </c>
      <c r="S13598">
        <v>0</v>
      </c>
      <c r="T13598">
        <v>0</v>
      </c>
      <c r="U13598">
        <v>0</v>
      </c>
      <c r="V13598">
        <v>0</v>
      </c>
      <c r="W13598">
        <v>0</v>
      </c>
      <c r="X13598">
        <v>1</v>
      </c>
      <c r="Y13598">
        <v>0</v>
      </c>
      <c r="Z13598">
        <v>66</v>
      </c>
      <c r="AA13598">
        <v>0</v>
      </c>
      <c r="AB13598">
        <v>0</v>
      </c>
      <c r="AC13598">
        <f t="shared" si="1909"/>
        <v>-7.0918784886924433</v>
      </c>
      <c r="AD13598">
        <f t="shared" si="1910"/>
        <v>8.3183330757168549E-4</v>
      </c>
      <c r="AE13598">
        <f t="shared" si="1911"/>
        <v>8.3114193602597947E-4</v>
      </c>
      <c r="AF13598">
        <f t="shared" si="1912"/>
        <v>3.611104443078352E-4</v>
      </c>
      <c r="AG13598">
        <f t="shared" si="1913"/>
        <v>0</v>
      </c>
      <c r="AH13598">
        <f t="shared" si="1914"/>
        <v>0</v>
      </c>
      <c r="AI13598">
        <f t="shared" si="1915"/>
        <v>0</v>
      </c>
      <c r="AJ13598">
        <f t="shared" si="1916"/>
        <v>0</v>
      </c>
      <c r="AK13598">
        <f t="shared" si="1917"/>
        <v>1</v>
      </c>
    </row>
    <row r="13599" spans="1:37" x14ac:dyDescent="0.35">
      <c r="A13599">
        <v>1</v>
      </c>
      <c r="B13599">
        <v>2</v>
      </c>
      <c r="C13599">
        <v>0</v>
      </c>
      <c r="D13599">
        <v>3</v>
      </c>
      <c r="E13599">
        <v>0</v>
      </c>
      <c r="F13599">
        <v>0</v>
      </c>
      <c r="G13599">
        <v>0</v>
      </c>
      <c r="H13599">
        <v>0</v>
      </c>
      <c r="I13599">
        <v>0</v>
      </c>
      <c r="J13599">
        <v>0</v>
      </c>
      <c r="K13599">
        <v>0</v>
      </c>
      <c r="L13599">
        <v>67</v>
      </c>
      <c r="M13599">
        <v>0</v>
      </c>
      <c r="N13599">
        <v>1</v>
      </c>
      <c r="O13599">
        <v>0</v>
      </c>
      <c r="P13599">
        <v>0</v>
      </c>
      <c r="Q13599">
        <v>0</v>
      </c>
      <c r="R13599">
        <v>0</v>
      </c>
      <c r="S13599">
        <v>0</v>
      </c>
      <c r="T13599">
        <v>0</v>
      </c>
      <c r="U13599">
        <v>0</v>
      </c>
      <c r="V13599">
        <v>0</v>
      </c>
      <c r="W13599">
        <v>0</v>
      </c>
      <c r="X13599">
        <v>0</v>
      </c>
      <c r="Y13599">
        <v>0</v>
      </c>
      <c r="Z13599">
        <v>78.3</v>
      </c>
      <c r="AA13599">
        <v>1</v>
      </c>
      <c r="AB13599">
        <v>0</v>
      </c>
      <c r="AC13599">
        <f t="shared" si="1909"/>
        <v>-1.5620776852257889</v>
      </c>
      <c r="AD13599">
        <f t="shared" si="1910"/>
        <v>0.20969992783143737</v>
      </c>
      <c r="AE13599">
        <f t="shared" si="1911"/>
        <v>0.17334871483984871</v>
      </c>
      <c r="AF13599">
        <f t="shared" si="1912"/>
        <v>8.2677654738870732E-2</v>
      </c>
      <c r="AG13599">
        <f t="shared" si="1913"/>
        <v>0</v>
      </c>
      <c r="AH13599">
        <f t="shared" si="1914"/>
        <v>0</v>
      </c>
      <c r="AI13599">
        <f t="shared" si="1915"/>
        <v>0</v>
      </c>
      <c r="AJ13599">
        <f t="shared" si="1916"/>
        <v>0</v>
      </c>
      <c r="AK13599">
        <f t="shared" si="1917"/>
        <v>1</v>
      </c>
    </row>
    <row r="13600" spans="1:37" x14ac:dyDescent="0.35">
      <c r="A13600">
        <v>1</v>
      </c>
      <c r="B13600">
        <v>2</v>
      </c>
      <c r="C13600">
        <v>0</v>
      </c>
      <c r="D13600">
        <v>3</v>
      </c>
      <c r="E13600">
        <v>0</v>
      </c>
      <c r="F13600">
        <v>0</v>
      </c>
      <c r="G13600">
        <v>0</v>
      </c>
      <c r="H13600">
        <v>0</v>
      </c>
      <c r="I13600">
        <v>0</v>
      </c>
      <c r="J13600">
        <v>0</v>
      </c>
      <c r="K13600">
        <v>0</v>
      </c>
      <c r="L13600">
        <v>81</v>
      </c>
      <c r="M13600">
        <v>1</v>
      </c>
      <c r="N13600">
        <v>0</v>
      </c>
      <c r="O13600">
        <v>0</v>
      </c>
      <c r="P13600">
        <v>0</v>
      </c>
      <c r="Q13600">
        <v>0</v>
      </c>
      <c r="R13600">
        <v>0</v>
      </c>
      <c r="S13600">
        <v>0</v>
      </c>
      <c r="T13600">
        <v>0</v>
      </c>
      <c r="U13600">
        <v>0</v>
      </c>
      <c r="V13600">
        <v>0</v>
      </c>
      <c r="W13600">
        <v>0</v>
      </c>
      <c r="X13600">
        <v>0</v>
      </c>
      <c r="Y13600">
        <v>0</v>
      </c>
      <c r="Z13600">
        <v>60</v>
      </c>
      <c r="AA13600">
        <v>0</v>
      </c>
      <c r="AB13600">
        <v>0</v>
      </c>
      <c r="AC13600">
        <f t="shared" si="1909"/>
        <v>-0.408709112910566</v>
      </c>
      <c r="AD13600">
        <f t="shared" si="1910"/>
        <v>0.66450750086402555</v>
      </c>
      <c r="AE13600">
        <f t="shared" si="1911"/>
        <v>0.39922169201345614</v>
      </c>
      <c r="AF13600">
        <f t="shared" si="1912"/>
        <v>0.22128575658281288</v>
      </c>
      <c r="AG13600">
        <f t="shared" si="1913"/>
        <v>0</v>
      </c>
      <c r="AH13600">
        <f t="shared" si="1914"/>
        <v>0</v>
      </c>
      <c r="AI13600">
        <f t="shared" si="1915"/>
        <v>0</v>
      </c>
      <c r="AJ13600">
        <f t="shared" si="1916"/>
        <v>0</v>
      </c>
      <c r="AK13600">
        <f t="shared" si="1917"/>
        <v>1</v>
      </c>
    </row>
    <row r="13601" spans="1:37" x14ac:dyDescent="0.35">
      <c r="A13601">
        <v>1</v>
      </c>
      <c r="B13601">
        <v>2</v>
      </c>
      <c r="C13601">
        <v>0</v>
      </c>
      <c r="D13601">
        <v>4</v>
      </c>
      <c r="E13601">
        <v>0</v>
      </c>
      <c r="F13601">
        <v>0</v>
      </c>
      <c r="G13601">
        <v>0</v>
      </c>
      <c r="H13601">
        <v>0</v>
      </c>
      <c r="I13601">
        <v>0</v>
      </c>
      <c r="J13601">
        <v>0</v>
      </c>
      <c r="K13601">
        <v>0</v>
      </c>
      <c r="L13601">
        <v>7</v>
      </c>
      <c r="M13601">
        <v>0</v>
      </c>
      <c r="N13601">
        <v>0</v>
      </c>
      <c r="O13601">
        <v>0</v>
      </c>
      <c r="P13601">
        <v>0</v>
      </c>
      <c r="Q13601">
        <v>0</v>
      </c>
      <c r="R13601">
        <v>0</v>
      </c>
      <c r="S13601">
        <v>1</v>
      </c>
      <c r="T13601">
        <v>0</v>
      </c>
      <c r="U13601">
        <v>0</v>
      </c>
      <c r="V13601">
        <v>0</v>
      </c>
      <c r="W13601">
        <v>0</v>
      </c>
      <c r="X13601">
        <v>0</v>
      </c>
      <c r="Y13601">
        <v>0</v>
      </c>
      <c r="Z13601">
        <v>143</v>
      </c>
      <c r="AA13601">
        <v>1</v>
      </c>
      <c r="AB13601">
        <v>0</v>
      </c>
      <c r="AC13601">
        <f t="shared" si="1909"/>
        <v>-1.3696583342922408</v>
      </c>
      <c r="AD13601">
        <f t="shared" si="1910"/>
        <v>0.25419379402031761</v>
      </c>
      <c r="AE13601">
        <f t="shared" si="1911"/>
        <v>0.20267505327506008</v>
      </c>
      <c r="AF13601">
        <f t="shared" si="1912"/>
        <v>9.8364647476327449E-2</v>
      </c>
      <c r="AG13601">
        <f t="shared" si="1913"/>
        <v>0</v>
      </c>
      <c r="AH13601">
        <f t="shared" si="1914"/>
        <v>0</v>
      </c>
      <c r="AI13601">
        <f t="shared" si="1915"/>
        <v>0</v>
      </c>
      <c r="AJ13601">
        <f t="shared" si="1916"/>
        <v>0</v>
      </c>
      <c r="AK13601">
        <f t="shared" si="1917"/>
        <v>1</v>
      </c>
    </row>
    <row r="13602" spans="1:37" x14ac:dyDescent="0.35">
      <c r="A13602">
        <v>1</v>
      </c>
      <c r="B13602">
        <v>2</v>
      </c>
      <c r="C13602">
        <v>0</v>
      </c>
      <c r="D13602">
        <v>2</v>
      </c>
      <c r="E13602">
        <v>0</v>
      </c>
      <c r="F13602">
        <v>0</v>
      </c>
      <c r="G13602">
        <v>0</v>
      </c>
      <c r="H13602">
        <v>0</v>
      </c>
      <c r="I13602">
        <v>0</v>
      </c>
      <c r="J13602">
        <v>0</v>
      </c>
      <c r="K13602">
        <v>0</v>
      </c>
      <c r="L13602">
        <v>39</v>
      </c>
      <c r="M13602">
        <v>0</v>
      </c>
      <c r="N13602">
        <v>0</v>
      </c>
      <c r="O13602">
        <v>0</v>
      </c>
      <c r="P13602">
        <v>0</v>
      </c>
      <c r="Q13602">
        <v>0</v>
      </c>
      <c r="R13602">
        <v>0</v>
      </c>
      <c r="S13602">
        <v>1</v>
      </c>
      <c r="T13602">
        <v>0</v>
      </c>
      <c r="U13602">
        <v>0</v>
      </c>
      <c r="V13602">
        <v>0</v>
      </c>
      <c r="W13602">
        <v>0</v>
      </c>
      <c r="X13602">
        <v>0</v>
      </c>
      <c r="Y13602">
        <v>0</v>
      </c>
      <c r="Z13602">
        <v>109</v>
      </c>
      <c r="AA13602">
        <v>0</v>
      </c>
      <c r="AB13602">
        <v>0</v>
      </c>
      <c r="AC13602">
        <f t="shared" si="1909"/>
        <v>-0.78736363824282307</v>
      </c>
      <c r="AD13602">
        <f t="shared" si="1910"/>
        <v>0.45504287293345591</v>
      </c>
      <c r="AE13602">
        <f t="shared" si="1911"/>
        <v>0.31273502753637872</v>
      </c>
      <c r="AF13602">
        <f t="shared" si="1912"/>
        <v>0.16287579002578048</v>
      </c>
      <c r="AG13602">
        <f t="shared" si="1913"/>
        <v>0</v>
      </c>
      <c r="AH13602">
        <f t="shared" si="1914"/>
        <v>0</v>
      </c>
      <c r="AI13602">
        <f t="shared" si="1915"/>
        <v>0</v>
      </c>
      <c r="AJ13602">
        <f t="shared" si="1916"/>
        <v>0</v>
      </c>
      <c r="AK13602">
        <f t="shared" si="1917"/>
        <v>1</v>
      </c>
    </row>
    <row r="13603" spans="1:37" x14ac:dyDescent="0.35">
      <c r="A13603">
        <v>1</v>
      </c>
      <c r="B13603">
        <v>3</v>
      </c>
      <c r="C13603">
        <v>0</v>
      </c>
      <c r="D13603">
        <v>3</v>
      </c>
      <c r="E13603">
        <v>0</v>
      </c>
      <c r="F13603">
        <v>0</v>
      </c>
      <c r="G13603">
        <v>0</v>
      </c>
      <c r="H13603">
        <v>1</v>
      </c>
      <c r="I13603">
        <v>0</v>
      </c>
      <c r="J13603">
        <v>0</v>
      </c>
      <c r="K13603">
        <v>0</v>
      </c>
      <c r="L13603">
        <v>198</v>
      </c>
      <c r="M13603">
        <v>0</v>
      </c>
      <c r="N13603">
        <v>0</v>
      </c>
      <c r="O13603">
        <v>0</v>
      </c>
      <c r="P13603">
        <v>0</v>
      </c>
      <c r="Q13603">
        <v>0</v>
      </c>
      <c r="R13603">
        <v>0</v>
      </c>
      <c r="S13603">
        <v>0</v>
      </c>
      <c r="T13603">
        <v>1</v>
      </c>
      <c r="U13603">
        <v>0</v>
      </c>
      <c r="V13603">
        <v>0</v>
      </c>
      <c r="W13603">
        <v>0</v>
      </c>
      <c r="X13603">
        <v>0</v>
      </c>
      <c r="Y13603">
        <v>0</v>
      </c>
      <c r="Z13603">
        <v>159.30000000000001</v>
      </c>
      <c r="AA13603">
        <v>3</v>
      </c>
      <c r="AB13603">
        <v>0</v>
      </c>
      <c r="AC13603">
        <f t="shared" si="1909"/>
        <v>-1.0900975259655481</v>
      </c>
      <c r="AD13603">
        <f t="shared" si="1910"/>
        <v>0.33618370546742976</v>
      </c>
      <c r="AE13603">
        <f t="shared" si="1911"/>
        <v>0.25159991406258353</v>
      </c>
      <c r="AF13603">
        <f t="shared" si="1912"/>
        <v>0.1258661713027818</v>
      </c>
      <c r="AG13603">
        <f t="shared" si="1913"/>
        <v>0</v>
      </c>
      <c r="AH13603">
        <f t="shared" si="1914"/>
        <v>0</v>
      </c>
      <c r="AI13603">
        <f t="shared" si="1915"/>
        <v>0</v>
      </c>
      <c r="AJ13603">
        <f t="shared" si="1916"/>
        <v>0</v>
      </c>
      <c r="AK13603">
        <f t="shared" si="1917"/>
        <v>1</v>
      </c>
    </row>
    <row r="13604" spans="1:37" x14ac:dyDescent="0.35">
      <c r="A13604">
        <v>1</v>
      </c>
      <c r="B13604">
        <v>1</v>
      </c>
      <c r="C13604">
        <v>0</v>
      </c>
      <c r="D13604">
        <v>2</v>
      </c>
      <c r="E13604">
        <v>0</v>
      </c>
      <c r="F13604">
        <v>0</v>
      </c>
      <c r="G13604">
        <v>0</v>
      </c>
      <c r="H13604">
        <v>0</v>
      </c>
      <c r="I13604">
        <v>0</v>
      </c>
      <c r="J13604">
        <v>0</v>
      </c>
      <c r="K13604">
        <v>0</v>
      </c>
      <c r="L13604">
        <v>95</v>
      </c>
      <c r="M13604">
        <v>0</v>
      </c>
      <c r="N13604">
        <v>0</v>
      </c>
      <c r="O13604">
        <v>0</v>
      </c>
      <c r="P13604">
        <v>0</v>
      </c>
      <c r="Q13604">
        <v>0</v>
      </c>
      <c r="R13604">
        <v>0</v>
      </c>
      <c r="S13604">
        <v>0</v>
      </c>
      <c r="T13604">
        <v>0</v>
      </c>
      <c r="U13604">
        <v>0</v>
      </c>
      <c r="V13604">
        <v>1</v>
      </c>
      <c r="W13604">
        <v>0</v>
      </c>
      <c r="X13604">
        <v>0</v>
      </c>
      <c r="Y13604">
        <v>0</v>
      </c>
      <c r="Z13604">
        <v>90</v>
      </c>
      <c r="AA13604">
        <v>2</v>
      </c>
      <c r="AB13604">
        <v>1</v>
      </c>
      <c r="AC13604">
        <f t="shared" si="1909"/>
        <v>-2.4056522905679474</v>
      </c>
      <c r="AD13604">
        <f t="shared" si="1910"/>
        <v>9.0206635477428507E-2</v>
      </c>
      <c r="AE13604">
        <f t="shared" si="1911"/>
        <v>8.2742695322088902E-2</v>
      </c>
      <c r="AF13604">
        <f t="shared" si="1912"/>
        <v>1.0822703361786676</v>
      </c>
      <c r="AG13604">
        <f t="shared" si="1913"/>
        <v>0</v>
      </c>
      <c r="AH13604">
        <f t="shared" si="1914"/>
        <v>0</v>
      </c>
      <c r="AI13604">
        <f t="shared" si="1915"/>
        <v>0</v>
      </c>
      <c r="AJ13604">
        <f t="shared" si="1916"/>
        <v>1</v>
      </c>
      <c r="AK13604">
        <f t="shared" si="1917"/>
        <v>0</v>
      </c>
    </row>
    <row r="13605" spans="1:37" x14ac:dyDescent="0.35">
      <c r="A13605">
        <v>1</v>
      </c>
      <c r="B13605">
        <v>1</v>
      </c>
      <c r="C13605">
        <v>0</v>
      </c>
      <c r="D13605">
        <v>4</v>
      </c>
      <c r="E13605">
        <v>0</v>
      </c>
      <c r="F13605">
        <v>0</v>
      </c>
      <c r="G13605">
        <v>0</v>
      </c>
      <c r="H13605">
        <v>0</v>
      </c>
      <c r="I13605">
        <v>0</v>
      </c>
      <c r="J13605">
        <v>0</v>
      </c>
      <c r="K13605">
        <v>0</v>
      </c>
      <c r="L13605">
        <v>149</v>
      </c>
      <c r="M13605">
        <v>0</v>
      </c>
      <c r="N13605">
        <v>0</v>
      </c>
      <c r="O13605">
        <v>0</v>
      </c>
      <c r="P13605">
        <v>0</v>
      </c>
      <c r="Q13605">
        <v>0</v>
      </c>
      <c r="R13605">
        <v>0</v>
      </c>
      <c r="S13605">
        <v>0</v>
      </c>
      <c r="T13605">
        <v>0</v>
      </c>
      <c r="U13605">
        <v>0</v>
      </c>
      <c r="V13605">
        <v>0</v>
      </c>
      <c r="W13605">
        <v>0</v>
      </c>
      <c r="X13605">
        <v>0</v>
      </c>
      <c r="Y13605">
        <v>0</v>
      </c>
      <c r="Z13605">
        <v>71</v>
      </c>
      <c r="AA13605">
        <v>0</v>
      </c>
      <c r="AB13605">
        <v>0</v>
      </c>
      <c r="AC13605">
        <f t="shared" si="1909"/>
        <v>-2.2428640618576665</v>
      </c>
      <c r="AD13605">
        <f t="shared" si="1910"/>
        <v>0.10615403685247625</v>
      </c>
      <c r="AE13605">
        <f t="shared" si="1911"/>
        <v>9.5966776159434317E-2</v>
      </c>
      <c r="AF13605">
        <f t="shared" si="1912"/>
        <v>4.3815608611488976E-2</v>
      </c>
      <c r="AG13605">
        <f t="shared" si="1913"/>
        <v>0</v>
      </c>
      <c r="AH13605">
        <f t="shared" si="1914"/>
        <v>0</v>
      </c>
      <c r="AI13605">
        <f t="shared" si="1915"/>
        <v>0</v>
      </c>
      <c r="AJ13605">
        <f t="shared" si="1916"/>
        <v>0</v>
      </c>
      <c r="AK13605">
        <f t="shared" si="1917"/>
        <v>1</v>
      </c>
    </row>
    <row r="13606" spans="1:37" x14ac:dyDescent="0.35">
      <c r="A13606">
        <v>1</v>
      </c>
      <c r="B13606">
        <v>1</v>
      </c>
      <c r="C13606">
        <v>0</v>
      </c>
      <c r="D13606">
        <v>1</v>
      </c>
      <c r="E13606">
        <v>0</v>
      </c>
      <c r="F13606">
        <v>0</v>
      </c>
      <c r="G13606">
        <v>0</v>
      </c>
      <c r="H13606">
        <v>0</v>
      </c>
      <c r="I13606">
        <v>0</v>
      </c>
      <c r="J13606">
        <v>0</v>
      </c>
      <c r="K13606">
        <v>0</v>
      </c>
      <c r="L13606">
        <v>76</v>
      </c>
      <c r="M13606">
        <v>0</v>
      </c>
      <c r="N13606">
        <v>0</v>
      </c>
      <c r="O13606">
        <v>0</v>
      </c>
      <c r="P13606">
        <v>0</v>
      </c>
      <c r="Q13606">
        <v>0</v>
      </c>
      <c r="R13606">
        <v>0</v>
      </c>
      <c r="S13606">
        <v>0</v>
      </c>
      <c r="T13606">
        <v>0</v>
      </c>
      <c r="U13606">
        <v>1</v>
      </c>
      <c r="V13606">
        <v>0</v>
      </c>
      <c r="W13606">
        <v>0</v>
      </c>
      <c r="X13606">
        <v>0</v>
      </c>
      <c r="Y13606">
        <v>0</v>
      </c>
      <c r="Z13606">
        <v>120</v>
      </c>
      <c r="AA13606">
        <v>0</v>
      </c>
      <c r="AB13606">
        <v>1</v>
      </c>
      <c r="AC13606">
        <f t="shared" si="1909"/>
        <v>-0.40292918182794724</v>
      </c>
      <c r="AD13606">
        <f t="shared" si="1910"/>
        <v>0.66835942964069861</v>
      </c>
      <c r="AE13606">
        <f t="shared" si="1911"/>
        <v>0.40060877636220021</v>
      </c>
      <c r="AF13606">
        <f t="shared" si="1912"/>
        <v>0.39727954060429027</v>
      </c>
      <c r="AG13606">
        <f t="shared" si="1913"/>
        <v>0</v>
      </c>
      <c r="AH13606">
        <f t="shared" si="1914"/>
        <v>0</v>
      </c>
      <c r="AI13606">
        <f t="shared" si="1915"/>
        <v>0</v>
      </c>
      <c r="AJ13606">
        <f t="shared" si="1916"/>
        <v>1</v>
      </c>
      <c r="AK13606">
        <f t="shared" si="1917"/>
        <v>0</v>
      </c>
    </row>
    <row r="13607" spans="1:37" x14ac:dyDescent="0.35">
      <c r="A13607">
        <v>1</v>
      </c>
      <c r="B13607">
        <v>2</v>
      </c>
      <c r="C13607">
        <v>0</v>
      </c>
      <c r="D13607">
        <v>2</v>
      </c>
      <c r="E13607">
        <v>0</v>
      </c>
      <c r="F13607">
        <v>0</v>
      </c>
      <c r="G13607">
        <v>0</v>
      </c>
      <c r="H13607">
        <v>0</v>
      </c>
      <c r="I13607">
        <v>0</v>
      </c>
      <c r="J13607">
        <v>0</v>
      </c>
      <c r="K13607">
        <v>0</v>
      </c>
      <c r="L13607">
        <v>26</v>
      </c>
      <c r="M13607">
        <v>0</v>
      </c>
      <c r="N13607">
        <v>0</v>
      </c>
      <c r="O13607">
        <v>0</v>
      </c>
      <c r="P13607">
        <v>0</v>
      </c>
      <c r="Q13607">
        <v>0</v>
      </c>
      <c r="R13607">
        <v>0</v>
      </c>
      <c r="S13607">
        <v>0</v>
      </c>
      <c r="T13607">
        <v>0</v>
      </c>
      <c r="U13607">
        <v>1</v>
      </c>
      <c r="V13607">
        <v>0</v>
      </c>
      <c r="W13607">
        <v>0</v>
      </c>
      <c r="X13607">
        <v>0</v>
      </c>
      <c r="Y13607">
        <v>0</v>
      </c>
      <c r="Z13607">
        <v>87.05</v>
      </c>
      <c r="AA13607">
        <v>1</v>
      </c>
      <c r="AB13607">
        <v>0</v>
      </c>
      <c r="AC13607">
        <f t="shared" si="1909"/>
        <v>-2.6695502022863957</v>
      </c>
      <c r="AD13607">
        <f t="shared" si="1910"/>
        <v>6.9283381808487879E-2</v>
      </c>
      <c r="AE13607">
        <f t="shared" si="1911"/>
        <v>6.4794219181923796E-2</v>
      </c>
      <c r="AF13607">
        <f t="shared" si="1912"/>
        <v>2.9092817319235943E-2</v>
      </c>
      <c r="AG13607">
        <f t="shared" si="1913"/>
        <v>0</v>
      </c>
      <c r="AH13607">
        <f t="shared" si="1914"/>
        <v>0</v>
      </c>
      <c r="AI13607">
        <f t="shared" si="1915"/>
        <v>0</v>
      </c>
      <c r="AJ13607">
        <f t="shared" si="1916"/>
        <v>0</v>
      </c>
      <c r="AK13607">
        <f t="shared" si="1917"/>
        <v>1</v>
      </c>
    </row>
    <row r="13608" spans="1:37" x14ac:dyDescent="0.35">
      <c r="A13608">
        <v>1</v>
      </c>
      <c r="B13608">
        <v>2</v>
      </c>
      <c r="C13608">
        <v>2</v>
      </c>
      <c r="D13608">
        <v>3</v>
      </c>
      <c r="E13608">
        <v>0</v>
      </c>
      <c r="F13608">
        <v>0</v>
      </c>
      <c r="G13608">
        <v>0</v>
      </c>
      <c r="H13608">
        <v>0</v>
      </c>
      <c r="I13608">
        <v>0</v>
      </c>
      <c r="J13608">
        <v>1</v>
      </c>
      <c r="K13608">
        <v>0</v>
      </c>
      <c r="L13608">
        <v>52</v>
      </c>
      <c r="M13608">
        <v>0</v>
      </c>
      <c r="N13608">
        <v>0</v>
      </c>
      <c r="O13608">
        <v>0</v>
      </c>
      <c r="P13608">
        <v>0</v>
      </c>
      <c r="Q13608">
        <v>0</v>
      </c>
      <c r="R13608">
        <v>0</v>
      </c>
      <c r="S13608">
        <v>0</v>
      </c>
      <c r="T13608">
        <v>1</v>
      </c>
      <c r="U13608">
        <v>0</v>
      </c>
      <c r="V13608">
        <v>0</v>
      </c>
      <c r="W13608">
        <v>0</v>
      </c>
      <c r="X13608">
        <v>0</v>
      </c>
      <c r="Y13608">
        <v>0</v>
      </c>
      <c r="Z13608">
        <v>207.9</v>
      </c>
      <c r="AA13608">
        <v>1</v>
      </c>
      <c r="AB13608">
        <v>1</v>
      </c>
      <c r="AC13608">
        <f t="shared" si="1909"/>
        <v>-0.39589802294887155</v>
      </c>
      <c r="AD13608">
        <f t="shared" si="1910"/>
        <v>0.67307533067515246</v>
      </c>
      <c r="AE13608">
        <f t="shared" si="1911"/>
        <v>0.40229828169395088</v>
      </c>
      <c r="AF13608">
        <f t="shared" si="1912"/>
        <v>0.39545182239376242</v>
      </c>
      <c r="AG13608">
        <f t="shared" si="1913"/>
        <v>0</v>
      </c>
      <c r="AH13608">
        <f t="shared" si="1914"/>
        <v>0</v>
      </c>
      <c r="AI13608">
        <f t="shared" si="1915"/>
        <v>0</v>
      </c>
      <c r="AJ13608">
        <f t="shared" si="1916"/>
        <v>1</v>
      </c>
      <c r="AK13608">
        <f t="shared" si="1917"/>
        <v>0</v>
      </c>
    </row>
    <row r="13609" spans="1:37" x14ac:dyDescent="0.35">
      <c r="A13609">
        <v>1</v>
      </c>
      <c r="B13609">
        <v>2</v>
      </c>
      <c r="C13609">
        <v>0</v>
      </c>
      <c r="D13609">
        <v>3</v>
      </c>
      <c r="E13609">
        <v>0</v>
      </c>
      <c r="F13609">
        <v>0</v>
      </c>
      <c r="G13609">
        <v>0</v>
      </c>
      <c r="H13609">
        <v>0</v>
      </c>
      <c r="I13609">
        <v>0</v>
      </c>
      <c r="J13609">
        <v>0</v>
      </c>
      <c r="K13609">
        <v>0</v>
      </c>
      <c r="L13609">
        <v>131</v>
      </c>
      <c r="M13609">
        <v>0</v>
      </c>
      <c r="N13609">
        <v>0</v>
      </c>
      <c r="O13609">
        <v>0</v>
      </c>
      <c r="P13609">
        <v>1</v>
      </c>
      <c r="Q13609">
        <v>0</v>
      </c>
      <c r="R13609">
        <v>0</v>
      </c>
      <c r="S13609">
        <v>0</v>
      </c>
      <c r="T13609">
        <v>0</v>
      </c>
      <c r="U13609">
        <v>0</v>
      </c>
      <c r="V13609">
        <v>0</v>
      </c>
      <c r="W13609">
        <v>0</v>
      </c>
      <c r="X13609">
        <v>0</v>
      </c>
      <c r="Y13609">
        <v>0</v>
      </c>
      <c r="Z13609">
        <v>94.5</v>
      </c>
      <c r="AA13609">
        <v>1</v>
      </c>
      <c r="AB13609">
        <v>0</v>
      </c>
      <c r="AC13609">
        <f t="shared" si="1909"/>
        <v>-0.95950512181439995</v>
      </c>
      <c r="AD13609">
        <f t="shared" si="1910"/>
        <v>0.38308241820561761</v>
      </c>
      <c r="AE13609">
        <f t="shared" si="1911"/>
        <v>0.2769772886728043</v>
      </c>
      <c r="AF13609">
        <f t="shared" si="1912"/>
        <v>0.14084806059044386</v>
      </c>
      <c r="AG13609">
        <f t="shared" si="1913"/>
        <v>0</v>
      </c>
      <c r="AH13609">
        <f t="shared" si="1914"/>
        <v>0</v>
      </c>
      <c r="AI13609">
        <f t="shared" si="1915"/>
        <v>0</v>
      </c>
      <c r="AJ13609">
        <f t="shared" si="1916"/>
        <v>0</v>
      </c>
      <c r="AK13609">
        <f t="shared" si="1917"/>
        <v>1</v>
      </c>
    </row>
    <row r="13610" spans="1:37" x14ac:dyDescent="0.35">
      <c r="A13610">
        <v>1</v>
      </c>
      <c r="B13610">
        <v>2</v>
      </c>
      <c r="C13610">
        <v>0</v>
      </c>
      <c r="D13610">
        <v>4</v>
      </c>
      <c r="E13610">
        <v>0</v>
      </c>
      <c r="F13610">
        <v>0</v>
      </c>
      <c r="G13610">
        <v>0</v>
      </c>
      <c r="H13610">
        <v>0</v>
      </c>
      <c r="I13610">
        <v>0</v>
      </c>
      <c r="J13610">
        <v>0</v>
      </c>
      <c r="K13610">
        <v>0</v>
      </c>
      <c r="L13610">
        <v>24</v>
      </c>
      <c r="M13610">
        <v>1</v>
      </c>
      <c r="N13610">
        <v>0</v>
      </c>
      <c r="O13610">
        <v>0</v>
      </c>
      <c r="P13610">
        <v>0</v>
      </c>
      <c r="Q13610">
        <v>0</v>
      </c>
      <c r="R13610">
        <v>0</v>
      </c>
      <c r="S13610">
        <v>0</v>
      </c>
      <c r="T13610">
        <v>0</v>
      </c>
      <c r="U13610">
        <v>0</v>
      </c>
      <c r="V13610">
        <v>0</v>
      </c>
      <c r="W13610">
        <v>0</v>
      </c>
      <c r="X13610">
        <v>0</v>
      </c>
      <c r="Y13610">
        <v>0</v>
      </c>
      <c r="Z13610">
        <v>100</v>
      </c>
      <c r="AA13610">
        <v>1</v>
      </c>
      <c r="AB13610">
        <v>1</v>
      </c>
      <c r="AC13610">
        <f t="shared" si="1909"/>
        <v>-1.2921196315220902</v>
      </c>
      <c r="AD13610">
        <f t="shared" si="1910"/>
        <v>0.27468792839761658</v>
      </c>
      <c r="AE13610">
        <f t="shared" si="1911"/>
        <v>0.21549425728297356</v>
      </c>
      <c r="AF13610">
        <f t="shared" si="1912"/>
        <v>0.66656429888397906</v>
      </c>
      <c r="AG13610">
        <f t="shared" si="1913"/>
        <v>0</v>
      </c>
      <c r="AH13610">
        <f t="shared" si="1914"/>
        <v>0</v>
      </c>
      <c r="AI13610">
        <f t="shared" si="1915"/>
        <v>0</v>
      </c>
      <c r="AJ13610">
        <f t="shared" si="1916"/>
        <v>1</v>
      </c>
      <c r="AK13610">
        <f t="shared" si="1917"/>
        <v>0</v>
      </c>
    </row>
    <row r="13611" spans="1:37" x14ac:dyDescent="0.35">
      <c r="A13611">
        <v>1</v>
      </c>
      <c r="B13611">
        <v>2</v>
      </c>
      <c r="C13611">
        <v>0</v>
      </c>
      <c r="D13611">
        <v>2</v>
      </c>
      <c r="E13611">
        <v>0</v>
      </c>
      <c r="F13611">
        <v>0</v>
      </c>
      <c r="G13611">
        <v>0</v>
      </c>
      <c r="H13611">
        <v>0</v>
      </c>
      <c r="I13611">
        <v>0</v>
      </c>
      <c r="J13611">
        <v>0</v>
      </c>
      <c r="K13611">
        <v>0</v>
      </c>
      <c r="L13611">
        <v>34</v>
      </c>
      <c r="M13611">
        <v>0</v>
      </c>
      <c r="N13611">
        <v>0</v>
      </c>
      <c r="O13611">
        <v>0</v>
      </c>
      <c r="P13611">
        <v>0</v>
      </c>
      <c r="Q13611">
        <v>0</v>
      </c>
      <c r="R13611">
        <v>0</v>
      </c>
      <c r="S13611">
        <v>0</v>
      </c>
      <c r="T13611">
        <v>0</v>
      </c>
      <c r="U13611">
        <v>1</v>
      </c>
      <c r="V13611">
        <v>0</v>
      </c>
      <c r="W13611">
        <v>0</v>
      </c>
      <c r="X13611">
        <v>0</v>
      </c>
      <c r="Y13611">
        <v>0</v>
      </c>
      <c r="Z13611">
        <v>109</v>
      </c>
      <c r="AA13611">
        <v>1</v>
      </c>
      <c r="AB13611">
        <v>1</v>
      </c>
      <c r="AC13611">
        <f t="shared" si="1909"/>
        <v>-2.0687641078355044</v>
      </c>
      <c r="AD13611">
        <f t="shared" si="1910"/>
        <v>0.12634183013357106</v>
      </c>
      <c r="AE13611">
        <f t="shared" si="1911"/>
        <v>0.11217005952676763</v>
      </c>
      <c r="AF13611">
        <f t="shared" si="1912"/>
        <v>0.95012304965326555</v>
      </c>
      <c r="AG13611">
        <f t="shared" si="1913"/>
        <v>0</v>
      </c>
      <c r="AH13611">
        <f t="shared" si="1914"/>
        <v>0</v>
      </c>
      <c r="AI13611">
        <f t="shared" si="1915"/>
        <v>0</v>
      </c>
      <c r="AJ13611">
        <f t="shared" si="1916"/>
        <v>1</v>
      </c>
      <c r="AK13611">
        <f t="shared" si="1917"/>
        <v>0</v>
      </c>
    </row>
    <row r="13612" spans="1:37" x14ac:dyDescent="0.35">
      <c r="A13612">
        <v>1</v>
      </c>
      <c r="B13612">
        <v>2</v>
      </c>
      <c r="C13612">
        <v>0</v>
      </c>
      <c r="D13612">
        <v>3</v>
      </c>
      <c r="E13612">
        <v>0</v>
      </c>
      <c r="F13612">
        <v>0</v>
      </c>
      <c r="G13612">
        <v>0</v>
      </c>
      <c r="H13612">
        <v>1</v>
      </c>
      <c r="I13612">
        <v>0</v>
      </c>
      <c r="J13612">
        <v>0</v>
      </c>
      <c r="K13612">
        <v>0</v>
      </c>
      <c r="L13612">
        <v>73</v>
      </c>
      <c r="M13612">
        <v>0</v>
      </c>
      <c r="N13612">
        <v>0</v>
      </c>
      <c r="O13612">
        <v>0</v>
      </c>
      <c r="P13612">
        <v>0</v>
      </c>
      <c r="Q13612">
        <v>1</v>
      </c>
      <c r="R13612">
        <v>0</v>
      </c>
      <c r="S13612">
        <v>0</v>
      </c>
      <c r="T13612">
        <v>0</v>
      </c>
      <c r="U13612">
        <v>0</v>
      </c>
      <c r="V13612">
        <v>0</v>
      </c>
      <c r="W13612">
        <v>0</v>
      </c>
      <c r="X13612">
        <v>0</v>
      </c>
      <c r="Y13612">
        <v>0</v>
      </c>
      <c r="Z13612">
        <v>149.4</v>
      </c>
      <c r="AA13612">
        <v>1</v>
      </c>
      <c r="AB13612">
        <v>0</v>
      </c>
      <c r="AC13612">
        <f t="shared" si="1909"/>
        <v>-0.65350812668469249</v>
      </c>
      <c r="AD13612">
        <f t="shared" si="1910"/>
        <v>0.52021758268410057</v>
      </c>
      <c r="AE13612">
        <f t="shared" si="1911"/>
        <v>0.34219942500967715</v>
      </c>
      <c r="AF13612">
        <f t="shared" si="1912"/>
        <v>0.1819057512318755</v>
      </c>
      <c r="AG13612">
        <f t="shared" si="1913"/>
        <v>0</v>
      </c>
      <c r="AH13612">
        <f t="shared" si="1914"/>
        <v>0</v>
      </c>
      <c r="AI13612">
        <f t="shared" si="1915"/>
        <v>0</v>
      </c>
      <c r="AJ13612">
        <f t="shared" si="1916"/>
        <v>0</v>
      </c>
      <c r="AK13612">
        <f t="shared" si="1917"/>
        <v>1</v>
      </c>
    </row>
    <row r="13613" spans="1:37" x14ac:dyDescent="0.35">
      <c r="A13613">
        <v>1</v>
      </c>
      <c r="B13613">
        <v>2</v>
      </c>
      <c r="C13613">
        <v>0</v>
      </c>
      <c r="D13613">
        <v>3</v>
      </c>
      <c r="E13613">
        <v>0</v>
      </c>
      <c r="F13613">
        <v>0</v>
      </c>
      <c r="G13613">
        <v>0</v>
      </c>
      <c r="H13613">
        <v>0</v>
      </c>
      <c r="I13613">
        <v>0</v>
      </c>
      <c r="J13613">
        <v>0</v>
      </c>
      <c r="K13613">
        <v>0</v>
      </c>
      <c r="L13613">
        <v>0</v>
      </c>
      <c r="M13613">
        <v>0</v>
      </c>
      <c r="N13613">
        <v>0</v>
      </c>
      <c r="O13613">
        <v>0</v>
      </c>
      <c r="P13613">
        <v>0</v>
      </c>
      <c r="Q13613">
        <v>0</v>
      </c>
      <c r="R13613">
        <v>0</v>
      </c>
      <c r="S13613">
        <v>0</v>
      </c>
      <c r="T13613">
        <v>0</v>
      </c>
      <c r="U13613">
        <v>1</v>
      </c>
      <c r="V13613">
        <v>0</v>
      </c>
      <c r="W13613">
        <v>0</v>
      </c>
      <c r="X13613">
        <v>0</v>
      </c>
      <c r="Y13613">
        <v>0</v>
      </c>
      <c r="Z13613">
        <v>98.1</v>
      </c>
      <c r="AA13613">
        <v>0</v>
      </c>
      <c r="AB13613">
        <v>0</v>
      </c>
      <c r="AC13613">
        <f t="shared" si="1909"/>
        <v>-1.5577123475106061</v>
      </c>
      <c r="AD13613">
        <f t="shared" si="1910"/>
        <v>0.21061733978490854</v>
      </c>
      <c r="AE13613">
        <f t="shared" si="1911"/>
        <v>0.17397515537182801</v>
      </c>
      <c r="AF13613">
        <f t="shared" si="1912"/>
        <v>8.3006890061393959E-2</v>
      </c>
      <c r="AG13613">
        <f t="shared" si="1913"/>
        <v>0</v>
      </c>
      <c r="AH13613">
        <f t="shared" si="1914"/>
        <v>0</v>
      </c>
      <c r="AI13613">
        <f t="shared" si="1915"/>
        <v>0</v>
      </c>
      <c r="AJ13613">
        <f t="shared" si="1916"/>
        <v>0</v>
      </c>
      <c r="AK13613">
        <f t="shared" si="1917"/>
        <v>1</v>
      </c>
    </row>
    <row r="13614" spans="1:37" x14ac:dyDescent="0.35">
      <c r="A13614">
        <v>1</v>
      </c>
      <c r="B13614">
        <v>2</v>
      </c>
      <c r="C13614">
        <v>1</v>
      </c>
      <c r="D13614">
        <v>2</v>
      </c>
      <c r="E13614">
        <v>0</v>
      </c>
      <c r="F13614">
        <v>0</v>
      </c>
      <c r="G13614">
        <v>0</v>
      </c>
      <c r="H13614">
        <v>0</v>
      </c>
      <c r="I13614">
        <v>0</v>
      </c>
      <c r="J13614">
        <v>0</v>
      </c>
      <c r="K13614">
        <v>0</v>
      </c>
      <c r="L13614">
        <v>102</v>
      </c>
      <c r="M13614">
        <v>0</v>
      </c>
      <c r="N13614">
        <v>0</v>
      </c>
      <c r="O13614">
        <v>0</v>
      </c>
      <c r="P13614">
        <v>0</v>
      </c>
      <c r="Q13614">
        <v>0</v>
      </c>
      <c r="R13614">
        <v>0</v>
      </c>
      <c r="S13614">
        <v>0</v>
      </c>
      <c r="T13614">
        <v>0</v>
      </c>
      <c r="U13614">
        <v>0</v>
      </c>
      <c r="V13614">
        <v>0</v>
      </c>
      <c r="W13614">
        <v>1</v>
      </c>
      <c r="X13614">
        <v>0</v>
      </c>
      <c r="Y13614">
        <v>0</v>
      </c>
      <c r="Z13614">
        <v>109.8</v>
      </c>
      <c r="AA13614">
        <v>1</v>
      </c>
      <c r="AB13614">
        <v>1</v>
      </c>
      <c r="AC13614">
        <f t="shared" si="1909"/>
        <v>-2.006824655203697</v>
      </c>
      <c r="AD13614">
        <f t="shared" si="1910"/>
        <v>0.13441481111669976</v>
      </c>
      <c r="AE13614">
        <f t="shared" si="1911"/>
        <v>0.11848823710648132</v>
      </c>
      <c r="AF13614">
        <f t="shared" si="1912"/>
        <v>0.9263247620025149</v>
      </c>
      <c r="AG13614">
        <f t="shared" si="1913"/>
        <v>0</v>
      </c>
      <c r="AH13614">
        <f t="shared" si="1914"/>
        <v>0</v>
      </c>
      <c r="AI13614">
        <f t="shared" si="1915"/>
        <v>0</v>
      </c>
      <c r="AJ13614">
        <f t="shared" si="1916"/>
        <v>1</v>
      </c>
      <c r="AK13614">
        <f t="shared" si="1917"/>
        <v>0</v>
      </c>
    </row>
    <row r="13615" spans="1:37" x14ac:dyDescent="0.35">
      <c r="A13615">
        <v>1</v>
      </c>
      <c r="B13615">
        <v>1</v>
      </c>
      <c r="C13615">
        <v>0</v>
      </c>
      <c r="D13615">
        <v>1</v>
      </c>
      <c r="E13615">
        <v>0</v>
      </c>
      <c r="F13615">
        <v>0</v>
      </c>
      <c r="G13615">
        <v>0</v>
      </c>
      <c r="H13615">
        <v>0</v>
      </c>
      <c r="I13615">
        <v>0</v>
      </c>
      <c r="J13615">
        <v>0</v>
      </c>
      <c r="K13615">
        <v>0</v>
      </c>
      <c r="L13615">
        <v>14</v>
      </c>
      <c r="M13615">
        <v>0</v>
      </c>
      <c r="N13615">
        <v>0</v>
      </c>
      <c r="O13615">
        <v>0</v>
      </c>
      <c r="P13615">
        <v>0</v>
      </c>
      <c r="Q13615">
        <v>0</v>
      </c>
      <c r="R13615">
        <v>0</v>
      </c>
      <c r="S13615">
        <v>0</v>
      </c>
      <c r="T13615">
        <v>0</v>
      </c>
      <c r="U13615">
        <v>0</v>
      </c>
      <c r="V13615">
        <v>1</v>
      </c>
      <c r="W13615">
        <v>0</v>
      </c>
      <c r="X13615">
        <v>0</v>
      </c>
      <c r="Y13615">
        <v>0</v>
      </c>
      <c r="Z13615">
        <v>79</v>
      </c>
      <c r="AA13615">
        <v>0</v>
      </c>
      <c r="AB13615">
        <v>0</v>
      </c>
      <c r="AC13615">
        <f t="shared" si="1909"/>
        <v>-1.6141071700523737</v>
      </c>
      <c r="AD13615">
        <f t="shared" si="1910"/>
        <v>0.1990683252836733</v>
      </c>
      <c r="AE13615">
        <f t="shared" si="1911"/>
        <v>0.16601916762047575</v>
      </c>
      <c r="AF13615">
        <f t="shared" si="1912"/>
        <v>7.8843930762098266E-2</v>
      </c>
      <c r="AG13615">
        <f t="shared" si="1913"/>
        <v>0</v>
      </c>
      <c r="AH13615">
        <f t="shared" si="1914"/>
        <v>0</v>
      </c>
      <c r="AI13615">
        <f t="shared" si="1915"/>
        <v>0</v>
      </c>
      <c r="AJ13615">
        <f t="shared" si="1916"/>
        <v>0</v>
      </c>
      <c r="AK13615">
        <f t="shared" si="1917"/>
        <v>1</v>
      </c>
    </row>
    <row r="13616" spans="1:37" x14ac:dyDescent="0.35">
      <c r="A13616">
        <v>1</v>
      </c>
      <c r="B13616">
        <v>2</v>
      </c>
      <c r="C13616">
        <v>1</v>
      </c>
      <c r="D13616">
        <v>2</v>
      </c>
      <c r="E13616">
        <v>0</v>
      </c>
      <c r="F13616">
        <v>0</v>
      </c>
      <c r="G13616">
        <v>0</v>
      </c>
      <c r="H13616">
        <v>0</v>
      </c>
      <c r="I13616">
        <v>0</v>
      </c>
      <c r="J13616">
        <v>0</v>
      </c>
      <c r="K13616">
        <v>0</v>
      </c>
      <c r="L13616">
        <v>26</v>
      </c>
      <c r="M13616">
        <v>0</v>
      </c>
      <c r="N13616">
        <v>0</v>
      </c>
      <c r="O13616">
        <v>1</v>
      </c>
      <c r="P13616">
        <v>0</v>
      </c>
      <c r="Q13616">
        <v>0</v>
      </c>
      <c r="R13616">
        <v>0</v>
      </c>
      <c r="S13616">
        <v>0</v>
      </c>
      <c r="T13616">
        <v>0</v>
      </c>
      <c r="U13616">
        <v>0</v>
      </c>
      <c r="V13616">
        <v>0</v>
      </c>
      <c r="W13616">
        <v>0</v>
      </c>
      <c r="X13616">
        <v>0</v>
      </c>
      <c r="Y13616">
        <v>0</v>
      </c>
      <c r="Z13616">
        <v>145</v>
      </c>
      <c r="AA13616">
        <v>2</v>
      </c>
      <c r="AB13616">
        <v>0</v>
      </c>
      <c r="AC13616">
        <f t="shared" si="1909"/>
        <v>-1.7574753403763759</v>
      </c>
      <c r="AD13616">
        <f t="shared" si="1910"/>
        <v>0.17247976730482398</v>
      </c>
      <c r="AE13616">
        <f t="shared" si="1911"/>
        <v>0.14710681763089417</v>
      </c>
      <c r="AF13616">
        <f t="shared" si="1912"/>
        <v>6.910535712385113E-2</v>
      </c>
      <c r="AG13616">
        <f t="shared" si="1913"/>
        <v>0</v>
      </c>
      <c r="AH13616">
        <f t="shared" si="1914"/>
        <v>0</v>
      </c>
      <c r="AI13616">
        <f t="shared" si="1915"/>
        <v>0</v>
      </c>
      <c r="AJ13616">
        <f t="shared" si="1916"/>
        <v>0</v>
      </c>
      <c r="AK13616">
        <f t="shared" si="1917"/>
        <v>1</v>
      </c>
    </row>
    <row r="13617" spans="1:37" x14ac:dyDescent="0.35">
      <c r="A13617">
        <v>1</v>
      </c>
      <c r="B13617">
        <v>2</v>
      </c>
      <c r="C13617">
        <v>0</v>
      </c>
      <c r="D13617">
        <v>1</v>
      </c>
      <c r="E13617">
        <v>0</v>
      </c>
      <c r="F13617">
        <v>0</v>
      </c>
      <c r="G13617">
        <v>0</v>
      </c>
      <c r="H13617">
        <v>0</v>
      </c>
      <c r="I13617">
        <v>0</v>
      </c>
      <c r="J13617">
        <v>0</v>
      </c>
      <c r="K13617">
        <v>0</v>
      </c>
      <c r="L13617">
        <v>105</v>
      </c>
      <c r="M13617">
        <v>0</v>
      </c>
      <c r="N13617">
        <v>0</v>
      </c>
      <c r="O13617">
        <v>1</v>
      </c>
      <c r="P13617">
        <v>0</v>
      </c>
      <c r="Q13617">
        <v>0</v>
      </c>
      <c r="R13617">
        <v>0</v>
      </c>
      <c r="S13617">
        <v>0</v>
      </c>
      <c r="T13617">
        <v>0</v>
      </c>
      <c r="U13617">
        <v>0</v>
      </c>
      <c r="V13617">
        <v>0</v>
      </c>
      <c r="W13617">
        <v>0</v>
      </c>
      <c r="X13617">
        <v>0</v>
      </c>
      <c r="Y13617">
        <v>0</v>
      </c>
      <c r="Z13617">
        <v>75</v>
      </c>
      <c r="AA13617">
        <v>0</v>
      </c>
      <c r="AB13617">
        <v>1</v>
      </c>
      <c r="AC13617">
        <f t="shared" si="1909"/>
        <v>-0.40890057871429963</v>
      </c>
      <c r="AD13617">
        <f t="shared" si="1910"/>
        <v>0.66438028258064974</v>
      </c>
      <c r="AE13617">
        <f t="shared" si="1911"/>
        <v>0.39917577102662916</v>
      </c>
      <c r="AF13617">
        <f t="shared" si="1912"/>
        <v>0.39883582717618882</v>
      </c>
      <c r="AG13617">
        <f t="shared" si="1913"/>
        <v>0</v>
      </c>
      <c r="AH13617">
        <f t="shared" si="1914"/>
        <v>0</v>
      </c>
      <c r="AI13617">
        <f t="shared" si="1915"/>
        <v>0</v>
      </c>
      <c r="AJ13617">
        <f t="shared" si="1916"/>
        <v>1</v>
      </c>
      <c r="AK13617">
        <f t="shared" si="1917"/>
        <v>0</v>
      </c>
    </row>
    <row r="13618" spans="1:37" x14ac:dyDescent="0.35">
      <c r="A13618">
        <v>1</v>
      </c>
      <c r="B13618">
        <v>2</v>
      </c>
      <c r="C13618">
        <v>0</v>
      </c>
      <c r="D13618">
        <v>3</v>
      </c>
      <c r="E13618">
        <v>0</v>
      </c>
      <c r="F13618">
        <v>0</v>
      </c>
      <c r="G13618">
        <v>0</v>
      </c>
      <c r="H13618">
        <v>0</v>
      </c>
      <c r="I13618">
        <v>0</v>
      </c>
      <c r="J13618">
        <v>0</v>
      </c>
      <c r="K13618">
        <v>0</v>
      </c>
      <c r="L13618">
        <v>38</v>
      </c>
      <c r="M13618">
        <v>0</v>
      </c>
      <c r="N13618">
        <v>0</v>
      </c>
      <c r="O13618">
        <v>0</v>
      </c>
      <c r="P13618">
        <v>0</v>
      </c>
      <c r="Q13618">
        <v>0</v>
      </c>
      <c r="R13618">
        <v>0</v>
      </c>
      <c r="S13618">
        <v>0</v>
      </c>
      <c r="T13618">
        <v>0</v>
      </c>
      <c r="U13618">
        <v>0</v>
      </c>
      <c r="V13618">
        <v>0</v>
      </c>
      <c r="W13618">
        <v>0</v>
      </c>
      <c r="X13618">
        <v>0</v>
      </c>
      <c r="Y13618">
        <v>0</v>
      </c>
      <c r="Z13618">
        <v>78.3</v>
      </c>
      <c r="AA13618">
        <v>1</v>
      </c>
      <c r="AB13618">
        <v>0</v>
      </c>
      <c r="AC13618">
        <f t="shared" si="1909"/>
        <v>-4.6251468746923559</v>
      </c>
      <c r="AD13618">
        <f t="shared" si="1910"/>
        <v>9.8022152327423839E-3</v>
      </c>
      <c r="AE13618">
        <f t="shared" si="1911"/>
        <v>9.7070644972621078E-3</v>
      </c>
      <c r="AF13618">
        <f t="shared" si="1912"/>
        <v>4.2363190850575874E-3</v>
      </c>
      <c r="AG13618">
        <f t="shared" si="1913"/>
        <v>0</v>
      </c>
      <c r="AH13618">
        <f t="shared" si="1914"/>
        <v>0</v>
      </c>
      <c r="AI13618">
        <f t="shared" si="1915"/>
        <v>0</v>
      </c>
      <c r="AJ13618">
        <f t="shared" si="1916"/>
        <v>0</v>
      </c>
      <c r="AK13618">
        <f t="shared" si="1917"/>
        <v>1</v>
      </c>
    </row>
    <row r="13619" spans="1:37" x14ac:dyDescent="0.35">
      <c r="A13619">
        <v>1</v>
      </c>
      <c r="B13619">
        <v>2</v>
      </c>
      <c r="C13619">
        <v>0</v>
      </c>
      <c r="D13619">
        <v>1</v>
      </c>
      <c r="E13619">
        <v>0</v>
      </c>
      <c r="F13619">
        <v>0</v>
      </c>
      <c r="G13619">
        <v>0</v>
      </c>
      <c r="H13619">
        <v>0</v>
      </c>
      <c r="I13619">
        <v>0</v>
      </c>
      <c r="J13619">
        <v>0</v>
      </c>
      <c r="K13619">
        <v>0</v>
      </c>
      <c r="L13619">
        <v>100</v>
      </c>
      <c r="M13619">
        <v>0</v>
      </c>
      <c r="N13619">
        <v>0</v>
      </c>
      <c r="O13619">
        <v>0</v>
      </c>
      <c r="P13619">
        <v>0</v>
      </c>
      <c r="Q13619">
        <v>0</v>
      </c>
      <c r="R13619">
        <v>0</v>
      </c>
      <c r="S13619">
        <v>0</v>
      </c>
      <c r="T13619">
        <v>0</v>
      </c>
      <c r="U13619">
        <v>1</v>
      </c>
      <c r="V13619">
        <v>0</v>
      </c>
      <c r="W13619">
        <v>0</v>
      </c>
      <c r="X13619">
        <v>0</v>
      </c>
      <c r="Y13619">
        <v>0</v>
      </c>
      <c r="Z13619">
        <v>108</v>
      </c>
      <c r="AA13619">
        <v>0</v>
      </c>
      <c r="AB13619">
        <v>1</v>
      </c>
      <c r="AC13619">
        <f t="shared" si="1909"/>
        <v>-0.18808111370664982</v>
      </c>
      <c r="AD13619">
        <f t="shared" si="1910"/>
        <v>0.82854749794822635</v>
      </c>
      <c r="AE13619">
        <f t="shared" si="1911"/>
        <v>0.45311784292063595</v>
      </c>
      <c r="AF13619">
        <f t="shared" si="1912"/>
        <v>0.3437888357916834</v>
      </c>
      <c r="AG13619">
        <f t="shared" si="1913"/>
        <v>0</v>
      </c>
      <c r="AH13619">
        <f t="shared" si="1914"/>
        <v>0</v>
      </c>
      <c r="AI13619">
        <f t="shared" si="1915"/>
        <v>0</v>
      </c>
      <c r="AJ13619">
        <f t="shared" si="1916"/>
        <v>1</v>
      </c>
      <c r="AK13619">
        <f t="shared" si="1917"/>
        <v>0</v>
      </c>
    </row>
    <row r="13620" spans="1:37" x14ac:dyDescent="0.35">
      <c r="A13620">
        <v>1</v>
      </c>
      <c r="B13620">
        <v>2</v>
      </c>
      <c r="C13620">
        <v>0</v>
      </c>
      <c r="D13620">
        <v>3</v>
      </c>
      <c r="E13620">
        <v>0</v>
      </c>
      <c r="F13620">
        <v>0</v>
      </c>
      <c r="G13620">
        <v>0</v>
      </c>
      <c r="H13620">
        <v>0</v>
      </c>
      <c r="I13620">
        <v>0</v>
      </c>
      <c r="J13620">
        <v>0</v>
      </c>
      <c r="K13620">
        <v>0</v>
      </c>
      <c r="L13620">
        <v>279</v>
      </c>
      <c r="M13620">
        <v>0</v>
      </c>
      <c r="N13620">
        <v>0</v>
      </c>
      <c r="O13620">
        <v>0</v>
      </c>
      <c r="P13620">
        <v>0</v>
      </c>
      <c r="Q13620">
        <v>0</v>
      </c>
      <c r="R13620">
        <v>0</v>
      </c>
      <c r="S13620">
        <v>0</v>
      </c>
      <c r="T13620">
        <v>0</v>
      </c>
      <c r="U13620">
        <v>1</v>
      </c>
      <c r="V13620">
        <v>0</v>
      </c>
      <c r="W13620">
        <v>0</v>
      </c>
      <c r="X13620">
        <v>0</v>
      </c>
      <c r="Y13620">
        <v>0</v>
      </c>
      <c r="Z13620">
        <v>110</v>
      </c>
      <c r="AA13620">
        <v>0</v>
      </c>
      <c r="AB13620">
        <v>1</v>
      </c>
      <c r="AC13620">
        <f t="shared" si="1909"/>
        <v>2.4650324229724903</v>
      </c>
      <c r="AD13620">
        <f t="shared" si="1910"/>
        <v>11.763863565221813</v>
      </c>
      <c r="AE13620">
        <f t="shared" si="1911"/>
        <v>0.92165381626886567</v>
      </c>
      <c r="AF13620">
        <f t="shared" si="1912"/>
        <v>3.5432174300386234E-2</v>
      </c>
      <c r="AG13620">
        <f t="shared" si="1913"/>
        <v>1</v>
      </c>
      <c r="AH13620">
        <f t="shared" si="1914"/>
        <v>1</v>
      </c>
      <c r="AI13620">
        <f t="shared" si="1915"/>
        <v>0</v>
      </c>
      <c r="AJ13620">
        <f t="shared" si="1916"/>
        <v>0</v>
      </c>
      <c r="AK13620">
        <f t="shared" si="1917"/>
        <v>0</v>
      </c>
    </row>
    <row r="13621" spans="1:37" x14ac:dyDescent="0.35">
      <c r="A13621">
        <v>1</v>
      </c>
      <c r="B13621">
        <v>1</v>
      </c>
      <c r="C13621">
        <v>0</v>
      </c>
      <c r="D13621">
        <v>2</v>
      </c>
      <c r="E13621">
        <v>0</v>
      </c>
      <c r="F13621">
        <v>0</v>
      </c>
      <c r="G13621">
        <v>0</v>
      </c>
      <c r="H13621">
        <v>0</v>
      </c>
      <c r="I13621">
        <v>0</v>
      </c>
      <c r="J13621">
        <v>0</v>
      </c>
      <c r="K13621">
        <v>0</v>
      </c>
      <c r="L13621">
        <v>188</v>
      </c>
      <c r="M13621">
        <v>0</v>
      </c>
      <c r="N13621">
        <v>0</v>
      </c>
      <c r="O13621">
        <v>0</v>
      </c>
      <c r="P13621">
        <v>0</v>
      </c>
      <c r="Q13621">
        <v>1</v>
      </c>
      <c r="R13621">
        <v>0</v>
      </c>
      <c r="S13621">
        <v>0</v>
      </c>
      <c r="T13621">
        <v>0</v>
      </c>
      <c r="U13621">
        <v>0</v>
      </c>
      <c r="V13621">
        <v>0</v>
      </c>
      <c r="W13621">
        <v>0</v>
      </c>
      <c r="X13621">
        <v>0</v>
      </c>
      <c r="Y13621">
        <v>0</v>
      </c>
      <c r="Z13621">
        <v>130</v>
      </c>
      <c r="AA13621">
        <v>0</v>
      </c>
      <c r="AB13621">
        <v>1</v>
      </c>
      <c r="AC13621">
        <f t="shared" si="1909"/>
        <v>1.3762451930382071</v>
      </c>
      <c r="AD13621">
        <f t="shared" si="1910"/>
        <v>3.9600046243790992</v>
      </c>
      <c r="AE13621">
        <f t="shared" si="1911"/>
        <v>0.79838728474468279</v>
      </c>
      <c r="AF13621">
        <f t="shared" si="1912"/>
        <v>9.7786388315366554E-2</v>
      </c>
      <c r="AG13621">
        <f t="shared" si="1913"/>
        <v>1</v>
      </c>
      <c r="AH13621">
        <f t="shared" si="1914"/>
        <v>1</v>
      </c>
      <c r="AI13621">
        <f t="shared" si="1915"/>
        <v>0</v>
      </c>
      <c r="AJ13621">
        <f t="shared" si="1916"/>
        <v>0</v>
      </c>
      <c r="AK13621">
        <f t="shared" si="1917"/>
        <v>0</v>
      </c>
    </row>
    <row r="13622" spans="1:37" x14ac:dyDescent="0.35">
      <c r="A13622">
        <v>1</v>
      </c>
      <c r="B13622">
        <v>1</v>
      </c>
      <c r="C13622">
        <v>0</v>
      </c>
      <c r="D13622">
        <v>2</v>
      </c>
      <c r="E13622">
        <v>0</v>
      </c>
      <c r="F13622">
        <v>0</v>
      </c>
      <c r="G13622">
        <v>0</v>
      </c>
      <c r="H13622">
        <v>0</v>
      </c>
      <c r="I13622">
        <v>0</v>
      </c>
      <c r="J13622">
        <v>0</v>
      </c>
      <c r="K13622">
        <v>0</v>
      </c>
      <c r="L13622">
        <v>4</v>
      </c>
      <c r="M13622">
        <v>0</v>
      </c>
      <c r="N13622">
        <v>0</v>
      </c>
      <c r="O13622">
        <v>0</v>
      </c>
      <c r="P13622">
        <v>0</v>
      </c>
      <c r="Q13622">
        <v>0</v>
      </c>
      <c r="R13622">
        <v>0</v>
      </c>
      <c r="S13622">
        <v>0</v>
      </c>
      <c r="T13622">
        <v>0</v>
      </c>
      <c r="U13622">
        <v>0</v>
      </c>
      <c r="V13622">
        <v>0</v>
      </c>
      <c r="W13622">
        <v>0</v>
      </c>
      <c r="X13622">
        <v>0</v>
      </c>
      <c r="Y13622">
        <v>0</v>
      </c>
      <c r="Z13622">
        <v>82.9</v>
      </c>
      <c r="AA13622">
        <v>1</v>
      </c>
      <c r="AB13622">
        <v>0</v>
      </c>
      <c r="AC13622">
        <f t="shared" si="1909"/>
        <v>-5.2402361799235155</v>
      </c>
      <c r="AD13622">
        <f t="shared" si="1910"/>
        <v>5.2990051694313551E-3</v>
      </c>
      <c r="AE13622">
        <f t="shared" si="1911"/>
        <v>5.2710737225272301E-3</v>
      </c>
      <c r="AF13622">
        <f t="shared" si="1912"/>
        <v>2.2952527830845627E-3</v>
      </c>
      <c r="AG13622">
        <f t="shared" si="1913"/>
        <v>0</v>
      </c>
      <c r="AH13622">
        <f t="shared" si="1914"/>
        <v>0</v>
      </c>
      <c r="AI13622">
        <f t="shared" si="1915"/>
        <v>0</v>
      </c>
      <c r="AJ13622">
        <f t="shared" si="1916"/>
        <v>0</v>
      </c>
      <c r="AK13622">
        <f t="shared" si="1917"/>
        <v>1</v>
      </c>
    </row>
    <row r="13623" spans="1:37" x14ac:dyDescent="0.35">
      <c r="A13623">
        <v>1</v>
      </c>
      <c r="B13623">
        <v>1</v>
      </c>
      <c r="C13623">
        <v>0</v>
      </c>
      <c r="D13623">
        <v>3</v>
      </c>
      <c r="E13623">
        <v>0</v>
      </c>
      <c r="F13623">
        <v>0</v>
      </c>
      <c r="G13623">
        <v>0</v>
      </c>
      <c r="H13623">
        <v>0</v>
      </c>
      <c r="I13623">
        <v>1</v>
      </c>
      <c r="J13623">
        <v>0</v>
      </c>
      <c r="K13623">
        <v>0</v>
      </c>
      <c r="L13623">
        <v>213</v>
      </c>
      <c r="M13623">
        <v>0</v>
      </c>
      <c r="N13623">
        <v>0</v>
      </c>
      <c r="O13623">
        <v>0</v>
      </c>
      <c r="P13623">
        <v>0</v>
      </c>
      <c r="Q13623">
        <v>0</v>
      </c>
      <c r="R13623">
        <v>0</v>
      </c>
      <c r="S13623">
        <v>0</v>
      </c>
      <c r="T13623">
        <v>1</v>
      </c>
      <c r="U13623">
        <v>0</v>
      </c>
      <c r="V13623">
        <v>0</v>
      </c>
      <c r="W13623">
        <v>0</v>
      </c>
      <c r="X13623">
        <v>0</v>
      </c>
      <c r="Y13623">
        <v>0</v>
      </c>
      <c r="Z13623">
        <v>106</v>
      </c>
      <c r="AA13623">
        <v>0</v>
      </c>
      <c r="AB13623">
        <v>1</v>
      </c>
      <c r="AC13623">
        <f t="shared" si="1909"/>
        <v>0.11026607420494594</v>
      </c>
      <c r="AD13623">
        <f t="shared" si="1910"/>
        <v>1.1165751227761944</v>
      </c>
      <c r="AE13623">
        <f t="shared" si="1911"/>
        <v>0.52753862159716047</v>
      </c>
      <c r="AF13623">
        <f t="shared" si="1912"/>
        <v>0.27774573976007977</v>
      </c>
      <c r="AG13623">
        <f t="shared" si="1913"/>
        <v>1</v>
      </c>
      <c r="AH13623">
        <f t="shared" si="1914"/>
        <v>1</v>
      </c>
      <c r="AI13623">
        <f t="shared" si="1915"/>
        <v>0</v>
      </c>
      <c r="AJ13623">
        <f t="shared" si="1916"/>
        <v>0</v>
      </c>
      <c r="AK13623">
        <f t="shared" si="1917"/>
        <v>0</v>
      </c>
    </row>
    <row r="13624" spans="1:37" x14ac:dyDescent="0.35">
      <c r="A13624">
        <v>1</v>
      </c>
      <c r="B13624">
        <v>2</v>
      </c>
      <c r="C13624">
        <v>0</v>
      </c>
      <c r="D13624">
        <v>2</v>
      </c>
      <c r="E13624">
        <v>0</v>
      </c>
      <c r="F13624">
        <v>0</v>
      </c>
      <c r="G13624">
        <v>0</v>
      </c>
      <c r="H13624">
        <v>0</v>
      </c>
      <c r="I13624">
        <v>0</v>
      </c>
      <c r="J13624">
        <v>0</v>
      </c>
      <c r="K13624">
        <v>0</v>
      </c>
      <c r="L13624">
        <v>39</v>
      </c>
      <c r="M13624">
        <v>0</v>
      </c>
      <c r="N13624">
        <v>0</v>
      </c>
      <c r="O13624">
        <v>0</v>
      </c>
      <c r="P13624">
        <v>0</v>
      </c>
      <c r="Q13624">
        <v>0</v>
      </c>
      <c r="R13624">
        <v>0</v>
      </c>
      <c r="S13624">
        <v>1</v>
      </c>
      <c r="T13624">
        <v>0</v>
      </c>
      <c r="U13624">
        <v>0</v>
      </c>
      <c r="V13624">
        <v>0</v>
      </c>
      <c r="W13624">
        <v>0</v>
      </c>
      <c r="X13624">
        <v>0</v>
      </c>
      <c r="Y13624">
        <v>0</v>
      </c>
      <c r="Z13624">
        <v>109</v>
      </c>
      <c r="AA13624">
        <v>0</v>
      </c>
      <c r="AB13624">
        <v>0</v>
      </c>
      <c r="AC13624">
        <f t="shared" si="1909"/>
        <v>-0.78736363824282307</v>
      </c>
      <c r="AD13624">
        <f t="shared" si="1910"/>
        <v>0.45504287293345591</v>
      </c>
      <c r="AE13624">
        <f t="shared" si="1911"/>
        <v>0.31273502753637872</v>
      </c>
      <c r="AF13624">
        <f t="shared" si="1912"/>
        <v>0.16287579002578048</v>
      </c>
      <c r="AG13624">
        <f t="shared" si="1913"/>
        <v>0</v>
      </c>
      <c r="AH13624">
        <f t="shared" si="1914"/>
        <v>0</v>
      </c>
      <c r="AI13624">
        <f t="shared" si="1915"/>
        <v>0</v>
      </c>
      <c r="AJ13624">
        <f t="shared" si="1916"/>
        <v>0</v>
      </c>
      <c r="AK13624">
        <f t="shared" si="1917"/>
        <v>1</v>
      </c>
    </row>
    <row r="13625" spans="1:37" x14ac:dyDescent="0.35">
      <c r="A13625">
        <v>1</v>
      </c>
      <c r="B13625">
        <v>2</v>
      </c>
      <c r="C13625">
        <v>1</v>
      </c>
      <c r="D13625">
        <v>1</v>
      </c>
      <c r="E13625">
        <v>0</v>
      </c>
      <c r="F13625">
        <v>1</v>
      </c>
      <c r="G13625">
        <v>0</v>
      </c>
      <c r="H13625">
        <v>0</v>
      </c>
      <c r="I13625">
        <v>0</v>
      </c>
      <c r="J13625">
        <v>0</v>
      </c>
      <c r="K13625">
        <v>0</v>
      </c>
      <c r="L13625">
        <v>3</v>
      </c>
      <c r="M13625">
        <v>0</v>
      </c>
      <c r="N13625">
        <v>0</v>
      </c>
      <c r="O13625">
        <v>0</v>
      </c>
      <c r="P13625">
        <v>0</v>
      </c>
      <c r="Q13625">
        <v>0</v>
      </c>
      <c r="R13625">
        <v>1</v>
      </c>
      <c r="S13625">
        <v>0</v>
      </c>
      <c r="T13625">
        <v>0</v>
      </c>
      <c r="U13625">
        <v>0</v>
      </c>
      <c r="V13625">
        <v>0</v>
      </c>
      <c r="W13625">
        <v>0</v>
      </c>
      <c r="X13625">
        <v>1</v>
      </c>
      <c r="Y13625">
        <v>0</v>
      </c>
      <c r="Z13625">
        <v>0</v>
      </c>
      <c r="AA13625">
        <v>1</v>
      </c>
      <c r="AB13625">
        <v>0</v>
      </c>
      <c r="AC13625">
        <f t="shared" si="1909"/>
        <v>-6.9157284623266433</v>
      </c>
      <c r="AD13625">
        <f t="shared" si="1910"/>
        <v>9.9205851817186423E-4</v>
      </c>
      <c r="AE13625">
        <f t="shared" si="1911"/>
        <v>9.9107531346499128E-4</v>
      </c>
      <c r="AF13625">
        <f t="shared" si="1912"/>
        <v>4.3063196941120534E-4</v>
      </c>
      <c r="AG13625">
        <f t="shared" si="1913"/>
        <v>0</v>
      </c>
      <c r="AH13625">
        <f t="shared" si="1914"/>
        <v>0</v>
      </c>
      <c r="AI13625">
        <f t="shared" si="1915"/>
        <v>0</v>
      </c>
      <c r="AJ13625">
        <f t="shared" si="1916"/>
        <v>0</v>
      </c>
      <c r="AK13625">
        <f t="shared" si="1917"/>
        <v>1</v>
      </c>
    </row>
    <row r="13626" spans="1:37" x14ac:dyDescent="0.35">
      <c r="A13626">
        <v>1</v>
      </c>
      <c r="B13626">
        <v>2</v>
      </c>
      <c r="C13626">
        <v>0</v>
      </c>
      <c r="D13626">
        <v>3</v>
      </c>
      <c r="E13626">
        <v>0</v>
      </c>
      <c r="F13626">
        <v>0</v>
      </c>
      <c r="G13626">
        <v>0</v>
      </c>
      <c r="H13626">
        <v>0</v>
      </c>
      <c r="I13626">
        <v>0</v>
      </c>
      <c r="J13626">
        <v>0</v>
      </c>
      <c r="K13626">
        <v>0</v>
      </c>
      <c r="L13626">
        <v>12</v>
      </c>
      <c r="M13626">
        <v>0</v>
      </c>
      <c r="N13626">
        <v>0</v>
      </c>
      <c r="O13626">
        <v>0</v>
      </c>
      <c r="P13626">
        <v>0</v>
      </c>
      <c r="Q13626">
        <v>0</v>
      </c>
      <c r="R13626">
        <v>0</v>
      </c>
      <c r="S13626">
        <v>0</v>
      </c>
      <c r="T13626">
        <v>1</v>
      </c>
      <c r="U13626">
        <v>0</v>
      </c>
      <c r="V13626">
        <v>0</v>
      </c>
      <c r="W13626">
        <v>0</v>
      </c>
      <c r="X13626">
        <v>0</v>
      </c>
      <c r="Y13626">
        <v>0</v>
      </c>
      <c r="Z13626">
        <v>142.33000000000001</v>
      </c>
      <c r="AA13626">
        <v>1</v>
      </c>
      <c r="AB13626">
        <v>0</v>
      </c>
      <c r="AC13626">
        <f t="shared" si="1909"/>
        <v>-1.843725288544086</v>
      </c>
      <c r="AD13626">
        <f t="shared" si="1910"/>
        <v>0.15822688601790594</v>
      </c>
      <c r="AE13626">
        <f t="shared" si="1911"/>
        <v>0.13661130468306171</v>
      </c>
      <c r="AF13626">
        <f t="shared" si="1912"/>
        <v>6.3793642028621478E-2</v>
      </c>
      <c r="AG13626">
        <f t="shared" si="1913"/>
        <v>0</v>
      </c>
      <c r="AH13626">
        <f t="shared" si="1914"/>
        <v>0</v>
      </c>
      <c r="AI13626">
        <f t="shared" si="1915"/>
        <v>0</v>
      </c>
      <c r="AJ13626">
        <f t="shared" si="1916"/>
        <v>0</v>
      </c>
      <c r="AK13626">
        <f t="shared" si="1917"/>
        <v>1</v>
      </c>
    </row>
    <row r="13627" spans="1:37" x14ac:dyDescent="0.35">
      <c r="A13627">
        <v>1</v>
      </c>
      <c r="B13627">
        <v>2</v>
      </c>
      <c r="C13627">
        <v>0</v>
      </c>
      <c r="D13627">
        <v>5</v>
      </c>
      <c r="E13627">
        <v>0</v>
      </c>
      <c r="F13627">
        <v>0</v>
      </c>
      <c r="G13627">
        <v>0</v>
      </c>
      <c r="H13627">
        <v>0</v>
      </c>
      <c r="I13627">
        <v>0</v>
      </c>
      <c r="J13627">
        <v>0</v>
      </c>
      <c r="K13627">
        <v>0</v>
      </c>
      <c r="L13627">
        <v>131</v>
      </c>
      <c r="M13627">
        <v>0</v>
      </c>
      <c r="N13627">
        <v>0</v>
      </c>
      <c r="O13627">
        <v>0</v>
      </c>
      <c r="P13627">
        <v>0</v>
      </c>
      <c r="Q13627">
        <v>1</v>
      </c>
      <c r="R13627">
        <v>0</v>
      </c>
      <c r="S13627">
        <v>0</v>
      </c>
      <c r="T13627">
        <v>0</v>
      </c>
      <c r="U13627">
        <v>0</v>
      </c>
      <c r="V13627">
        <v>0</v>
      </c>
      <c r="W13627">
        <v>0</v>
      </c>
      <c r="X13627">
        <v>0</v>
      </c>
      <c r="Y13627">
        <v>0</v>
      </c>
      <c r="Z13627">
        <v>115.94</v>
      </c>
      <c r="AA13627">
        <v>0</v>
      </c>
      <c r="AB13627">
        <v>1</v>
      </c>
      <c r="AC13627">
        <f t="shared" si="1909"/>
        <v>0.75273015650219</v>
      </c>
      <c r="AD13627">
        <f t="shared" si="1910"/>
        <v>2.1227876549574267</v>
      </c>
      <c r="AE13627">
        <f t="shared" si="1911"/>
        <v>0.67977329537200537</v>
      </c>
      <c r="AF13627">
        <f t="shared" si="1912"/>
        <v>0.16763590050668284</v>
      </c>
      <c r="AG13627">
        <f t="shared" si="1913"/>
        <v>1</v>
      </c>
      <c r="AH13627">
        <f t="shared" si="1914"/>
        <v>1</v>
      </c>
      <c r="AI13627">
        <f t="shared" si="1915"/>
        <v>0</v>
      </c>
      <c r="AJ13627">
        <f t="shared" si="1916"/>
        <v>0</v>
      </c>
      <c r="AK13627">
        <f t="shared" si="1917"/>
        <v>0</v>
      </c>
    </row>
    <row r="13628" spans="1:37" x14ac:dyDescent="0.35">
      <c r="A13628">
        <v>1</v>
      </c>
      <c r="B13628">
        <v>1</v>
      </c>
      <c r="C13628">
        <v>0</v>
      </c>
      <c r="D13628">
        <v>3</v>
      </c>
      <c r="E13628">
        <v>0</v>
      </c>
      <c r="F13628">
        <v>1</v>
      </c>
      <c r="G13628">
        <v>0</v>
      </c>
      <c r="H13628">
        <v>0</v>
      </c>
      <c r="I13628">
        <v>0</v>
      </c>
      <c r="J13628">
        <v>0</v>
      </c>
      <c r="K13628">
        <v>0</v>
      </c>
      <c r="L13628">
        <v>11</v>
      </c>
      <c r="M13628">
        <v>0</v>
      </c>
      <c r="N13628">
        <v>1</v>
      </c>
      <c r="O13628">
        <v>0</v>
      </c>
      <c r="P13628">
        <v>0</v>
      </c>
      <c r="Q13628">
        <v>0</v>
      </c>
      <c r="R13628">
        <v>0</v>
      </c>
      <c r="S13628">
        <v>0</v>
      </c>
      <c r="T13628">
        <v>0</v>
      </c>
      <c r="U13628">
        <v>0</v>
      </c>
      <c r="V13628">
        <v>0</v>
      </c>
      <c r="W13628">
        <v>0</v>
      </c>
      <c r="X13628">
        <v>0</v>
      </c>
      <c r="Y13628">
        <v>0</v>
      </c>
      <c r="Z13628">
        <v>31</v>
      </c>
      <c r="AA13628">
        <v>0</v>
      </c>
      <c r="AB13628">
        <v>0</v>
      </c>
      <c r="AC13628">
        <f t="shared" si="1909"/>
        <v>-2.3579477555765784</v>
      </c>
      <c r="AD13628">
        <f t="shared" si="1910"/>
        <v>9.461419554407012E-2</v>
      </c>
      <c r="AE13628">
        <f t="shared" si="1911"/>
        <v>8.6436112311738131E-2</v>
      </c>
      <c r="AF13628">
        <f t="shared" si="1912"/>
        <v>3.926107600681631E-2</v>
      </c>
      <c r="AG13628">
        <f t="shared" si="1913"/>
        <v>0</v>
      </c>
      <c r="AH13628">
        <f t="shared" si="1914"/>
        <v>0</v>
      </c>
      <c r="AI13628">
        <f t="shared" si="1915"/>
        <v>0</v>
      </c>
      <c r="AJ13628">
        <f t="shared" si="1916"/>
        <v>0</v>
      </c>
      <c r="AK13628">
        <f t="shared" si="1917"/>
        <v>1</v>
      </c>
    </row>
    <row r="13629" spans="1:37" x14ac:dyDescent="0.35">
      <c r="A13629">
        <v>1</v>
      </c>
      <c r="B13629">
        <v>2</v>
      </c>
      <c r="C13629">
        <v>0</v>
      </c>
      <c r="D13629">
        <v>3</v>
      </c>
      <c r="E13629">
        <v>0</v>
      </c>
      <c r="F13629">
        <v>0</v>
      </c>
      <c r="G13629">
        <v>0</v>
      </c>
      <c r="H13629">
        <v>1</v>
      </c>
      <c r="I13629">
        <v>0</v>
      </c>
      <c r="J13629">
        <v>0</v>
      </c>
      <c r="K13629">
        <v>0</v>
      </c>
      <c r="L13629">
        <v>99</v>
      </c>
      <c r="M13629">
        <v>0</v>
      </c>
      <c r="N13629">
        <v>0</v>
      </c>
      <c r="O13629">
        <v>0</v>
      </c>
      <c r="P13629">
        <v>0</v>
      </c>
      <c r="Q13629">
        <v>0</v>
      </c>
      <c r="R13629">
        <v>0</v>
      </c>
      <c r="S13629">
        <v>1</v>
      </c>
      <c r="T13629">
        <v>0</v>
      </c>
      <c r="U13629">
        <v>0</v>
      </c>
      <c r="V13629">
        <v>0</v>
      </c>
      <c r="W13629">
        <v>0</v>
      </c>
      <c r="X13629">
        <v>0</v>
      </c>
      <c r="Y13629">
        <v>0</v>
      </c>
      <c r="Z13629">
        <v>140.4</v>
      </c>
      <c r="AA13629">
        <v>2</v>
      </c>
      <c r="AB13629">
        <v>1</v>
      </c>
      <c r="AC13629">
        <f t="shared" si="1909"/>
        <v>-1.467542342948895</v>
      </c>
      <c r="AD13629">
        <f t="shared" si="1910"/>
        <v>0.23049125812977711</v>
      </c>
      <c r="AE13629">
        <f t="shared" si="1911"/>
        <v>0.18731645317017581</v>
      </c>
      <c r="AF13629">
        <f t="shared" si="1912"/>
        <v>0.72742407416138732</v>
      </c>
      <c r="AG13629">
        <f t="shared" si="1913"/>
        <v>0</v>
      </c>
      <c r="AH13629">
        <f t="shared" si="1914"/>
        <v>0</v>
      </c>
      <c r="AI13629">
        <f t="shared" si="1915"/>
        <v>0</v>
      </c>
      <c r="AJ13629">
        <f t="shared" si="1916"/>
        <v>1</v>
      </c>
      <c r="AK13629">
        <f t="shared" si="1917"/>
        <v>0</v>
      </c>
    </row>
    <row r="13630" spans="1:37" x14ac:dyDescent="0.35">
      <c r="A13630">
        <v>1</v>
      </c>
      <c r="B13630">
        <v>2</v>
      </c>
      <c r="C13630">
        <v>0</v>
      </c>
      <c r="D13630">
        <v>4</v>
      </c>
      <c r="E13630">
        <v>0</v>
      </c>
      <c r="F13630">
        <v>0</v>
      </c>
      <c r="G13630">
        <v>0</v>
      </c>
      <c r="H13630">
        <v>0</v>
      </c>
      <c r="I13630">
        <v>0</v>
      </c>
      <c r="J13630">
        <v>0</v>
      </c>
      <c r="K13630">
        <v>0</v>
      </c>
      <c r="L13630">
        <v>17</v>
      </c>
      <c r="M13630">
        <v>1</v>
      </c>
      <c r="N13630">
        <v>0</v>
      </c>
      <c r="O13630">
        <v>0</v>
      </c>
      <c r="P13630">
        <v>0</v>
      </c>
      <c r="Q13630">
        <v>0</v>
      </c>
      <c r="R13630">
        <v>0</v>
      </c>
      <c r="S13630">
        <v>0</v>
      </c>
      <c r="T13630">
        <v>0</v>
      </c>
      <c r="U13630">
        <v>0</v>
      </c>
      <c r="V13630">
        <v>0</v>
      </c>
      <c r="W13630">
        <v>0</v>
      </c>
      <c r="X13630">
        <v>0</v>
      </c>
      <c r="Y13630">
        <v>0</v>
      </c>
      <c r="Z13630">
        <v>79</v>
      </c>
      <c r="AA13630">
        <v>2</v>
      </c>
      <c r="AB13630">
        <v>1</v>
      </c>
      <c r="AC13630">
        <f t="shared" si="1909"/>
        <v>-2.9722730454344992</v>
      </c>
      <c r="AD13630">
        <f t="shared" si="1910"/>
        <v>5.1186828011550486E-2</v>
      </c>
      <c r="AE13630">
        <f t="shared" si="1911"/>
        <v>4.8694320217440974E-2</v>
      </c>
      <c r="AF13630">
        <f t="shared" si="1912"/>
        <v>1.3125216926268028</v>
      </c>
      <c r="AG13630">
        <f t="shared" si="1913"/>
        <v>0</v>
      </c>
      <c r="AH13630">
        <f t="shared" si="1914"/>
        <v>0</v>
      </c>
      <c r="AI13630">
        <f t="shared" si="1915"/>
        <v>0</v>
      </c>
      <c r="AJ13630">
        <f t="shared" si="1916"/>
        <v>1</v>
      </c>
      <c r="AK13630">
        <f t="shared" si="1917"/>
        <v>0</v>
      </c>
    </row>
    <row r="13631" spans="1:37" x14ac:dyDescent="0.35">
      <c r="A13631">
        <v>1</v>
      </c>
      <c r="B13631">
        <v>3</v>
      </c>
      <c r="C13631">
        <v>0</v>
      </c>
      <c r="D13631">
        <v>1</v>
      </c>
      <c r="E13631">
        <v>0</v>
      </c>
      <c r="F13631">
        <v>0</v>
      </c>
      <c r="G13631">
        <v>0</v>
      </c>
      <c r="H13631">
        <v>1</v>
      </c>
      <c r="I13631">
        <v>0</v>
      </c>
      <c r="J13631">
        <v>0</v>
      </c>
      <c r="K13631">
        <v>0</v>
      </c>
      <c r="L13631">
        <v>37</v>
      </c>
      <c r="M13631">
        <v>0</v>
      </c>
      <c r="N13631">
        <v>1</v>
      </c>
      <c r="O13631">
        <v>0</v>
      </c>
      <c r="P13631">
        <v>0</v>
      </c>
      <c r="Q13631">
        <v>0</v>
      </c>
      <c r="R13631">
        <v>0</v>
      </c>
      <c r="S13631">
        <v>0</v>
      </c>
      <c r="T13631">
        <v>0</v>
      </c>
      <c r="U13631">
        <v>0</v>
      </c>
      <c r="V13631">
        <v>0</v>
      </c>
      <c r="W13631">
        <v>0</v>
      </c>
      <c r="X13631">
        <v>0</v>
      </c>
      <c r="Y13631">
        <v>0</v>
      </c>
      <c r="Z13631">
        <v>159.30000000000001</v>
      </c>
      <c r="AA13631">
        <v>1</v>
      </c>
      <c r="AB13631">
        <v>1</v>
      </c>
      <c r="AC13631">
        <f t="shared" si="1909"/>
        <v>-0.24789898273257016</v>
      </c>
      <c r="AD13631">
        <f t="shared" si="1910"/>
        <v>0.78043877708883691</v>
      </c>
      <c r="AE13631">
        <f t="shared" si="1911"/>
        <v>0.43834069844564838</v>
      </c>
      <c r="AF13631">
        <f t="shared" si="1912"/>
        <v>0.35818820470582918</v>
      </c>
      <c r="AG13631">
        <f t="shared" si="1913"/>
        <v>0</v>
      </c>
      <c r="AH13631">
        <f t="shared" si="1914"/>
        <v>0</v>
      </c>
      <c r="AI13631">
        <f t="shared" si="1915"/>
        <v>0</v>
      </c>
      <c r="AJ13631">
        <f t="shared" si="1916"/>
        <v>1</v>
      </c>
      <c r="AK13631">
        <f t="shared" si="1917"/>
        <v>0</v>
      </c>
    </row>
    <row r="13632" spans="1:37" x14ac:dyDescent="0.35">
      <c r="A13632">
        <v>1</v>
      </c>
      <c r="B13632">
        <v>2</v>
      </c>
      <c r="C13632">
        <v>0</v>
      </c>
      <c r="D13632">
        <v>2</v>
      </c>
      <c r="E13632">
        <v>0</v>
      </c>
      <c r="F13632">
        <v>0</v>
      </c>
      <c r="G13632">
        <v>0</v>
      </c>
      <c r="H13632">
        <v>0</v>
      </c>
      <c r="I13632">
        <v>0</v>
      </c>
      <c r="J13632">
        <v>0</v>
      </c>
      <c r="K13632">
        <v>0</v>
      </c>
      <c r="L13632">
        <v>320</v>
      </c>
      <c r="M13632">
        <v>0</v>
      </c>
      <c r="N13632">
        <v>0</v>
      </c>
      <c r="O13632">
        <v>0</v>
      </c>
      <c r="P13632">
        <v>0</v>
      </c>
      <c r="Q13632">
        <v>0</v>
      </c>
      <c r="R13632">
        <v>0</v>
      </c>
      <c r="S13632">
        <v>1</v>
      </c>
      <c r="T13632">
        <v>0</v>
      </c>
      <c r="U13632">
        <v>0</v>
      </c>
      <c r="V13632">
        <v>0</v>
      </c>
      <c r="W13632">
        <v>0</v>
      </c>
      <c r="X13632">
        <v>0</v>
      </c>
      <c r="Y13632">
        <v>0</v>
      </c>
      <c r="Z13632">
        <v>115</v>
      </c>
      <c r="AA13632">
        <v>1</v>
      </c>
      <c r="AB13632">
        <v>1</v>
      </c>
      <c r="AC13632">
        <f t="shared" si="1909"/>
        <v>2.0155896791879027</v>
      </c>
      <c r="AD13632">
        <f t="shared" si="1910"/>
        <v>7.505151708372412</v>
      </c>
      <c r="AE13632">
        <f t="shared" si="1911"/>
        <v>0.88242420190863757</v>
      </c>
      <c r="AF13632">
        <f t="shared" si="1912"/>
        <v>5.4322589177074464E-2</v>
      </c>
      <c r="AG13632">
        <f t="shared" si="1913"/>
        <v>1</v>
      </c>
      <c r="AH13632">
        <f t="shared" si="1914"/>
        <v>1</v>
      </c>
      <c r="AI13632">
        <f t="shared" si="1915"/>
        <v>0</v>
      </c>
      <c r="AJ13632">
        <f t="shared" si="1916"/>
        <v>0</v>
      </c>
      <c r="AK13632">
        <f t="shared" si="1917"/>
        <v>0</v>
      </c>
    </row>
    <row r="13633" spans="1:37" x14ac:dyDescent="0.35">
      <c r="A13633">
        <v>1</v>
      </c>
      <c r="B13633">
        <v>2</v>
      </c>
      <c r="C13633">
        <v>0</v>
      </c>
      <c r="D13633">
        <v>2</v>
      </c>
      <c r="E13633">
        <v>0</v>
      </c>
      <c r="F13633">
        <v>0</v>
      </c>
      <c r="G13633">
        <v>0</v>
      </c>
      <c r="H13633">
        <v>1</v>
      </c>
      <c r="I13633">
        <v>0</v>
      </c>
      <c r="J13633">
        <v>0</v>
      </c>
      <c r="K13633">
        <v>0</v>
      </c>
      <c r="L13633">
        <v>51</v>
      </c>
      <c r="M13633">
        <v>0</v>
      </c>
      <c r="N13633">
        <v>0</v>
      </c>
      <c r="O13633">
        <v>0</v>
      </c>
      <c r="P13633">
        <v>0</v>
      </c>
      <c r="Q13633">
        <v>1</v>
      </c>
      <c r="R13633">
        <v>0</v>
      </c>
      <c r="S13633">
        <v>0</v>
      </c>
      <c r="T13633">
        <v>0</v>
      </c>
      <c r="U13633">
        <v>0</v>
      </c>
      <c r="V13633">
        <v>0</v>
      </c>
      <c r="W13633">
        <v>0</v>
      </c>
      <c r="X13633">
        <v>0</v>
      </c>
      <c r="Y13633">
        <v>0</v>
      </c>
      <c r="Z13633">
        <v>102.7</v>
      </c>
      <c r="AA13633">
        <v>1</v>
      </c>
      <c r="AB13633">
        <v>0</v>
      </c>
      <c r="AC13633">
        <f t="shared" si="1909"/>
        <v>-2.0981420841713194</v>
      </c>
      <c r="AD13633">
        <f t="shared" si="1910"/>
        <v>0.12268415347099425</v>
      </c>
      <c r="AE13633">
        <f t="shared" si="1911"/>
        <v>0.10927753196808966</v>
      </c>
      <c r="AF13633">
        <f t="shared" si="1912"/>
        <v>5.0257592683496069E-2</v>
      </c>
      <c r="AG13633">
        <f t="shared" si="1913"/>
        <v>0</v>
      </c>
      <c r="AH13633">
        <f t="shared" si="1914"/>
        <v>0</v>
      </c>
      <c r="AI13633">
        <f t="shared" si="1915"/>
        <v>0</v>
      </c>
      <c r="AJ13633">
        <f t="shared" si="1916"/>
        <v>0</v>
      </c>
      <c r="AK13633">
        <f t="shared" si="1917"/>
        <v>1</v>
      </c>
    </row>
    <row r="13634" spans="1:37" x14ac:dyDescent="0.35">
      <c r="A13634">
        <v>1</v>
      </c>
      <c r="B13634">
        <v>2</v>
      </c>
      <c r="C13634">
        <v>0</v>
      </c>
      <c r="D13634">
        <v>2</v>
      </c>
      <c r="E13634">
        <v>0</v>
      </c>
      <c r="F13634">
        <v>0</v>
      </c>
      <c r="G13634">
        <v>0</v>
      </c>
      <c r="H13634">
        <v>0</v>
      </c>
      <c r="I13634">
        <v>0</v>
      </c>
      <c r="J13634">
        <v>0</v>
      </c>
      <c r="K13634">
        <v>0</v>
      </c>
      <c r="L13634">
        <v>29</v>
      </c>
      <c r="M13634">
        <v>0</v>
      </c>
      <c r="N13634">
        <v>0</v>
      </c>
      <c r="O13634">
        <v>0</v>
      </c>
      <c r="P13634">
        <v>0</v>
      </c>
      <c r="Q13634">
        <v>0</v>
      </c>
      <c r="R13634">
        <v>0</v>
      </c>
      <c r="S13634">
        <v>0</v>
      </c>
      <c r="T13634">
        <v>1</v>
      </c>
      <c r="U13634">
        <v>0</v>
      </c>
      <c r="V13634">
        <v>0</v>
      </c>
      <c r="W13634">
        <v>0</v>
      </c>
      <c r="X13634">
        <v>0</v>
      </c>
      <c r="Y13634">
        <v>0</v>
      </c>
      <c r="Z13634">
        <v>122.55</v>
      </c>
      <c r="AA13634">
        <v>0</v>
      </c>
      <c r="AB13634">
        <v>1</v>
      </c>
      <c r="AC13634">
        <f t="shared" si="1909"/>
        <v>-1.0444854267054988</v>
      </c>
      <c r="AD13634">
        <f t="shared" si="1910"/>
        <v>0.3518728371656788</v>
      </c>
      <c r="AE13634">
        <f t="shared" si="1911"/>
        <v>0.26028545547479998</v>
      </c>
      <c r="AF13634">
        <f t="shared" si="1912"/>
        <v>0.58455009921122625</v>
      </c>
      <c r="AG13634">
        <f t="shared" si="1913"/>
        <v>0</v>
      </c>
      <c r="AH13634">
        <f t="shared" si="1914"/>
        <v>0</v>
      </c>
      <c r="AI13634">
        <f t="shared" si="1915"/>
        <v>0</v>
      </c>
      <c r="AJ13634">
        <f t="shared" si="1916"/>
        <v>1</v>
      </c>
      <c r="AK13634">
        <f t="shared" si="1917"/>
        <v>0</v>
      </c>
    </row>
    <row r="13635" spans="1:37" x14ac:dyDescent="0.35">
      <c r="A13635">
        <v>1</v>
      </c>
      <c r="B13635">
        <v>2</v>
      </c>
      <c r="C13635">
        <v>0</v>
      </c>
      <c r="D13635">
        <v>2</v>
      </c>
      <c r="E13635">
        <v>0</v>
      </c>
      <c r="F13635">
        <v>0</v>
      </c>
      <c r="G13635">
        <v>0</v>
      </c>
      <c r="H13635">
        <v>1</v>
      </c>
      <c r="I13635">
        <v>0</v>
      </c>
      <c r="J13635">
        <v>0</v>
      </c>
      <c r="K13635">
        <v>0</v>
      </c>
      <c r="L13635">
        <v>80</v>
      </c>
      <c r="M13635">
        <v>0</v>
      </c>
      <c r="N13635">
        <v>0</v>
      </c>
      <c r="O13635">
        <v>0</v>
      </c>
      <c r="P13635">
        <v>0</v>
      </c>
      <c r="Q13635">
        <v>0</v>
      </c>
      <c r="R13635">
        <v>0</v>
      </c>
      <c r="S13635">
        <v>0</v>
      </c>
      <c r="T13635">
        <v>0</v>
      </c>
      <c r="U13635">
        <v>1</v>
      </c>
      <c r="V13635">
        <v>0</v>
      </c>
      <c r="W13635">
        <v>0</v>
      </c>
      <c r="X13635">
        <v>0</v>
      </c>
      <c r="Y13635">
        <v>0</v>
      </c>
      <c r="Z13635">
        <v>136</v>
      </c>
      <c r="AA13635">
        <v>0</v>
      </c>
      <c r="AB13635">
        <v>0</v>
      </c>
      <c r="AC13635">
        <f t="shared" si="1909"/>
        <v>0.20687716723370508</v>
      </c>
      <c r="AD13635">
        <f t="shared" si="1910"/>
        <v>1.2298314988975063</v>
      </c>
      <c r="AE13635">
        <f t="shared" si="1911"/>
        <v>0.55153562029488368</v>
      </c>
      <c r="AF13635">
        <f t="shared" si="1912"/>
        <v>0.34827204606883738</v>
      </c>
      <c r="AG13635">
        <f t="shared" si="1913"/>
        <v>1</v>
      </c>
      <c r="AH13635">
        <f t="shared" si="1914"/>
        <v>0</v>
      </c>
      <c r="AI13635">
        <f t="shared" si="1915"/>
        <v>1</v>
      </c>
      <c r="AJ13635">
        <f t="shared" si="1916"/>
        <v>0</v>
      </c>
      <c r="AK13635">
        <f t="shared" si="1917"/>
        <v>0</v>
      </c>
    </row>
    <row r="13636" spans="1:37" x14ac:dyDescent="0.35">
      <c r="A13636">
        <v>1</v>
      </c>
      <c r="B13636">
        <v>2</v>
      </c>
      <c r="C13636">
        <v>0</v>
      </c>
      <c r="D13636">
        <v>1</v>
      </c>
      <c r="E13636">
        <v>0</v>
      </c>
      <c r="F13636">
        <v>0</v>
      </c>
      <c r="G13636">
        <v>0</v>
      </c>
      <c r="H13636">
        <v>0</v>
      </c>
      <c r="I13636">
        <v>0</v>
      </c>
      <c r="J13636">
        <v>0</v>
      </c>
      <c r="K13636">
        <v>0</v>
      </c>
      <c r="L13636">
        <v>142</v>
      </c>
      <c r="M13636">
        <v>0</v>
      </c>
      <c r="N13636">
        <v>0</v>
      </c>
      <c r="O13636">
        <v>0</v>
      </c>
      <c r="P13636">
        <v>0</v>
      </c>
      <c r="Q13636">
        <v>0</v>
      </c>
      <c r="R13636">
        <v>0</v>
      </c>
      <c r="S13636">
        <v>1</v>
      </c>
      <c r="T13636">
        <v>0</v>
      </c>
      <c r="U13636">
        <v>0</v>
      </c>
      <c r="V13636">
        <v>0</v>
      </c>
      <c r="W13636">
        <v>0</v>
      </c>
      <c r="X13636">
        <v>0</v>
      </c>
      <c r="Y13636">
        <v>0</v>
      </c>
      <c r="Z13636">
        <v>94.5</v>
      </c>
      <c r="AA13636">
        <v>2</v>
      </c>
      <c r="AB13636">
        <v>0</v>
      </c>
      <c r="AC13636">
        <f t="shared" si="1909"/>
        <v>-2.0544344437909778</v>
      </c>
      <c r="AD13636">
        <f t="shared" si="1910"/>
        <v>0.12816529976537833</v>
      </c>
      <c r="AE13636">
        <f t="shared" si="1911"/>
        <v>0.1136050716965258</v>
      </c>
      <c r="AF13636">
        <f t="shared" si="1912"/>
        <v>5.2372737516498777E-2</v>
      </c>
      <c r="AG13636">
        <f t="shared" si="1913"/>
        <v>0</v>
      </c>
      <c r="AH13636">
        <f t="shared" si="1914"/>
        <v>0</v>
      </c>
      <c r="AI13636">
        <f t="shared" si="1915"/>
        <v>0</v>
      </c>
      <c r="AJ13636">
        <f t="shared" si="1916"/>
        <v>0</v>
      </c>
      <c r="AK13636">
        <f t="shared" si="1917"/>
        <v>1</v>
      </c>
    </row>
    <row r="13637" spans="1:37" x14ac:dyDescent="0.35">
      <c r="A13637">
        <v>1</v>
      </c>
      <c r="B13637">
        <v>1</v>
      </c>
      <c r="C13637">
        <v>0</v>
      </c>
      <c r="D13637">
        <v>1</v>
      </c>
      <c r="E13637">
        <v>0</v>
      </c>
      <c r="F13637">
        <v>0</v>
      </c>
      <c r="G13637">
        <v>0</v>
      </c>
      <c r="H13637">
        <v>1</v>
      </c>
      <c r="I13637">
        <v>0</v>
      </c>
      <c r="J13637">
        <v>0</v>
      </c>
      <c r="K13637">
        <v>0</v>
      </c>
      <c r="L13637">
        <v>20</v>
      </c>
      <c r="M13637">
        <v>0</v>
      </c>
      <c r="N13637">
        <v>0</v>
      </c>
      <c r="O13637">
        <v>0</v>
      </c>
      <c r="P13637">
        <v>1</v>
      </c>
      <c r="Q13637">
        <v>0</v>
      </c>
      <c r="R13637">
        <v>0</v>
      </c>
      <c r="S13637">
        <v>0</v>
      </c>
      <c r="T13637">
        <v>0</v>
      </c>
      <c r="U13637">
        <v>0</v>
      </c>
      <c r="V13637">
        <v>0</v>
      </c>
      <c r="W13637">
        <v>0</v>
      </c>
      <c r="X13637">
        <v>0</v>
      </c>
      <c r="Y13637">
        <v>0</v>
      </c>
      <c r="Z13637">
        <v>156</v>
      </c>
      <c r="AA13637">
        <v>0</v>
      </c>
      <c r="AB13637">
        <v>1</v>
      </c>
      <c r="AC13637">
        <f t="shared" si="1909"/>
        <v>-0.38226401607140925</v>
      </c>
      <c r="AD13637">
        <f t="shared" si="1910"/>
        <v>0.68231488732707679</v>
      </c>
      <c r="AE13637">
        <f t="shared" si="1911"/>
        <v>0.4055809601799123</v>
      </c>
      <c r="AF13637">
        <f t="shared" si="1912"/>
        <v>0.39192244095994522</v>
      </c>
      <c r="AG13637">
        <f t="shared" si="1913"/>
        <v>0</v>
      </c>
      <c r="AH13637">
        <f t="shared" si="1914"/>
        <v>0</v>
      </c>
      <c r="AI13637">
        <f t="shared" si="1915"/>
        <v>0</v>
      </c>
      <c r="AJ13637">
        <f t="shared" si="1916"/>
        <v>1</v>
      </c>
      <c r="AK13637">
        <f t="shared" si="1917"/>
        <v>0</v>
      </c>
    </row>
    <row r="13638" spans="1:37" x14ac:dyDescent="0.35">
      <c r="A13638">
        <v>1</v>
      </c>
      <c r="B13638">
        <v>1</v>
      </c>
      <c r="C13638">
        <v>0</v>
      </c>
      <c r="D13638">
        <v>3</v>
      </c>
      <c r="E13638">
        <v>0</v>
      </c>
      <c r="F13638">
        <v>0</v>
      </c>
      <c r="G13638">
        <v>0</v>
      </c>
      <c r="H13638">
        <v>0</v>
      </c>
      <c r="I13638">
        <v>0</v>
      </c>
      <c r="J13638">
        <v>0</v>
      </c>
      <c r="K13638">
        <v>0</v>
      </c>
      <c r="L13638">
        <v>15</v>
      </c>
      <c r="M13638">
        <v>0</v>
      </c>
      <c r="N13638">
        <v>0</v>
      </c>
      <c r="O13638">
        <v>0</v>
      </c>
      <c r="P13638">
        <v>0</v>
      </c>
      <c r="Q13638">
        <v>0</v>
      </c>
      <c r="R13638">
        <v>0</v>
      </c>
      <c r="S13638">
        <v>0</v>
      </c>
      <c r="T13638">
        <v>0</v>
      </c>
      <c r="U13638">
        <v>0</v>
      </c>
      <c r="V13638">
        <v>1</v>
      </c>
      <c r="W13638">
        <v>0</v>
      </c>
      <c r="X13638">
        <v>0</v>
      </c>
      <c r="Y13638">
        <v>0</v>
      </c>
      <c r="Z13638">
        <v>130.9</v>
      </c>
      <c r="AA13638">
        <v>1</v>
      </c>
      <c r="AB13638">
        <v>0</v>
      </c>
      <c r="AC13638">
        <f t="shared" si="1909"/>
        <v>-1.3500919963301787</v>
      </c>
      <c r="AD13638">
        <f t="shared" si="1910"/>
        <v>0.25921641259026112</v>
      </c>
      <c r="AE13638">
        <f t="shared" si="1911"/>
        <v>0.20585533193380323</v>
      </c>
      <c r="AF13638">
        <f t="shared" si="1912"/>
        <v>0.10010037563358173</v>
      </c>
      <c r="AG13638">
        <f t="shared" si="1913"/>
        <v>0</v>
      </c>
      <c r="AH13638">
        <f t="shared" si="1914"/>
        <v>0</v>
      </c>
      <c r="AI13638">
        <f t="shared" si="1915"/>
        <v>0</v>
      </c>
      <c r="AJ13638">
        <f t="shared" si="1916"/>
        <v>0</v>
      </c>
      <c r="AK13638">
        <f t="shared" si="1917"/>
        <v>1</v>
      </c>
    </row>
    <row r="13639" spans="1:37" x14ac:dyDescent="0.35">
      <c r="A13639">
        <v>1</v>
      </c>
      <c r="B13639">
        <v>2</v>
      </c>
      <c r="C13639">
        <v>0</v>
      </c>
      <c r="D13639">
        <v>2</v>
      </c>
      <c r="E13639">
        <v>0</v>
      </c>
      <c r="F13639">
        <v>0</v>
      </c>
      <c r="G13639">
        <v>0</v>
      </c>
      <c r="H13639">
        <v>1</v>
      </c>
      <c r="I13639">
        <v>0</v>
      </c>
      <c r="J13639">
        <v>0</v>
      </c>
      <c r="K13639">
        <v>0</v>
      </c>
      <c r="L13639">
        <v>6</v>
      </c>
      <c r="M13639">
        <v>1</v>
      </c>
      <c r="N13639">
        <v>0</v>
      </c>
      <c r="O13639">
        <v>0</v>
      </c>
      <c r="P13639">
        <v>0</v>
      </c>
      <c r="Q13639">
        <v>0</v>
      </c>
      <c r="R13639">
        <v>0</v>
      </c>
      <c r="S13639">
        <v>0</v>
      </c>
      <c r="T13639">
        <v>0</v>
      </c>
      <c r="U13639">
        <v>0</v>
      </c>
      <c r="V13639">
        <v>0</v>
      </c>
      <c r="W13639">
        <v>0</v>
      </c>
      <c r="X13639">
        <v>0</v>
      </c>
      <c r="Y13639">
        <v>0</v>
      </c>
      <c r="Z13639">
        <v>107</v>
      </c>
      <c r="AA13639">
        <v>2</v>
      </c>
      <c r="AB13639">
        <v>0</v>
      </c>
      <c r="AC13639">
        <f t="shared" si="1909"/>
        <v>-2.754368078499279</v>
      </c>
      <c r="AD13639">
        <f t="shared" si="1910"/>
        <v>6.3649228278944897E-2</v>
      </c>
      <c r="AE13639">
        <f t="shared" si="1911"/>
        <v>5.9840431024364656E-2</v>
      </c>
      <c r="AF13639">
        <f t="shared" si="1912"/>
        <v>2.6798429331908544E-2</v>
      </c>
      <c r="AG13639">
        <f t="shared" si="1913"/>
        <v>0</v>
      </c>
      <c r="AH13639">
        <f t="shared" si="1914"/>
        <v>0</v>
      </c>
      <c r="AI13639">
        <f t="shared" si="1915"/>
        <v>0</v>
      </c>
      <c r="AJ13639">
        <f t="shared" si="1916"/>
        <v>0</v>
      </c>
      <c r="AK13639">
        <f t="shared" si="1917"/>
        <v>1</v>
      </c>
    </row>
    <row r="13640" spans="1:37" x14ac:dyDescent="0.35">
      <c r="A13640">
        <v>1</v>
      </c>
      <c r="B13640">
        <v>1</v>
      </c>
      <c r="C13640">
        <v>0</v>
      </c>
      <c r="D13640">
        <v>1</v>
      </c>
      <c r="E13640">
        <v>0</v>
      </c>
      <c r="F13640">
        <v>0</v>
      </c>
      <c r="G13640">
        <v>0</v>
      </c>
      <c r="H13640">
        <v>0</v>
      </c>
      <c r="I13640">
        <v>0</v>
      </c>
      <c r="J13640">
        <v>0</v>
      </c>
      <c r="K13640">
        <v>0</v>
      </c>
      <c r="L13640">
        <v>3</v>
      </c>
      <c r="M13640">
        <v>0</v>
      </c>
      <c r="N13640">
        <v>0</v>
      </c>
      <c r="O13640">
        <v>0</v>
      </c>
      <c r="P13640">
        <v>0</v>
      </c>
      <c r="Q13640">
        <v>1</v>
      </c>
      <c r="R13640">
        <v>0</v>
      </c>
      <c r="S13640">
        <v>0</v>
      </c>
      <c r="T13640">
        <v>0</v>
      </c>
      <c r="U13640">
        <v>0</v>
      </c>
      <c r="V13640">
        <v>0</v>
      </c>
      <c r="W13640">
        <v>0</v>
      </c>
      <c r="X13640">
        <v>0</v>
      </c>
      <c r="Y13640">
        <v>0</v>
      </c>
      <c r="Z13640">
        <v>123</v>
      </c>
      <c r="AA13640">
        <v>0</v>
      </c>
      <c r="AB13640">
        <v>0</v>
      </c>
      <c r="AC13640">
        <f t="shared" si="1909"/>
        <v>-1.3705557300895594</v>
      </c>
      <c r="AD13640">
        <f t="shared" si="1910"/>
        <v>0.25396578390082253</v>
      </c>
      <c r="AE13640">
        <f t="shared" si="1911"/>
        <v>0.20253007471287507</v>
      </c>
      <c r="AF13640">
        <f t="shared" si="1912"/>
        <v>9.8285686362481861E-2</v>
      </c>
      <c r="AG13640">
        <f t="shared" si="1913"/>
        <v>0</v>
      </c>
      <c r="AH13640">
        <f t="shared" si="1914"/>
        <v>0</v>
      </c>
      <c r="AI13640">
        <f t="shared" si="1915"/>
        <v>0</v>
      </c>
      <c r="AJ13640">
        <f t="shared" si="1916"/>
        <v>0</v>
      </c>
      <c r="AK13640">
        <f t="shared" si="1917"/>
        <v>1</v>
      </c>
    </row>
    <row r="13641" spans="1:37" x14ac:dyDescent="0.35">
      <c r="A13641">
        <v>1</v>
      </c>
      <c r="B13641">
        <v>0</v>
      </c>
      <c r="C13641">
        <v>2</v>
      </c>
      <c r="D13641">
        <v>5</v>
      </c>
      <c r="E13641">
        <v>0</v>
      </c>
      <c r="F13641">
        <v>1</v>
      </c>
      <c r="G13641">
        <v>0</v>
      </c>
      <c r="H13641">
        <v>0</v>
      </c>
      <c r="I13641">
        <v>0</v>
      </c>
      <c r="J13641">
        <v>0</v>
      </c>
      <c r="K13641">
        <v>0</v>
      </c>
      <c r="L13641">
        <v>185</v>
      </c>
      <c r="M13641">
        <v>0</v>
      </c>
      <c r="N13641">
        <v>0</v>
      </c>
      <c r="O13641">
        <v>0</v>
      </c>
      <c r="P13641">
        <v>0</v>
      </c>
      <c r="Q13641">
        <v>0</v>
      </c>
      <c r="R13641">
        <v>0</v>
      </c>
      <c r="S13641">
        <v>1</v>
      </c>
      <c r="T13641">
        <v>0</v>
      </c>
      <c r="U13641">
        <v>0</v>
      </c>
      <c r="V13641">
        <v>0</v>
      </c>
      <c r="W13641">
        <v>0</v>
      </c>
      <c r="X13641">
        <v>0</v>
      </c>
      <c r="Y13641">
        <v>0</v>
      </c>
      <c r="Z13641">
        <v>84.82</v>
      </c>
      <c r="AA13641">
        <v>0</v>
      </c>
      <c r="AB13641">
        <v>1</v>
      </c>
      <c r="AC13641">
        <f t="shared" si="1909"/>
        <v>1.2201419252607284</v>
      </c>
      <c r="AD13641">
        <f t="shared" si="1910"/>
        <v>3.3876684952388669</v>
      </c>
      <c r="AE13641">
        <f t="shared" si="1911"/>
        <v>0.77208852467201738</v>
      </c>
      <c r="AF13641">
        <f t="shared" si="1912"/>
        <v>0.11233290229060648</v>
      </c>
      <c r="AG13641">
        <f t="shared" si="1913"/>
        <v>1</v>
      </c>
      <c r="AH13641">
        <f t="shared" si="1914"/>
        <v>1</v>
      </c>
      <c r="AI13641">
        <f t="shared" si="1915"/>
        <v>0</v>
      </c>
      <c r="AJ13641">
        <f t="shared" si="1916"/>
        <v>0</v>
      </c>
      <c r="AK13641">
        <f t="shared" si="1917"/>
        <v>0</v>
      </c>
    </row>
    <row r="13642" spans="1:37" x14ac:dyDescent="0.35">
      <c r="A13642">
        <v>1</v>
      </c>
      <c r="B13642">
        <v>2</v>
      </c>
      <c r="C13642">
        <v>0</v>
      </c>
      <c r="D13642">
        <v>5</v>
      </c>
      <c r="E13642">
        <v>0</v>
      </c>
      <c r="F13642">
        <v>1</v>
      </c>
      <c r="G13642">
        <v>0</v>
      </c>
      <c r="H13642">
        <v>0</v>
      </c>
      <c r="I13642">
        <v>0</v>
      </c>
      <c r="J13642">
        <v>0</v>
      </c>
      <c r="K13642">
        <v>0</v>
      </c>
      <c r="L13642">
        <v>284</v>
      </c>
      <c r="M13642">
        <v>0</v>
      </c>
      <c r="N13642">
        <v>0</v>
      </c>
      <c r="O13642">
        <v>0</v>
      </c>
      <c r="P13642">
        <v>0</v>
      </c>
      <c r="Q13642">
        <v>0</v>
      </c>
      <c r="R13642">
        <v>0</v>
      </c>
      <c r="S13642">
        <v>0</v>
      </c>
      <c r="T13642">
        <v>0</v>
      </c>
      <c r="U13642">
        <v>1</v>
      </c>
      <c r="V13642">
        <v>0</v>
      </c>
      <c r="W13642">
        <v>0</v>
      </c>
      <c r="X13642">
        <v>0</v>
      </c>
      <c r="Y13642">
        <v>0</v>
      </c>
      <c r="Z13642">
        <v>81.819999999999993</v>
      </c>
      <c r="AA13642">
        <v>0</v>
      </c>
      <c r="AB13642">
        <v>1</v>
      </c>
      <c r="AC13642">
        <f t="shared" si="1909"/>
        <v>2.1657748780777748</v>
      </c>
      <c r="AD13642">
        <f t="shared" si="1910"/>
        <v>8.7213572877895533</v>
      </c>
      <c r="AE13642">
        <f t="shared" si="1911"/>
        <v>0.8971337056754366</v>
      </c>
      <c r="AF13642">
        <f t="shared" si="1912"/>
        <v>4.7142826398798292E-2</v>
      </c>
      <c r="AG13642">
        <f t="shared" si="1913"/>
        <v>1</v>
      </c>
      <c r="AH13642">
        <f t="shared" si="1914"/>
        <v>1</v>
      </c>
      <c r="AI13642">
        <f t="shared" si="1915"/>
        <v>0</v>
      </c>
      <c r="AJ13642">
        <f t="shared" si="1916"/>
        <v>0</v>
      </c>
      <c r="AK13642">
        <f t="shared" si="1917"/>
        <v>0</v>
      </c>
    </row>
    <row r="13643" spans="1:37" x14ac:dyDescent="0.35">
      <c r="A13643">
        <v>1</v>
      </c>
      <c r="B13643">
        <v>2</v>
      </c>
      <c r="C13643">
        <v>0</v>
      </c>
      <c r="D13643">
        <v>2</v>
      </c>
      <c r="E13643">
        <v>1</v>
      </c>
      <c r="F13643">
        <v>0</v>
      </c>
      <c r="G13643">
        <v>0</v>
      </c>
      <c r="H13643">
        <v>0</v>
      </c>
      <c r="I13643">
        <v>0</v>
      </c>
      <c r="J13643">
        <v>0</v>
      </c>
      <c r="K13643">
        <v>0</v>
      </c>
      <c r="L13643">
        <v>11</v>
      </c>
      <c r="M13643">
        <v>0</v>
      </c>
      <c r="N13643">
        <v>0</v>
      </c>
      <c r="O13643">
        <v>0</v>
      </c>
      <c r="P13643">
        <v>0</v>
      </c>
      <c r="Q13643">
        <v>0</v>
      </c>
      <c r="R13643">
        <v>0</v>
      </c>
      <c r="S13643">
        <v>0</v>
      </c>
      <c r="T13643">
        <v>0</v>
      </c>
      <c r="U13643">
        <v>0</v>
      </c>
      <c r="V13643">
        <v>0</v>
      </c>
      <c r="W13643">
        <v>0</v>
      </c>
      <c r="X13643">
        <v>0</v>
      </c>
      <c r="Y13643">
        <v>0</v>
      </c>
      <c r="Z13643">
        <v>98</v>
      </c>
      <c r="AA13643">
        <v>2</v>
      </c>
      <c r="AB13643">
        <v>0</v>
      </c>
      <c r="AC13643">
        <f t="shared" si="1909"/>
        <v>-7.2200211293793464</v>
      </c>
      <c r="AD13643">
        <f t="shared" si="1910"/>
        <v>7.3178695651291315E-4</v>
      </c>
      <c r="AE13643">
        <f t="shared" si="1911"/>
        <v>7.3125183595743341E-4</v>
      </c>
      <c r="AF13643">
        <f t="shared" si="1912"/>
        <v>3.1769480885597502E-4</v>
      </c>
      <c r="AG13643">
        <f t="shared" si="1913"/>
        <v>0</v>
      </c>
      <c r="AH13643">
        <f t="shared" si="1914"/>
        <v>0</v>
      </c>
      <c r="AI13643">
        <f t="shared" si="1915"/>
        <v>0</v>
      </c>
      <c r="AJ13643">
        <f t="shared" si="1916"/>
        <v>0</v>
      </c>
      <c r="AK13643">
        <f t="shared" si="1917"/>
        <v>1</v>
      </c>
    </row>
    <row r="13644" spans="1:37" x14ac:dyDescent="0.35">
      <c r="A13644">
        <v>1</v>
      </c>
      <c r="B13644">
        <v>2</v>
      </c>
      <c r="C13644">
        <v>0</v>
      </c>
      <c r="D13644">
        <v>1</v>
      </c>
      <c r="E13644">
        <v>0</v>
      </c>
      <c r="F13644">
        <v>0</v>
      </c>
      <c r="G13644">
        <v>0</v>
      </c>
      <c r="H13644">
        <v>1</v>
      </c>
      <c r="I13644">
        <v>0</v>
      </c>
      <c r="J13644">
        <v>0</v>
      </c>
      <c r="K13644">
        <v>0</v>
      </c>
      <c r="L13644">
        <v>39</v>
      </c>
      <c r="M13644">
        <v>0</v>
      </c>
      <c r="N13644">
        <v>0</v>
      </c>
      <c r="O13644">
        <v>0</v>
      </c>
      <c r="P13644">
        <v>1</v>
      </c>
      <c r="Q13644">
        <v>0</v>
      </c>
      <c r="R13644">
        <v>0</v>
      </c>
      <c r="S13644">
        <v>0</v>
      </c>
      <c r="T13644">
        <v>0</v>
      </c>
      <c r="U13644">
        <v>0</v>
      </c>
      <c r="V13644">
        <v>0</v>
      </c>
      <c r="W13644">
        <v>0</v>
      </c>
      <c r="X13644">
        <v>0</v>
      </c>
      <c r="Y13644">
        <v>0</v>
      </c>
      <c r="Z13644">
        <v>122.4</v>
      </c>
      <c r="AA13644">
        <v>1</v>
      </c>
      <c r="AB13644">
        <v>0</v>
      </c>
      <c r="AC13644">
        <f t="shared" si="1909"/>
        <v>-1.8341277653617758</v>
      </c>
      <c r="AD13644">
        <f t="shared" si="1910"/>
        <v>0.15975278292718378</v>
      </c>
      <c r="AE13644">
        <f t="shared" si="1911"/>
        <v>0.13774727276271084</v>
      </c>
      <c r="AF13644">
        <f t="shared" si="1912"/>
        <v>6.4365423319246745E-2</v>
      </c>
      <c r="AG13644">
        <f t="shared" si="1913"/>
        <v>0</v>
      </c>
      <c r="AH13644">
        <f t="shared" si="1914"/>
        <v>0</v>
      </c>
      <c r="AI13644">
        <f t="shared" si="1915"/>
        <v>0</v>
      </c>
      <c r="AJ13644">
        <f t="shared" si="1916"/>
        <v>0</v>
      </c>
      <c r="AK13644">
        <f t="shared" si="1917"/>
        <v>1</v>
      </c>
    </row>
    <row r="13645" spans="1:37" x14ac:dyDescent="0.35">
      <c r="A13645">
        <v>1</v>
      </c>
      <c r="B13645">
        <v>2</v>
      </c>
      <c r="C13645">
        <v>0</v>
      </c>
      <c r="D13645">
        <v>4</v>
      </c>
      <c r="E13645">
        <v>0</v>
      </c>
      <c r="F13645">
        <v>0</v>
      </c>
      <c r="G13645">
        <v>0</v>
      </c>
      <c r="H13645">
        <v>0</v>
      </c>
      <c r="I13645">
        <v>0</v>
      </c>
      <c r="J13645">
        <v>0</v>
      </c>
      <c r="K13645">
        <v>0</v>
      </c>
      <c r="L13645">
        <v>11</v>
      </c>
      <c r="M13645">
        <v>0</v>
      </c>
      <c r="N13645">
        <v>0</v>
      </c>
      <c r="O13645">
        <v>0</v>
      </c>
      <c r="P13645">
        <v>0</v>
      </c>
      <c r="Q13645">
        <v>0</v>
      </c>
      <c r="R13645">
        <v>0</v>
      </c>
      <c r="S13645">
        <v>1</v>
      </c>
      <c r="T13645">
        <v>0</v>
      </c>
      <c r="U13645">
        <v>0</v>
      </c>
      <c r="V13645">
        <v>0</v>
      </c>
      <c r="W13645">
        <v>0</v>
      </c>
      <c r="X13645">
        <v>0</v>
      </c>
      <c r="Y13645">
        <v>0</v>
      </c>
      <c r="Z13645">
        <v>139</v>
      </c>
      <c r="AA13645">
        <v>0</v>
      </c>
      <c r="AB13645">
        <v>0</v>
      </c>
      <c r="AC13645">
        <f t="shared" si="1909"/>
        <v>-0.2915075799687683</v>
      </c>
      <c r="AD13645">
        <f t="shared" si="1910"/>
        <v>0.74713635031130565</v>
      </c>
      <c r="AE13645">
        <f t="shared" si="1911"/>
        <v>0.42763482665687802</v>
      </c>
      <c r="AF13645">
        <f t="shared" si="1912"/>
        <v>0.24232679958915068</v>
      </c>
      <c r="AG13645">
        <f t="shared" si="1913"/>
        <v>0</v>
      </c>
      <c r="AH13645">
        <f t="shared" si="1914"/>
        <v>0</v>
      </c>
      <c r="AI13645">
        <f t="shared" si="1915"/>
        <v>0</v>
      </c>
      <c r="AJ13645">
        <f t="shared" si="1916"/>
        <v>0</v>
      </c>
      <c r="AK13645">
        <f t="shared" si="1917"/>
        <v>1</v>
      </c>
    </row>
    <row r="13646" spans="1:37" x14ac:dyDescent="0.35">
      <c r="A13646">
        <v>1</v>
      </c>
      <c r="B13646">
        <v>2</v>
      </c>
      <c r="C13646">
        <v>0</v>
      </c>
      <c r="D13646">
        <v>2</v>
      </c>
      <c r="E13646">
        <v>0</v>
      </c>
      <c r="F13646">
        <v>0</v>
      </c>
      <c r="G13646">
        <v>0</v>
      </c>
      <c r="H13646">
        <v>0</v>
      </c>
      <c r="I13646">
        <v>0</v>
      </c>
      <c r="J13646">
        <v>0</v>
      </c>
      <c r="K13646">
        <v>0</v>
      </c>
      <c r="L13646">
        <v>146</v>
      </c>
      <c r="M13646">
        <v>0</v>
      </c>
      <c r="N13646">
        <v>0</v>
      </c>
      <c r="O13646">
        <v>1</v>
      </c>
      <c r="P13646">
        <v>0</v>
      </c>
      <c r="Q13646">
        <v>0</v>
      </c>
      <c r="R13646">
        <v>0</v>
      </c>
      <c r="S13646">
        <v>0</v>
      </c>
      <c r="T13646">
        <v>0</v>
      </c>
      <c r="U13646">
        <v>0</v>
      </c>
      <c r="V13646">
        <v>0</v>
      </c>
      <c r="W13646">
        <v>0</v>
      </c>
      <c r="X13646">
        <v>0</v>
      </c>
      <c r="Y13646">
        <v>0</v>
      </c>
      <c r="Z13646">
        <v>95</v>
      </c>
      <c r="AA13646">
        <v>0</v>
      </c>
      <c r="AB13646">
        <v>1</v>
      </c>
      <c r="AC13646">
        <f t="shared" si="1909"/>
        <v>0.69166616863387675</v>
      </c>
      <c r="AD13646">
        <f t="shared" si="1910"/>
        <v>1.9970401684617736</v>
      </c>
      <c r="AE13646">
        <f t="shared" si="1911"/>
        <v>0.66633747170854618</v>
      </c>
      <c r="AF13646">
        <f t="shared" si="1912"/>
        <v>0.17630576335101342</v>
      </c>
      <c r="AG13646">
        <f t="shared" si="1913"/>
        <v>1</v>
      </c>
      <c r="AH13646">
        <f t="shared" si="1914"/>
        <v>1</v>
      </c>
      <c r="AI13646">
        <f t="shared" si="1915"/>
        <v>0</v>
      </c>
      <c r="AJ13646">
        <f t="shared" si="1916"/>
        <v>0</v>
      </c>
      <c r="AK13646">
        <f t="shared" si="1917"/>
        <v>0</v>
      </c>
    </row>
    <row r="13647" spans="1:37" x14ac:dyDescent="0.35">
      <c r="A13647">
        <v>1</v>
      </c>
      <c r="B13647">
        <v>2</v>
      </c>
      <c r="C13647">
        <v>0</v>
      </c>
      <c r="D13647">
        <v>1</v>
      </c>
      <c r="E13647">
        <v>0</v>
      </c>
      <c r="F13647">
        <v>0</v>
      </c>
      <c r="G13647">
        <v>0</v>
      </c>
      <c r="H13647">
        <v>0</v>
      </c>
      <c r="I13647">
        <v>0</v>
      </c>
      <c r="J13647">
        <v>0</v>
      </c>
      <c r="K13647">
        <v>0</v>
      </c>
      <c r="L13647">
        <v>7</v>
      </c>
      <c r="M13647">
        <v>0</v>
      </c>
      <c r="N13647">
        <v>0</v>
      </c>
      <c r="O13647">
        <v>0</v>
      </c>
      <c r="P13647">
        <v>0</v>
      </c>
      <c r="Q13647">
        <v>0</v>
      </c>
      <c r="R13647">
        <v>0</v>
      </c>
      <c r="S13647">
        <v>0</v>
      </c>
      <c r="T13647">
        <v>0</v>
      </c>
      <c r="U13647">
        <v>0</v>
      </c>
      <c r="V13647">
        <v>0</v>
      </c>
      <c r="W13647">
        <v>1</v>
      </c>
      <c r="X13647">
        <v>0</v>
      </c>
      <c r="Y13647">
        <v>0</v>
      </c>
      <c r="Z13647">
        <v>74.8</v>
      </c>
      <c r="AA13647">
        <v>4</v>
      </c>
      <c r="AB13647">
        <v>0</v>
      </c>
      <c r="AC13647">
        <f t="shared" si="1909"/>
        <v>-7.7849106985325633</v>
      </c>
      <c r="AD13647">
        <f t="shared" si="1910"/>
        <v>4.1596447477186972E-4</v>
      </c>
      <c r="AE13647">
        <f t="shared" si="1911"/>
        <v>4.1579152027052576E-4</v>
      </c>
      <c r="AF13647">
        <f t="shared" si="1912"/>
        <v>1.8061351426209576E-4</v>
      </c>
      <c r="AG13647">
        <f t="shared" si="1913"/>
        <v>0</v>
      </c>
      <c r="AH13647">
        <f t="shared" si="1914"/>
        <v>0</v>
      </c>
      <c r="AI13647">
        <f t="shared" si="1915"/>
        <v>0</v>
      </c>
      <c r="AJ13647">
        <f t="shared" si="1916"/>
        <v>0</v>
      </c>
      <c r="AK13647">
        <f t="shared" si="1917"/>
        <v>1</v>
      </c>
    </row>
    <row r="13648" spans="1:37" x14ac:dyDescent="0.35">
      <c r="A13648">
        <v>1</v>
      </c>
      <c r="B13648">
        <v>3</v>
      </c>
      <c r="C13648">
        <v>0</v>
      </c>
      <c r="D13648">
        <v>1</v>
      </c>
      <c r="E13648">
        <v>0</v>
      </c>
      <c r="F13648">
        <v>0</v>
      </c>
      <c r="G13648">
        <v>0</v>
      </c>
      <c r="H13648">
        <v>1</v>
      </c>
      <c r="I13648">
        <v>0</v>
      </c>
      <c r="J13648">
        <v>0</v>
      </c>
      <c r="K13648">
        <v>0</v>
      </c>
      <c r="L13648">
        <v>55</v>
      </c>
      <c r="M13648">
        <v>0</v>
      </c>
      <c r="N13648">
        <v>0</v>
      </c>
      <c r="O13648">
        <v>1</v>
      </c>
      <c r="P13648">
        <v>0</v>
      </c>
      <c r="Q13648">
        <v>0</v>
      </c>
      <c r="R13648">
        <v>0</v>
      </c>
      <c r="S13648">
        <v>0</v>
      </c>
      <c r="T13648">
        <v>0</v>
      </c>
      <c r="U13648">
        <v>0</v>
      </c>
      <c r="V13648">
        <v>0</v>
      </c>
      <c r="W13648">
        <v>0</v>
      </c>
      <c r="X13648">
        <v>0</v>
      </c>
      <c r="Y13648">
        <v>0</v>
      </c>
      <c r="Z13648">
        <v>137.69999999999999</v>
      </c>
      <c r="AA13648">
        <v>0</v>
      </c>
      <c r="AB13648">
        <v>1</v>
      </c>
      <c r="AC13648">
        <f t="shared" si="1909"/>
        <v>0.42376280141286982</v>
      </c>
      <c r="AD13648">
        <f t="shared" si="1910"/>
        <v>1.5276991827163595</v>
      </c>
      <c r="AE13648">
        <f t="shared" si="1911"/>
        <v>0.60438330366299253</v>
      </c>
      <c r="AF13648">
        <f t="shared" si="1912"/>
        <v>0.21868754173074073</v>
      </c>
      <c r="AG13648">
        <f t="shared" si="1913"/>
        <v>1</v>
      </c>
      <c r="AH13648">
        <f t="shared" si="1914"/>
        <v>1</v>
      </c>
      <c r="AI13648">
        <f t="shared" si="1915"/>
        <v>0</v>
      </c>
      <c r="AJ13648">
        <f t="shared" si="1916"/>
        <v>0</v>
      </c>
      <c r="AK13648">
        <f t="shared" si="1917"/>
        <v>0</v>
      </c>
    </row>
    <row r="13649" spans="1:37" x14ac:dyDescent="0.35">
      <c r="A13649">
        <v>1</v>
      </c>
      <c r="B13649">
        <v>1</v>
      </c>
      <c r="C13649">
        <v>0</v>
      </c>
      <c r="D13649">
        <v>1</v>
      </c>
      <c r="E13649">
        <v>0</v>
      </c>
      <c r="F13649">
        <v>0</v>
      </c>
      <c r="G13649">
        <v>0</v>
      </c>
      <c r="H13649">
        <v>0</v>
      </c>
      <c r="I13649">
        <v>0</v>
      </c>
      <c r="J13649">
        <v>0</v>
      </c>
      <c r="K13649">
        <v>0</v>
      </c>
      <c r="L13649">
        <v>4</v>
      </c>
      <c r="M13649">
        <v>0</v>
      </c>
      <c r="N13649">
        <v>0</v>
      </c>
      <c r="O13649">
        <v>0</v>
      </c>
      <c r="P13649">
        <v>1</v>
      </c>
      <c r="Q13649">
        <v>0</v>
      </c>
      <c r="R13649">
        <v>0</v>
      </c>
      <c r="S13649">
        <v>0</v>
      </c>
      <c r="T13649">
        <v>0</v>
      </c>
      <c r="U13649">
        <v>0</v>
      </c>
      <c r="V13649">
        <v>0</v>
      </c>
      <c r="W13649">
        <v>0</v>
      </c>
      <c r="X13649">
        <v>1</v>
      </c>
      <c r="Y13649">
        <v>0</v>
      </c>
      <c r="Z13649">
        <v>65</v>
      </c>
      <c r="AA13649">
        <v>0</v>
      </c>
      <c r="AB13649">
        <v>0</v>
      </c>
      <c r="AC13649">
        <f t="shared" ref="AC13649:AC13712" si="1918">SUMPRODUCT($A$14:$AA$14,A13649:AA13649)</f>
        <v>-5.0105957965601968</v>
      </c>
      <c r="AD13649">
        <f t="shared" ref="AD13649:AD13712" si="1919">EXP(AC13649)</f>
        <v>6.6669299887739788E-3</v>
      </c>
      <c r="AE13649">
        <f t="shared" ref="AE13649:AE13712" si="1920">AD13649/(AD13649+1)</f>
        <v>6.6227764021694101E-3</v>
      </c>
      <c r="AF13649">
        <f t="shared" ref="AF13649:AF13712" si="1921">-AB13649*LOG(AE13649)-(1-AB13649)*LOG(1-AE13649)</f>
        <v>2.8858018394649172E-3</v>
      </c>
      <c r="AG13649">
        <f t="shared" ref="AG13649:AG13712" si="1922">IF(AE13649&gt;$AG$14,1,0)</f>
        <v>0</v>
      </c>
      <c r="AH13649">
        <f t="shared" ref="AH13649:AH13712" si="1923">IF(AND(AB13649=1,AG13649=1),1,0)</f>
        <v>0</v>
      </c>
      <c r="AI13649">
        <f t="shared" ref="AI13649:AI13712" si="1924">IF(AND(AB13649=0,AG13649=1),1,0)</f>
        <v>0</v>
      </c>
      <c r="AJ13649">
        <f t="shared" ref="AJ13649:AJ13712" si="1925">IF(AND(AB13649=1,AG13649=0),1,0)</f>
        <v>0</v>
      </c>
      <c r="AK13649">
        <f t="shared" ref="AK13649:AK13712" si="1926">IF(AND(AB13649=0,AG13649=0),1,0)</f>
        <v>1</v>
      </c>
    </row>
    <row r="13650" spans="1:37" x14ac:dyDescent="0.35">
      <c r="A13650">
        <v>1</v>
      </c>
      <c r="B13650">
        <v>2</v>
      </c>
      <c r="C13650">
        <v>0</v>
      </c>
      <c r="D13650">
        <v>4</v>
      </c>
      <c r="E13650">
        <v>0</v>
      </c>
      <c r="F13650">
        <v>0</v>
      </c>
      <c r="G13650">
        <v>0</v>
      </c>
      <c r="H13650">
        <v>1</v>
      </c>
      <c r="I13650">
        <v>0</v>
      </c>
      <c r="J13650">
        <v>0</v>
      </c>
      <c r="K13650">
        <v>0</v>
      </c>
      <c r="L13650">
        <v>14</v>
      </c>
      <c r="M13650">
        <v>0</v>
      </c>
      <c r="N13650">
        <v>0</v>
      </c>
      <c r="O13650">
        <v>0</v>
      </c>
      <c r="P13650">
        <v>0</v>
      </c>
      <c r="Q13650">
        <v>1</v>
      </c>
      <c r="R13650">
        <v>0</v>
      </c>
      <c r="S13650">
        <v>0</v>
      </c>
      <c r="T13650">
        <v>0</v>
      </c>
      <c r="U13650">
        <v>0</v>
      </c>
      <c r="V13650">
        <v>0</v>
      </c>
      <c r="W13650">
        <v>0</v>
      </c>
      <c r="X13650">
        <v>0</v>
      </c>
      <c r="Y13650">
        <v>0</v>
      </c>
      <c r="Z13650">
        <v>156</v>
      </c>
      <c r="AA13650">
        <v>1</v>
      </c>
      <c r="AB13650">
        <v>0</v>
      </c>
      <c r="AC13650">
        <f t="shared" si="1918"/>
        <v>-1.1999967832911924</v>
      </c>
      <c r="AD13650">
        <f t="shared" si="1919"/>
        <v>0.30119518076783464</v>
      </c>
      <c r="AE13650">
        <f t="shared" si="1920"/>
        <v>0.2314757887360907</v>
      </c>
      <c r="AF13650">
        <f t="shared" si="1921"/>
        <v>0.11434244611779919</v>
      </c>
      <c r="AG13650">
        <f t="shared" si="1922"/>
        <v>0</v>
      </c>
      <c r="AH13650">
        <f t="shared" si="1923"/>
        <v>0</v>
      </c>
      <c r="AI13650">
        <f t="shared" si="1924"/>
        <v>0</v>
      </c>
      <c r="AJ13650">
        <f t="shared" si="1925"/>
        <v>0</v>
      </c>
      <c r="AK13650">
        <f t="shared" si="1926"/>
        <v>1</v>
      </c>
    </row>
    <row r="13651" spans="1:37" x14ac:dyDescent="0.35">
      <c r="A13651">
        <v>1</v>
      </c>
      <c r="B13651">
        <v>1</v>
      </c>
      <c r="C13651">
        <v>0</v>
      </c>
      <c r="D13651">
        <v>3</v>
      </c>
      <c r="E13651">
        <v>0</v>
      </c>
      <c r="F13651">
        <v>0</v>
      </c>
      <c r="G13651">
        <v>0</v>
      </c>
      <c r="H13651">
        <v>0</v>
      </c>
      <c r="I13651">
        <v>0</v>
      </c>
      <c r="J13651">
        <v>0</v>
      </c>
      <c r="K13651">
        <v>0</v>
      </c>
      <c r="L13651">
        <v>103</v>
      </c>
      <c r="M13651">
        <v>0</v>
      </c>
      <c r="N13651">
        <v>0</v>
      </c>
      <c r="O13651">
        <v>0</v>
      </c>
      <c r="P13651">
        <v>0</v>
      </c>
      <c r="Q13651">
        <v>0</v>
      </c>
      <c r="R13651">
        <v>1</v>
      </c>
      <c r="S13651">
        <v>0</v>
      </c>
      <c r="T13651">
        <v>0</v>
      </c>
      <c r="U13651">
        <v>0</v>
      </c>
      <c r="V13651">
        <v>0</v>
      </c>
      <c r="W13651">
        <v>0</v>
      </c>
      <c r="X13651">
        <v>0</v>
      </c>
      <c r="Y13651">
        <v>0</v>
      </c>
      <c r="Z13651">
        <v>72.5</v>
      </c>
      <c r="AA13651">
        <v>0</v>
      </c>
      <c r="AB13651">
        <v>0</v>
      </c>
      <c r="AC13651">
        <f t="shared" si="1918"/>
        <v>-0.69538607447956702</v>
      </c>
      <c r="AD13651">
        <f t="shared" si="1919"/>
        <v>0.49888180526697634</v>
      </c>
      <c r="AE13651">
        <f t="shared" si="1920"/>
        <v>0.33283598714317369</v>
      </c>
      <c r="AF13651">
        <f t="shared" si="1921"/>
        <v>0.17576738778879869</v>
      </c>
      <c r="AG13651">
        <f t="shared" si="1922"/>
        <v>0</v>
      </c>
      <c r="AH13651">
        <f t="shared" si="1923"/>
        <v>0</v>
      </c>
      <c r="AI13651">
        <f t="shared" si="1924"/>
        <v>0</v>
      </c>
      <c r="AJ13651">
        <f t="shared" si="1925"/>
        <v>0</v>
      </c>
      <c r="AK13651">
        <f t="shared" si="1926"/>
        <v>1</v>
      </c>
    </row>
    <row r="13652" spans="1:37" x14ac:dyDescent="0.35">
      <c r="A13652">
        <v>1</v>
      </c>
      <c r="B13652">
        <v>2</v>
      </c>
      <c r="C13652">
        <v>0</v>
      </c>
      <c r="D13652">
        <v>3</v>
      </c>
      <c r="E13652">
        <v>0</v>
      </c>
      <c r="F13652">
        <v>0</v>
      </c>
      <c r="G13652">
        <v>0</v>
      </c>
      <c r="H13652">
        <v>0</v>
      </c>
      <c r="I13652">
        <v>0</v>
      </c>
      <c r="J13652">
        <v>0</v>
      </c>
      <c r="K13652">
        <v>0</v>
      </c>
      <c r="L13652">
        <v>101</v>
      </c>
      <c r="M13652">
        <v>0</v>
      </c>
      <c r="N13652">
        <v>0</v>
      </c>
      <c r="O13652">
        <v>0</v>
      </c>
      <c r="P13652">
        <v>0</v>
      </c>
      <c r="Q13652">
        <v>0</v>
      </c>
      <c r="R13652">
        <v>0</v>
      </c>
      <c r="S13652">
        <v>0</v>
      </c>
      <c r="T13652">
        <v>0</v>
      </c>
      <c r="U13652">
        <v>1</v>
      </c>
      <c r="V13652">
        <v>0</v>
      </c>
      <c r="W13652">
        <v>0</v>
      </c>
      <c r="X13652">
        <v>0</v>
      </c>
      <c r="Y13652">
        <v>0</v>
      </c>
      <c r="Z13652">
        <v>100.2</v>
      </c>
      <c r="AA13652">
        <v>4</v>
      </c>
      <c r="AB13652">
        <v>0</v>
      </c>
      <c r="AC13652">
        <f t="shared" si="1918"/>
        <v>-4.6077266175973328</v>
      </c>
      <c r="AD13652">
        <f t="shared" si="1919"/>
        <v>9.9744683327929757E-3</v>
      </c>
      <c r="AE13652">
        <f t="shared" si="1920"/>
        <v>9.8759608738013416E-3</v>
      </c>
      <c r="AF13652">
        <f t="shared" si="1921"/>
        <v>4.310395166470732E-3</v>
      </c>
      <c r="AG13652">
        <f t="shared" si="1922"/>
        <v>0</v>
      </c>
      <c r="AH13652">
        <f t="shared" si="1923"/>
        <v>0</v>
      </c>
      <c r="AI13652">
        <f t="shared" si="1924"/>
        <v>0</v>
      </c>
      <c r="AJ13652">
        <f t="shared" si="1925"/>
        <v>0</v>
      </c>
      <c r="AK13652">
        <f t="shared" si="1926"/>
        <v>1</v>
      </c>
    </row>
    <row r="13653" spans="1:37" x14ac:dyDescent="0.35">
      <c r="A13653">
        <v>1</v>
      </c>
      <c r="B13653">
        <v>2</v>
      </c>
      <c r="C13653">
        <v>0</v>
      </c>
      <c r="D13653">
        <v>4</v>
      </c>
      <c r="E13653">
        <v>0</v>
      </c>
      <c r="F13653">
        <v>0</v>
      </c>
      <c r="G13653">
        <v>0</v>
      </c>
      <c r="H13653">
        <v>0</v>
      </c>
      <c r="I13653">
        <v>0</v>
      </c>
      <c r="J13653">
        <v>0</v>
      </c>
      <c r="K13653">
        <v>0</v>
      </c>
      <c r="L13653">
        <v>24</v>
      </c>
      <c r="M13653">
        <v>1</v>
      </c>
      <c r="N13653">
        <v>0</v>
      </c>
      <c r="O13653">
        <v>0</v>
      </c>
      <c r="P13653">
        <v>0</v>
      </c>
      <c r="Q13653">
        <v>0</v>
      </c>
      <c r="R13653">
        <v>0</v>
      </c>
      <c r="S13653">
        <v>0</v>
      </c>
      <c r="T13653">
        <v>0</v>
      </c>
      <c r="U13653">
        <v>0</v>
      </c>
      <c r="V13653">
        <v>0</v>
      </c>
      <c r="W13653">
        <v>0</v>
      </c>
      <c r="X13653">
        <v>0</v>
      </c>
      <c r="Y13653">
        <v>0</v>
      </c>
      <c r="Z13653">
        <v>59.5</v>
      </c>
      <c r="AA13653">
        <v>0</v>
      </c>
      <c r="AB13653">
        <v>0</v>
      </c>
      <c r="AC13653">
        <f t="shared" si="1918"/>
        <v>-1.0877778611030333</v>
      </c>
      <c r="AD13653">
        <f t="shared" si="1919"/>
        <v>0.33696444417233667</v>
      </c>
      <c r="AE13653">
        <f t="shared" si="1920"/>
        <v>0.25203695254658653</v>
      </c>
      <c r="AF13653">
        <f t="shared" si="1921"/>
        <v>0.12611985759475655</v>
      </c>
      <c r="AG13653">
        <f t="shared" si="1922"/>
        <v>0</v>
      </c>
      <c r="AH13653">
        <f t="shared" si="1923"/>
        <v>0</v>
      </c>
      <c r="AI13653">
        <f t="shared" si="1924"/>
        <v>0</v>
      </c>
      <c r="AJ13653">
        <f t="shared" si="1925"/>
        <v>0</v>
      </c>
      <c r="AK13653">
        <f t="shared" si="1926"/>
        <v>1</v>
      </c>
    </row>
    <row r="13654" spans="1:37" x14ac:dyDescent="0.35">
      <c r="A13654">
        <v>1</v>
      </c>
      <c r="B13654">
        <v>2</v>
      </c>
      <c r="C13654">
        <v>0</v>
      </c>
      <c r="D13654">
        <v>2</v>
      </c>
      <c r="E13654">
        <v>0</v>
      </c>
      <c r="F13654">
        <v>0</v>
      </c>
      <c r="G13654">
        <v>0</v>
      </c>
      <c r="H13654">
        <v>0</v>
      </c>
      <c r="I13654">
        <v>0</v>
      </c>
      <c r="J13654">
        <v>0</v>
      </c>
      <c r="K13654">
        <v>0</v>
      </c>
      <c r="L13654">
        <v>191</v>
      </c>
      <c r="M13654">
        <v>0</v>
      </c>
      <c r="N13654">
        <v>0</v>
      </c>
      <c r="O13654">
        <v>0</v>
      </c>
      <c r="P13654">
        <v>1</v>
      </c>
      <c r="Q13654">
        <v>0</v>
      </c>
      <c r="R13654">
        <v>0</v>
      </c>
      <c r="S13654">
        <v>0</v>
      </c>
      <c r="T13654">
        <v>0</v>
      </c>
      <c r="U13654">
        <v>0</v>
      </c>
      <c r="V13654">
        <v>0</v>
      </c>
      <c r="W13654">
        <v>0</v>
      </c>
      <c r="X13654">
        <v>0</v>
      </c>
      <c r="Y13654">
        <v>0</v>
      </c>
      <c r="Z13654">
        <v>80.75</v>
      </c>
      <c r="AA13654">
        <v>1</v>
      </c>
      <c r="AB13654">
        <v>0</v>
      </c>
      <c r="AC13654">
        <f t="shared" si="1918"/>
        <v>-0.56018006132582987</v>
      </c>
      <c r="AD13654">
        <f t="shared" si="1919"/>
        <v>0.57110622044678971</v>
      </c>
      <c r="AE13654">
        <f t="shared" si="1920"/>
        <v>0.36350579802578792</v>
      </c>
      <c r="AF13654">
        <f t="shared" si="1921"/>
        <v>0.19620554811727697</v>
      </c>
      <c r="AG13654">
        <f t="shared" si="1922"/>
        <v>0</v>
      </c>
      <c r="AH13654">
        <f t="shared" si="1923"/>
        <v>0</v>
      </c>
      <c r="AI13654">
        <f t="shared" si="1924"/>
        <v>0</v>
      </c>
      <c r="AJ13654">
        <f t="shared" si="1925"/>
        <v>0</v>
      </c>
      <c r="AK13654">
        <f t="shared" si="1926"/>
        <v>1</v>
      </c>
    </row>
    <row r="13655" spans="1:37" x14ac:dyDescent="0.35">
      <c r="A13655">
        <v>1</v>
      </c>
      <c r="B13655">
        <v>2</v>
      </c>
      <c r="C13655">
        <v>0</v>
      </c>
      <c r="D13655">
        <v>2</v>
      </c>
      <c r="E13655">
        <v>0</v>
      </c>
      <c r="F13655">
        <v>0</v>
      </c>
      <c r="G13655">
        <v>0</v>
      </c>
      <c r="H13655">
        <v>0</v>
      </c>
      <c r="I13655">
        <v>0</v>
      </c>
      <c r="J13655">
        <v>0</v>
      </c>
      <c r="K13655">
        <v>0</v>
      </c>
      <c r="L13655">
        <v>7</v>
      </c>
      <c r="M13655">
        <v>0</v>
      </c>
      <c r="N13655">
        <v>0</v>
      </c>
      <c r="O13655">
        <v>0</v>
      </c>
      <c r="P13655">
        <v>0</v>
      </c>
      <c r="Q13655">
        <v>1</v>
      </c>
      <c r="R13655">
        <v>0</v>
      </c>
      <c r="S13655">
        <v>0</v>
      </c>
      <c r="T13655">
        <v>0</v>
      </c>
      <c r="U13655">
        <v>0</v>
      </c>
      <c r="V13655">
        <v>0</v>
      </c>
      <c r="W13655">
        <v>0</v>
      </c>
      <c r="X13655">
        <v>0</v>
      </c>
      <c r="Y13655">
        <v>0</v>
      </c>
      <c r="Z13655">
        <v>77.77</v>
      </c>
      <c r="AA13655">
        <v>1</v>
      </c>
      <c r="AB13655">
        <v>0</v>
      </c>
      <c r="AC13655">
        <f t="shared" si="1918"/>
        <v>-3.1861913346740609</v>
      </c>
      <c r="AD13655">
        <f t="shared" si="1919"/>
        <v>4.1328979813962004E-2</v>
      </c>
      <c r="AE13655">
        <f t="shared" si="1920"/>
        <v>3.9688686875252052E-2</v>
      </c>
      <c r="AF13655">
        <f t="shared" si="1921"/>
        <v>1.7587954819730793E-2</v>
      </c>
      <c r="AG13655">
        <f t="shared" si="1922"/>
        <v>0</v>
      </c>
      <c r="AH13655">
        <f t="shared" si="1923"/>
        <v>0</v>
      </c>
      <c r="AI13655">
        <f t="shared" si="1924"/>
        <v>0</v>
      </c>
      <c r="AJ13655">
        <f t="shared" si="1925"/>
        <v>0</v>
      </c>
      <c r="AK13655">
        <f t="shared" si="1926"/>
        <v>1</v>
      </c>
    </row>
    <row r="13656" spans="1:37" x14ac:dyDescent="0.35">
      <c r="A13656">
        <v>1</v>
      </c>
      <c r="B13656">
        <v>2</v>
      </c>
      <c r="C13656">
        <v>0</v>
      </c>
      <c r="D13656">
        <v>7</v>
      </c>
      <c r="E13656">
        <v>0</v>
      </c>
      <c r="F13656">
        <v>0</v>
      </c>
      <c r="G13656">
        <v>0</v>
      </c>
      <c r="H13656">
        <v>0</v>
      </c>
      <c r="I13656">
        <v>0</v>
      </c>
      <c r="J13656">
        <v>0</v>
      </c>
      <c r="K13656">
        <v>0</v>
      </c>
      <c r="L13656">
        <v>34</v>
      </c>
      <c r="M13656">
        <v>0</v>
      </c>
      <c r="N13656">
        <v>0</v>
      </c>
      <c r="O13656">
        <v>0</v>
      </c>
      <c r="P13656">
        <v>0</v>
      </c>
      <c r="Q13656">
        <v>0</v>
      </c>
      <c r="R13656">
        <v>0</v>
      </c>
      <c r="S13656">
        <v>0</v>
      </c>
      <c r="T13656">
        <v>0</v>
      </c>
      <c r="U13656">
        <v>0</v>
      </c>
      <c r="V13656">
        <v>1</v>
      </c>
      <c r="W13656">
        <v>0</v>
      </c>
      <c r="X13656">
        <v>0</v>
      </c>
      <c r="Y13656">
        <v>0</v>
      </c>
      <c r="Z13656">
        <v>68.45</v>
      </c>
      <c r="AA13656">
        <v>1</v>
      </c>
      <c r="AB13656">
        <v>0</v>
      </c>
      <c r="AC13656">
        <f t="shared" si="1918"/>
        <v>-1.9383039657303238</v>
      </c>
      <c r="AD13656">
        <f t="shared" si="1919"/>
        <v>0.14394788340263387</v>
      </c>
      <c r="AE13656">
        <f t="shared" si="1920"/>
        <v>0.12583430197402506</v>
      </c>
      <c r="AF13656">
        <f t="shared" si="1921"/>
        <v>5.8406239084427838E-2</v>
      </c>
      <c r="AG13656">
        <f t="shared" si="1922"/>
        <v>0</v>
      </c>
      <c r="AH13656">
        <f t="shared" si="1923"/>
        <v>0</v>
      </c>
      <c r="AI13656">
        <f t="shared" si="1924"/>
        <v>0</v>
      </c>
      <c r="AJ13656">
        <f t="shared" si="1925"/>
        <v>0</v>
      </c>
      <c r="AK13656">
        <f t="shared" si="1926"/>
        <v>1</v>
      </c>
    </row>
    <row r="13657" spans="1:37" x14ac:dyDescent="0.35">
      <c r="A13657">
        <v>1</v>
      </c>
      <c r="B13657">
        <v>2</v>
      </c>
      <c r="C13657">
        <v>0</v>
      </c>
      <c r="D13657">
        <v>3</v>
      </c>
      <c r="E13657">
        <v>0</v>
      </c>
      <c r="F13657">
        <v>0</v>
      </c>
      <c r="G13657">
        <v>0</v>
      </c>
      <c r="H13657">
        <v>0</v>
      </c>
      <c r="I13657">
        <v>0</v>
      </c>
      <c r="J13657">
        <v>0</v>
      </c>
      <c r="K13657">
        <v>0</v>
      </c>
      <c r="L13657">
        <v>418</v>
      </c>
      <c r="M13657">
        <v>0</v>
      </c>
      <c r="N13657">
        <v>0</v>
      </c>
      <c r="O13657">
        <v>0</v>
      </c>
      <c r="P13657">
        <v>0</v>
      </c>
      <c r="Q13657">
        <v>0</v>
      </c>
      <c r="R13657">
        <v>0</v>
      </c>
      <c r="S13657">
        <v>0</v>
      </c>
      <c r="T13657">
        <v>1</v>
      </c>
      <c r="U13657">
        <v>0</v>
      </c>
      <c r="V13657">
        <v>0</v>
      </c>
      <c r="W13657">
        <v>0</v>
      </c>
      <c r="X13657">
        <v>0</v>
      </c>
      <c r="Y13657">
        <v>0</v>
      </c>
      <c r="Z13657">
        <v>107</v>
      </c>
      <c r="AA13657">
        <v>0</v>
      </c>
      <c r="AB13657">
        <v>1</v>
      </c>
      <c r="AC13657">
        <f t="shared" si="1918"/>
        <v>3.9416257617369324</v>
      </c>
      <c r="AD13657">
        <f t="shared" si="1919"/>
        <v>51.502263684211655</v>
      </c>
      <c r="AE13657">
        <f t="shared" si="1920"/>
        <v>0.98095320220829418</v>
      </c>
      <c r="AF13657">
        <f t="shared" si="1921"/>
        <v>8.3517107724356276E-3</v>
      </c>
      <c r="AG13657">
        <f t="shared" si="1922"/>
        <v>1</v>
      </c>
      <c r="AH13657">
        <f t="shared" si="1923"/>
        <v>1</v>
      </c>
      <c r="AI13657">
        <f t="shared" si="1924"/>
        <v>0</v>
      </c>
      <c r="AJ13657">
        <f t="shared" si="1925"/>
        <v>0</v>
      </c>
      <c r="AK13657">
        <f t="shared" si="1926"/>
        <v>0</v>
      </c>
    </row>
    <row r="13658" spans="1:37" x14ac:dyDescent="0.35">
      <c r="A13658">
        <v>1</v>
      </c>
      <c r="B13658">
        <v>2</v>
      </c>
      <c r="C13658">
        <v>2</v>
      </c>
      <c r="D13658">
        <v>6</v>
      </c>
      <c r="E13658">
        <v>0</v>
      </c>
      <c r="F13658">
        <v>0</v>
      </c>
      <c r="G13658">
        <v>0</v>
      </c>
      <c r="H13658">
        <v>0</v>
      </c>
      <c r="I13658">
        <v>0</v>
      </c>
      <c r="J13658">
        <v>1</v>
      </c>
      <c r="K13658">
        <v>0</v>
      </c>
      <c r="L13658">
        <v>116</v>
      </c>
      <c r="M13658">
        <v>0</v>
      </c>
      <c r="N13658">
        <v>0</v>
      </c>
      <c r="O13658">
        <v>0</v>
      </c>
      <c r="P13658">
        <v>0</v>
      </c>
      <c r="Q13658">
        <v>0</v>
      </c>
      <c r="R13658">
        <v>0</v>
      </c>
      <c r="S13658">
        <v>0</v>
      </c>
      <c r="T13658">
        <v>0</v>
      </c>
      <c r="U13658">
        <v>1</v>
      </c>
      <c r="V13658">
        <v>0</v>
      </c>
      <c r="W13658">
        <v>0</v>
      </c>
      <c r="X13658">
        <v>0</v>
      </c>
      <c r="Y13658">
        <v>0</v>
      </c>
      <c r="Z13658">
        <v>190.8</v>
      </c>
      <c r="AA13658">
        <v>0</v>
      </c>
      <c r="AB13658">
        <v>1</v>
      </c>
      <c r="AC13658">
        <f t="shared" si="1918"/>
        <v>1.8207624593719629</v>
      </c>
      <c r="AD13658">
        <f t="shared" si="1919"/>
        <v>6.176566035644476</v>
      </c>
      <c r="AE13658">
        <f t="shared" si="1920"/>
        <v>0.860657590965761</v>
      </c>
      <c r="AF13658">
        <f t="shared" si="1921"/>
        <v>6.5169596434037677E-2</v>
      </c>
      <c r="AG13658">
        <f t="shared" si="1922"/>
        <v>1</v>
      </c>
      <c r="AH13658">
        <f t="shared" si="1923"/>
        <v>1</v>
      </c>
      <c r="AI13658">
        <f t="shared" si="1924"/>
        <v>0</v>
      </c>
      <c r="AJ13658">
        <f t="shared" si="1925"/>
        <v>0</v>
      </c>
      <c r="AK13658">
        <f t="shared" si="1926"/>
        <v>0</v>
      </c>
    </row>
    <row r="13659" spans="1:37" x14ac:dyDescent="0.35">
      <c r="A13659">
        <v>1</v>
      </c>
      <c r="B13659">
        <v>2</v>
      </c>
      <c r="C13659">
        <v>0</v>
      </c>
      <c r="D13659">
        <v>3</v>
      </c>
      <c r="E13659">
        <v>0</v>
      </c>
      <c r="F13659">
        <v>0</v>
      </c>
      <c r="G13659">
        <v>0</v>
      </c>
      <c r="H13659">
        <v>0</v>
      </c>
      <c r="I13659">
        <v>0</v>
      </c>
      <c r="J13659">
        <v>0</v>
      </c>
      <c r="K13659">
        <v>0</v>
      </c>
      <c r="L13659">
        <v>260</v>
      </c>
      <c r="M13659">
        <v>0</v>
      </c>
      <c r="N13659">
        <v>0</v>
      </c>
      <c r="O13659">
        <v>0</v>
      </c>
      <c r="P13659">
        <v>0</v>
      </c>
      <c r="Q13659">
        <v>0</v>
      </c>
      <c r="R13659">
        <v>0</v>
      </c>
      <c r="S13659">
        <v>0</v>
      </c>
      <c r="T13659">
        <v>1</v>
      </c>
      <c r="U13659">
        <v>0</v>
      </c>
      <c r="V13659">
        <v>0</v>
      </c>
      <c r="W13659">
        <v>0</v>
      </c>
      <c r="X13659">
        <v>0</v>
      </c>
      <c r="Y13659">
        <v>0</v>
      </c>
      <c r="Z13659">
        <v>113.4</v>
      </c>
      <c r="AA13659">
        <v>0</v>
      </c>
      <c r="AB13659">
        <v>1</v>
      </c>
      <c r="AC13659">
        <f t="shared" si="1918"/>
        <v>1.9586797594772833</v>
      </c>
      <c r="AD13659">
        <f t="shared" si="1919"/>
        <v>7.0899604303471433</v>
      </c>
      <c r="AE13659">
        <f t="shared" si="1920"/>
        <v>0.8763900010871758</v>
      </c>
      <c r="AF13659">
        <f t="shared" si="1921"/>
        <v>5.7302586037663389E-2</v>
      </c>
      <c r="AG13659">
        <f t="shared" si="1922"/>
        <v>1</v>
      </c>
      <c r="AH13659">
        <f t="shared" si="1923"/>
        <v>1</v>
      </c>
      <c r="AI13659">
        <f t="shared" si="1924"/>
        <v>0</v>
      </c>
      <c r="AJ13659">
        <f t="shared" si="1925"/>
        <v>0</v>
      </c>
      <c r="AK13659">
        <f t="shared" si="1926"/>
        <v>0</v>
      </c>
    </row>
    <row r="13660" spans="1:37" x14ac:dyDescent="0.35">
      <c r="A13660">
        <v>1</v>
      </c>
      <c r="B13660">
        <v>2</v>
      </c>
      <c r="C13660">
        <v>0</v>
      </c>
      <c r="D13660">
        <v>1</v>
      </c>
      <c r="E13660">
        <v>0</v>
      </c>
      <c r="F13660">
        <v>0</v>
      </c>
      <c r="G13660">
        <v>0</v>
      </c>
      <c r="H13660">
        <v>0</v>
      </c>
      <c r="I13660">
        <v>1</v>
      </c>
      <c r="J13660">
        <v>0</v>
      </c>
      <c r="K13660">
        <v>0</v>
      </c>
      <c r="L13660">
        <v>181</v>
      </c>
      <c r="M13660">
        <v>0</v>
      </c>
      <c r="N13660">
        <v>0</v>
      </c>
      <c r="O13660">
        <v>0</v>
      </c>
      <c r="P13660">
        <v>0</v>
      </c>
      <c r="Q13660">
        <v>0</v>
      </c>
      <c r="R13660">
        <v>0</v>
      </c>
      <c r="S13660">
        <v>0</v>
      </c>
      <c r="T13660">
        <v>0</v>
      </c>
      <c r="U13660">
        <v>1</v>
      </c>
      <c r="V13660">
        <v>0</v>
      </c>
      <c r="W13660">
        <v>0</v>
      </c>
      <c r="X13660">
        <v>0</v>
      </c>
      <c r="Y13660">
        <v>0</v>
      </c>
      <c r="Z13660">
        <v>250</v>
      </c>
      <c r="AA13660">
        <v>0</v>
      </c>
      <c r="AB13660">
        <v>1</v>
      </c>
      <c r="AC13660">
        <f t="shared" si="1918"/>
        <v>3.2040512295657582</v>
      </c>
      <c r="AD13660">
        <f t="shared" si="1919"/>
        <v>24.632118700503749</v>
      </c>
      <c r="AE13660">
        <f t="shared" si="1920"/>
        <v>0.96098644783584175</v>
      </c>
      <c r="AF13660">
        <f t="shared" si="1921"/>
        <v>1.7282736859667105E-2</v>
      </c>
      <c r="AG13660">
        <f t="shared" si="1922"/>
        <v>1</v>
      </c>
      <c r="AH13660">
        <f t="shared" si="1923"/>
        <v>1</v>
      </c>
      <c r="AI13660">
        <f t="shared" si="1924"/>
        <v>0</v>
      </c>
      <c r="AJ13660">
        <f t="shared" si="1925"/>
        <v>0</v>
      </c>
      <c r="AK13660">
        <f t="shared" si="1926"/>
        <v>0</v>
      </c>
    </row>
    <row r="13661" spans="1:37" x14ac:dyDescent="0.35">
      <c r="A13661">
        <v>1</v>
      </c>
      <c r="B13661">
        <v>2</v>
      </c>
      <c r="C13661">
        <v>0</v>
      </c>
      <c r="D13661">
        <v>8</v>
      </c>
      <c r="E13661">
        <v>0</v>
      </c>
      <c r="F13661">
        <v>0</v>
      </c>
      <c r="G13661">
        <v>0</v>
      </c>
      <c r="H13661">
        <v>0</v>
      </c>
      <c r="I13661">
        <v>0</v>
      </c>
      <c r="J13661">
        <v>0</v>
      </c>
      <c r="K13661">
        <v>0</v>
      </c>
      <c r="L13661">
        <v>161</v>
      </c>
      <c r="M13661">
        <v>0</v>
      </c>
      <c r="N13661">
        <v>0</v>
      </c>
      <c r="O13661">
        <v>0</v>
      </c>
      <c r="P13661">
        <v>0</v>
      </c>
      <c r="Q13661">
        <v>0</v>
      </c>
      <c r="R13661">
        <v>0</v>
      </c>
      <c r="S13661">
        <v>1</v>
      </c>
      <c r="T13661">
        <v>0</v>
      </c>
      <c r="U13661">
        <v>0</v>
      </c>
      <c r="V13661">
        <v>0</v>
      </c>
      <c r="W13661">
        <v>0</v>
      </c>
      <c r="X13661">
        <v>0</v>
      </c>
      <c r="Y13661">
        <v>0</v>
      </c>
      <c r="Z13661">
        <v>97.75</v>
      </c>
      <c r="AA13661">
        <v>1</v>
      </c>
      <c r="AB13661">
        <v>1</v>
      </c>
      <c r="AC13661">
        <f t="shared" si="1918"/>
        <v>8.4280442270470601E-2</v>
      </c>
      <c r="AD13661">
        <f t="shared" si="1919"/>
        <v>1.0879339536990802</v>
      </c>
      <c r="AE13661">
        <f t="shared" si="1920"/>
        <v>0.52105764733201743</v>
      </c>
      <c r="AF13661">
        <f t="shared" si="1921"/>
        <v>0.28311422577300283</v>
      </c>
      <c r="AG13661">
        <f t="shared" si="1922"/>
        <v>1</v>
      </c>
      <c r="AH13661">
        <f t="shared" si="1923"/>
        <v>1</v>
      </c>
      <c r="AI13661">
        <f t="shared" si="1924"/>
        <v>0</v>
      </c>
      <c r="AJ13661">
        <f t="shared" si="1925"/>
        <v>0</v>
      </c>
      <c r="AK13661">
        <f t="shared" si="1926"/>
        <v>0</v>
      </c>
    </row>
    <row r="13662" spans="1:37" x14ac:dyDescent="0.35">
      <c r="A13662">
        <v>1</v>
      </c>
      <c r="B13662">
        <v>3</v>
      </c>
      <c r="C13662">
        <v>0</v>
      </c>
      <c r="D13662">
        <v>7</v>
      </c>
      <c r="E13662">
        <v>0</v>
      </c>
      <c r="F13662">
        <v>0</v>
      </c>
      <c r="G13662">
        <v>0</v>
      </c>
      <c r="H13662">
        <v>1</v>
      </c>
      <c r="I13662">
        <v>0</v>
      </c>
      <c r="J13662">
        <v>0</v>
      </c>
      <c r="K13662">
        <v>0</v>
      </c>
      <c r="L13662">
        <v>148</v>
      </c>
      <c r="M13662">
        <v>0</v>
      </c>
      <c r="N13662">
        <v>0</v>
      </c>
      <c r="O13662">
        <v>0</v>
      </c>
      <c r="P13662">
        <v>0</v>
      </c>
      <c r="Q13662">
        <v>0</v>
      </c>
      <c r="R13662">
        <v>0</v>
      </c>
      <c r="S13662">
        <v>1</v>
      </c>
      <c r="T13662">
        <v>0</v>
      </c>
      <c r="U13662">
        <v>0</v>
      </c>
      <c r="V13662">
        <v>0</v>
      </c>
      <c r="W13662">
        <v>0</v>
      </c>
      <c r="X13662">
        <v>0</v>
      </c>
      <c r="Y13662">
        <v>0</v>
      </c>
      <c r="Z13662">
        <v>138.13999999999999</v>
      </c>
      <c r="AA13662">
        <v>0</v>
      </c>
      <c r="AB13662">
        <v>1</v>
      </c>
      <c r="AC13662">
        <f t="shared" si="1918"/>
        <v>1.9285527658068915</v>
      </c>
      <c r="AD13662">
        <f t="shared" si="1919"/>
        <v>6.8795467183007322</v>
      </c>
      <c r="AE13662">
        <f t="shared" si="1920"/>
        <v>0.87308914640007929</v>
      </c>
      <c r="AF13662">
        <f t="shared" si="1921"/>
        <v>5.8941410575027074E-2</v>
      </c>
      <c r="AG13662">
        <f t="shared" si="1922"/>
        <v>1</v>
      </c>
      <c r="AH13662">
        <f t="shared" si="1923"/>
        <v>1</v>
      </c>
      <c r="AI13662">
        <f t="shared" si="1924"/>
        <v>0</v>
      </c>
      <c r="AJ13662">
        <f t="shared" si="1925"/>
        <v>0</v>
      </c>
      <c r="AK13662">
        <f t="shared" si="1926"/>
        <v>0</v>
      </c>
    </row>
    <row r="13663" spans="1:37" x14ac:dyDescent="0.35">
      <c r="A13663">
        <v>1</v>
      </c>
      <c r="B13663">
        <v>2</v>
      </c>
      <c r="C13663">
        <v>0</v>
      </c>
      <c r="D13663">
        <v>7</v>
      </c>
      <c r="E13663">
        <v>0</v>
      </c>
      <c r="F13663">
        <v>0</v>
      </c>
      <c r="G13663">
        <v>0</v>
      </c>
      <c r="H13663">
        <v>0</v>
      </c>
      <c r="I13663">
        <v>0</v>
      </c>
      <c r="J13663">
        <v>0</v>
      </c>
      <c r="K13663">
        <v>0</v>
      </c>
      <c r="L13663">
        <v>35</v>
      </c>
      <c r="M13663">
        <v>0</v>
      </c>
      <c r="N13663">
        <v>1</v>
      </c>
      <c r="O13663">
        <v>0</v>
      </c>
      <c r="P13663">
        <v>0</v>
      </c>
      <c r="Q13663">
        <v>0</v>
      </c>
      <c r="R13663">
        <v>0</v>
      </c>
      <c r="S13663">
        <v>0</v>
      </c>
      <c r="T13663">
        <v>0</v>
      </c>
      <c r="U13663">
        <v>0</v>
      </c>
      <c r="V13663">
        <v>0</v>
      </c>
      <c r="W13663">
        <v>0</v>
      </c>
      <c r="X13663">
        <v>0</v>
      </c>
      <c r="Y13663">
        <v>0</v>
      </c>
      <c r="Z13663">
        <v>81.900000000000006</v>
      </c>
      <c r="AA13663">
        <v>0</v>
      </c>
      <c r="AB13663">
        <v>1</v>
      </c>
      <c r="AC13663">
        <f t="shared" si="1918"/>
        <v>-0.40016905353497045</v>
      </c>
      <c r="AD13663">
        <f t="shared" si="1919"/>
        <v>0.67020673564032673</v>
      </c>
      <c r="AE13663">
        <f t="shared" si="1920"/>
        <v>0.40127172363688363</v>
      </c>
      <c r="AF13663">
        <f t="shared" si="1921"/>
        <v>0.39656144256154036</v>
      </c>
      <c r="AG13663">
        <f t="shared" si="1922"/>
        <v>0</v>
      </c>
      <c r="AH13663">
        <f t="shared" si="1923"/>
        <v>0</v>
      </c>
      <c r="AI13663">
        <f t="shared" si="1924"/>
        <v>0</v>
      </c>
      <c r="AJ13663">
        <f t="shared" si="1925"/>
        <v>1</v>
      </c>
      <c r="AK13663">
        <f t="shared" si="1926"/>
        <v>0</v>
      </c>
    </row>
    <row r="13664" spans="1:37" x14ac:dyDescent="0.35">
      <c r="A13664">
        <v>1</v>
      </c>
      <c r="B13664">
        <v>2</v>
      </c>
      <c r="C13664">
        <v>0</v>
      </c>
      <c r="D13664">
        <v>6</v>
      </c>
      <c r="E13664">
        <v>0</v>
      </c>
      <c r="F13664">
        <v>0</v>
      </c>
      <c r="G13664">
        <v>0</v>
      </c>
      <c r="H13664">
        <v>0</v>
      </c>
      <c r="I13664">
        <v>0</v>
      </c>
      <c r="J13664">
        <v>0</v>
      </c>
      <c r="K13664">
        <v>0</v>
      </c>
      <c r="L13664">
        <v>95</v>
      </c>
      <c r="M13664">
        <v>0</v>
      </c>
      <c r="N13664">
        <v>0</v>
      </c>
      <c r="O13664">
        <v>0</v>
      </c>
      <c r="P13664">
        <v>0</v>
      </c>
      <c r="Q13664">
        <v>0</v>
      </c>
      <c r="R13664">
        <v>0</v>
      </c>
      <c r="S13664">
        <v>0</v>
      </c>
      <c r="T13664">
        <v>0</v>
      </c>
      <c r="U13664">
        <v>1</v>
      </c>
      <c r="V13664">
        <v>0</v>
      </c>
      <c r="W13664">
        <v>0</v>
      </c>
      <c r="X13664">
        <v>0</v>
      </c>
      <c r="Y13664">
        <v>0</v>
      </c>
      <c r="Z13664">
        <v>68</v>
      </c>
      <c r="AA13664">
        <v>0</v>
      </c>
      <c r="AB13664">
        <v>0</v>
      </c>
      <c r="AC13664">
        <f t="shared" si="1918"/>
        <v>-0.65698465286744212</v>
      </c>
      <c r="AD13664">
        <f t="shared" si="1919"/>
        <v>0.51841217273303886</v>
      </c>
      <c r="AE13664">
        <f t="shared" si="1920"/>
        <v>0.34141729238111423</v>
      </c>
      <c r="AF13664">
        <f t="shared" si="1921"/>
        <v>0.18138967672810546</v>
      </c>
      <c r="AG13664">
        <f t="shared" si="1922"/>
        <v>0</v>
      </c>
      <c r="AH13664">
        <f t="shared" si="1923"/>
        <v>0</v>
      </c>
      <c r="AI13664">
        <f t="shared" si="1924"/>
        <v>0</v>
      </c>
      <c r="AJ13664">
        <f t="shared" si="1925"/>
        <v>0</v>
      </c>
      <c r="AK13664">
        <f t="shared" si="1926"/>
        <v>1</v>
      </c>
    </row>
    <row r="13665" spans="1:37" x14ac:dyDescent="0.35">
      <c r="A13665">
        <v>1</v>
      </c>
      <c r="B13665">
        <v>2</v>
      </c>
      <c r="C13665">
        <v>0</v>
      </c>
      <c r="D13665">
        <v>1</v>
      </c>
      <c r="E13665">
        <v>0</v>
      </c>
      <c r="F13665">
        <v>0</v>
      </c>
      <c r="G13665">
        <v>0</v>
      </c>
      <c r="H13665">
        <v>0</v>
      </c>
      <c r="I13665">
        <v>0</v>
      </c>
      <c r="J13665">
        <v>0</v>
      </c>
      <c r="K13665">
        <v>0</v>
      </c>
      <c r="L13665">
        <v>46</v>
      </c>
      <c r="M13665">
        <v>0</v>
      </c>
      <c r="N13665">
        <v>0</v>
      </c>
      <c r="O13665">
        <v>0</v>
      </c>
      <c r="P13665">
        <v>0</v>
      </c>
      <c r="Q13665">
        <v>0</v>
      </c>
      <c r="R13665">
        <v>0</v>
      </c>
      <c r="S13665">
        <v>0</v>
      </c>
      <c r="T13665">
        <v>0</v>
      </c>
      <c r="U13665">
        <v>0</v>
      </c>
      <c r="V13665">
        <v>0</v>
      </c>
      <c r="W13665">
        <v>1</v>
      </c>
      <c r="X13665">
        <v>0</v>
      </c>
      <c r="Y13665">
        <v>0</v>
      </c>
      <c r="Z13665">
        <v>122.4</v>
      </c>
      <c r="AA13665">
        <v>1</v>
      </c>
      <c r="AB13665">
        <v>0</v>
      </c>
      <c r="AC13665">
        <f t="shared" si="1918"/>
        <v>-2.848124839191263</v>
      </c>
      <c r="AD13665">
        <f t="shared" si="1919"/>
        <v>5.7952890038858847E-2</v>
      </c>
      <c r="AE13665">
        <f t="shared" si="1920"/>
        <v>5.4778327640591089E-2</v>
      </c>
      <c r="AF13665">
        <f t="shared" si="1921"/>
        <v>2.4466329276023439E-2</v>
      </c>
      <c r="AG13665">
        <f t="shared" si="1922"/>
        <v>0</v>
      </c>
      <c r="AH13665">
        <f t="shared" si="1923"/>
        <v>0</v>
      </c>
      <c r="AI13665">
        <f t="shared" si="1924"/>
        <v>0</v>
      </c>
      <c r="AJ13665">
        <f t="shared" si="1925"/>
        <v>0</v>
      </c>
      <c r="AK13665">
        <f t="shared" si="1926"/>
        <v>1</v>
      </c>
    </row>
    <row r="13666" spans="1:37" x14ac:dyDescent="0.35">
      <c r="A13666">
        <v>1</v>
      </c>
      <c r="B13666">
        <v>2</v>
      </c>
      <c r="C13666">
        <v>0</v>
      </c>
      <c r="D13666">
        <v>4</v>
      </c>
      <c r="E13666">
        <v>0</v>
      </c>
      <c r="F13666">
        <v>0</v>
      </c>
      <c r="G13666">
        <v>0</v>
      </c>
      <c r="H13666">
        <v>0</v>
      </c>
      <c r="I13666">
        <v>0</v>
      </c>
      <c r="J13666">
        <v>0</v>
      </c>
      <c r="K13666">
        <v>0</v>
      </c>
      <c r="L13666">
        <v>41</v>
      </c>
      <c r="M13666">
        <v>0</v>
      </c>
      <c r="N13666">
        <v>0</v>
      </c>
      <c r="O13666">
        <v>0</v>
      </c>
      <c r="P13666">
        <v>0</v>
      </c>
      <c r="Q13666">
        <v>0</v>
      </c>
      <c r="R13666">
        <v>0</v>
      </c>
      <c r="S13666">
        <v>0</v>
      </c>
      <c r="T13666">
        <v>1</v>
      </c>
      <c r="U13666">
        <v>0</v>
      </c>
      <c r="V13666">
        <v>0</v>
      </c>
      <c r="W13666">
        <v>0</v>
      </c>
      <c r="X13666">
        <v>0</v>
      </c>
      <c r="Y13666">
        <v>0</v>
      </c>
      <c r="Z13666">
        <v>118.96</v>
      </c>
      <c r="AA13666">
        <v>2</v>
      </c>
      <c r="AB13666">
        <v>0</v>
      </c>
      <c r="AC13666">
        <f t="shared" si="1918"/>
        <v>-2.993152514764768</v>
      </c>
      <c r="AD13666">
        <f t="shared" si="1919"/>
        <v>5.0129154461511199E-2</v>
      </c>
      <c r="AE13666">
        <f t="shared" si="1920"/>
        <v>4.7736180115117932E-2</v>
      </c>
      <c r="AF13666">
        <f t="shared" si="1921"/>
        <v>2.1242715851376541E-2</v>
      </c>
      <c r="AG13666">
        <f t="shared" si="1922"/>
        <v>0</v>
      </c>
      <c r="AH13666">
        <f t="shared" si="1923"/>
        <v>0</v>
      </c>
      <c r="AI13666">
        <f t="shared" si="1924"/>
        <v>0</v>
      </c>
      <c r="AJ13666">
        <f t="shared" si="1925"/>
        <v>0</v>
      </c>
      <c r="AK13666">
        <f t="shared" si="1926"/>
        <v>1</v>
      </c>
    </row>
    <row r="13667" spans="1:37" x14ac:dyDescent="0.35">
      <c r="A13667">
        <v>1</v>
      </c>
      <c r="B13667">
        <v>2</v>
      </c>
      <c r="C13667">
        <v>0</v>
      </c>
      <c r="D13667">
        <v>1</v>
      </c>
      <c r="E13667">
        <v>0</v>
      </c>
      <c r="F13667">
        <v>0</v>
      </c>
      <c r="G13667">
        <v>0</v>
      </c>
      <c r="H13667">
        <v>0</v>
      </c>
      <c r="I13667">
        <v>0</v>
      </c>
      <c r="J13667">
        <v>0</v>
      </c>
      <c r="K13667">
        <v>0</v>
      </c>
      <c r="L13667">
        <v>1</v>
      </c>
      <c r="M13667">
        <v>1</v>
      </c>
      <c r="N13667">
        <v>0</v>
      </c>
      <c r="O13667">
        <v>0</v>
      </c>
      <c r="P13667">
        <v>0</v>
      </c>
      <c r="Q13667">
        <v>0</v>
      </c>
      <c r="R13667">
        <v>0</v>
      </c>
      <c r="S13667">
        <v>0</v>
      </c>
      <c r="T13667">
        <v>0</v>
      </c>
      <c r="U13667">
        <v>0</v>
      </c>
      <c r="V13667">
        <v>0</v>
      </c>
      <c r="W13667">
        <v>0</v>
      </c>
      <c r="X13667">
        <v>0</v>
      </c>
      <c r="Y13667">
        <v>0</v>
      </c>
      <c r="Z13667">
        <v>79</v>
      </c>
      <c r="AA13667">
        <v>0</v>
      </c>
      <c r="AB13667">
        <v>1</v>
      </c>
      <c r="AC13667">
        <f t="shared" si="1918"/>
        <v>-1.2574944557264809</v>
      </c>
      <c r="AD13667">
        <f t="shared" si="1919"/>
        <v>0.28436562532043252</v>
      </c>
      <c r="AE13667">
        <f t="shared" si="1920"/>
        <v>0.22140550923689428</v>
      </c>
      <c r="AF13667">
        <f t="shared" si="1921"/>
        <v>0.65481157676617363</v>
      </c>
      <c r="AG13667">
        <f t="shared" si="1922"/>
        <v>0</v>
      </c>
      <c r="AH13667">
        <f t="shared" si="1923"/>
        <v>0</v>
      </c>
      <c r="AI13667">
        <f t="shared" si="1924"/>
        <v>0</v>
      </c>
      <c r="AJ13667">
        <f t="shared" si="1925"/>
        <v>1</v>
      </c>
      <c r="AK13667">
        <f t="shared" si="1926"/>
        <v>0</v>
      </c>
    </row>
    <row r="13668" spans="1:37" x14ac:dyDescent="0.35">
      <c r="A13668">
        <v>1</v>
      </c>
      <c r="B13668">
        <v>2</v>
      </c>
      <c r="C13668">
        <v>0</v>
      </c>
      <c r="D13668">
        <v>3</v>
      </c>
      <c r="E13668">
        <v>0</v>
      </c>
      <c r="F13668">
        <v>0</v>
      </c>
      <c r="G13668">
        <v>0</v>
      </c>
      <c r="H13668">
        <v>0</v>
      </c>
      <c r="I13668">
        <v>0</v>
      </c>
      <c r="J13668">
        <v>0</v>
      </c>
      <c r="K13668">
        <v>0</v>
      </c>
      <c r="L13668">
        <v>41</v>
      </c>
      <c r="M13668">
        <v>0</v>
      </c>
      <c r="N13668">
        <v>0</v>
      </c>
      <c r="O13668">
        <v>0</v>
      </c>
      <c r="P13668">
        <v>0</v>
      </c>
      <c r="Q13668">
        <v>0</v>
      </c>
      <c r="R13668">
        <v>0</v>
      </c>
      <c r="S13668">
        <v>0</v>
      </c>
      <c r="T13668">
        <v>0</v>
      </c>
      <c r="U13668">
        <v>0</v>
      </c>
      <c r="V13668">
        <v>1</v>
      </c>
      <c r="W13668">
        <v>0</v>
      </c>
      <c r="X13668">
        <v>0</v>
      </c>
      <c r="Y13668">
        <v>0</v>
      </c>
      <c r="Z13668">
        <v>75</v>
      </c>
      <c r="AA13668">
        <v>0</v>
      </c>
      <c r="AB13668">
        <v>0</v>
      </c>
      <c r="AC13668">
        <f t="shared" si="1918"/>
        <v>-0.98036221154181691</v>
      </c>
      <c r="AD13668">
        <f t="shared" si="1919"/>
        <v>0.37517518145653417</v>
      </c>
      <c r="AE13668">
        <f t="shared" si="1920"/>
        <v>0.27281991888419815</v>
      </c>
      <c r="AF13668">
        <f t="shared" si="1921"/>
        <v>0.13835802579815049</v>
      </c>
      <c r="AG13668">
        <f t="shared" si="1922"/>
        <v>0</v>
      </c>
      <c r="AH13668">
        <f t="shared" si="1923"/>
        <v>0</v>
      </c>
      <c r="AI13668">
        <f t="shared" si="1924"/>
        <v>0</v>
      </c>
      <c r="AJ13668">
        <f t="shared" si="1925"/>
        <v>0</v>
      </c>
      <c r="AK13668">
        <f t="shared" si="1926"/>
        <v>1</v>
      </c>
    </row>
    <row r="13669" spans="1:37" x14ac:dyDescent="0.35">
      <c r="A13669">
        <v>1</v>
      </c>
      <c r="B13669">
        <v>2</v>
      </c>
      <c r="C13669">
        <v>0</v>
      </c>
      <c r="D13669">
        <v>3</v>
      </c>
      <c r="E13669">
        <v>0</v>
      </c>
      <c r="F13669">
        <v>0</v>
      </c>
      <c r="G13669">
        <v>0</v>
      </c>
      <c r="H13669">
        <v>0</v>
      </c>
      <c r="I13669">
        <v>0</v>
      </c>
      <c r="J13669">
        <v>0</v>
      </c>
      <c r="K13669">
        <v>0</v>
      </c>
      <c r="L13669">
        <v>96</v>
      </c>
      <c r="M13669">
        <v>0</v>
      </c>
      <c r="N13669">
        <v>0</v>
      </c>
      <c r="O13669">
        <v>0</v>
      </c>
      <c r="P13669">
        <v>0</v>
      </c>
      <c r="Q13669">
        <v>0</v>
      </c>
      <c r="R13669">
        <v>1</v>
      </c>
      <c r="S13669">
        <v>0</v>
      </c>
      <c r="T13669">
        <v>0</v>
      </c>
      <c r="U13669">
        <v>0</v>
      </c>
      <c r="V13669">
        <v>0</v>
      </c>
      <c r="W13669">
        <v>0</v>
      </c>
      <c r="X13669">
        <v>0</v>
      </c>
      <c r="Y13669">
        <v>0</v>
      </c>
      <c r="Z13669">
        <v>94.5</v>
      </c>
      <c r="AA13669">
        <v>0</v>
      </c>
      <c r="AB13669">
        <v>0</v>
      </c>
      <c r="AC13669">
        <f t="shared" si="1918"/>
        <v>-0.13400033739031425</v>
      </c>
      <c r="AD13669">
        <f t="shared" si="1919"/>
        <v>0.87458976952516709</v>
      </c>
      <c r="AE13669">
        <f t="shared" si="1920"/>
        <v>0.46654995335150068</v>
      </c>
      <c r="AF13669">
        <f t="shared" si="1921"/>
        <v>0.27290624255747686</v>
      </c>
      <c r="AG13669">
        <f t="shared" si="1922"/>
        <v>0</v>
      </c>
      <c r="AH13669">
        <f t="shared" si="1923"/>
        <v>0</v>
      </c>
      <c r="AI13669">
        <f t="shared" si="1924"/>
        <v>0</v>
      </c>
      <c r="AJ13669">
        <f t="shared" si="1925"/>
        <v>0</v>
      </c>
      <c r="AK13669">
        <f t="shared" si="1926"/>
        <v>1</v>
      </c>
    </row>
    <row r="13670" spans="1:37" x14ac:dyDescent="0.35">
      <c r="A13670">
        <v>1</v>
      </c>
      <c r="B13670">
        <v>2</v>
      </c>
      <c r="C13670">
        <v>0</v>
      </c>
      <c r="D13670">
        <v>4</v>
      </c>
      <c r="E13670">
        <v>0</v>
      </c>
      <c r="F13670">
        <v>0</v>
      </c>
      <c r="G13670">
        <v>0</v>
      </c>
      <c r="H13670">
        <v>1</v>
      </c>
      <c r="I13670">
        <v>0</v>
      </c>
      <c r="J13670">
        <v>0</v>
      </c>
      <c r="K13670">
        <v>0</v>
      </c>
      <c r="L13670">
        <v>15</v>
      </c>
      <c r="M13670">
        <v>0</v>
      </c>
      <c r="N13670">
        <v>0</v>
      </c>
      <c r="O13670">
        <v>0</v>
      </c>
      <c r="P13670">
        <v>0</v>
      </c>
      <c r="Q13670">
        <v>1</v>
      </c>
      <c r="R13670">
        <v>0</v>
      </c>
      <c r="S13670">
        <v>0</v>
      </c>
      <c r="T13670">
        <v>0</v>
      </c>
      <c r="U13670">
        <v>0</v>
      </c>
      <c r="V13670">
        <v>0</v>
      </c>
      <c r="W13670">
        <v>0</v>
      </c>
      <c r="X13670">
        <v>0</v>
      </c>
      <c r="Y13670">
        <v>0</v>
      </c>
      <c r="Z13670">
        <v>136</v>
      </c>
      <c r="AA13670">
        <v>0</v>
      </c>
      <c r="AB13670">
        <v>1</v>
      </c>
      <c r="AC13670">
        <f t="shared" si="1918"/>
        <v>-0.52166481274428689</v>
      </c>
      <c r="AD13670">
        <f t="shared" si="1919"/>
        <v>0.59353160601519095</v>
      </c>
      <c r="AE13670">
        <f t="shared" si="1920"/>
        <v>0.37246302726268793</v>
      </c>
      <c r="AF13670">
        <f t="shared" si="1921"/>
        <v>0.42891683124515184</v>
      </c>
      <c r="AG13670">
        <f t="shared" si="1922"/>
        <v>0</v>
      </c>
      <c r="AH13670">
        <f t="shared" si="1923"/>
        <v>0</v>
      </c>
      <c r="AI13670">
        <f t="shared" si="1924"/>
        <v>0</v>
      </c>
      <c r="AJ13670">
        <f t="shared" si="1925"/>
        <v>1</v>
      </c>
      <c r="AK13670">
        <f t="shared" si="1926"/>
        <v>0</v>
      </c>
    </row>
    <row r="13671" spans="1:37" x14ac:dyDescent="0.35">
      <c r="A13671">
        <v>1</v>
      </c>
      <c r="B13671">
        <v>2</v>
      </c>
      <c r="C13671">
        <v>1</v>
      </c>
      <c r="D13671">
        <v>2</v>
      </c>
      <c r="E13671">
        <v>0</v>
      </c>
      <c r="F13671">
        <v>0</v>
      </c>
      <c r="G13671">
        <v>0</v>
      </c>
      <c r="H13671">
        <v>0</v>
      </c>
      <c r="I13671">
        <v>0</v>
      </c>
      <c r="J13671">
        <v>0</v>
      </c>
      <c r="K13671">
        <v>0</v>
      </c>
      <c r="L13671">
        <v>26</v>
      </c>
      <c r="M13671">
        <v>0</v>
      </c>
      <c r="N13671">
        <v>0</v>
      </c>
      <c r="O13671">
        <v>0</v>
      </c>
      <c r="P13671">
        <v>1</v>
      </c>
      <c r="Q13671">
        <v>0</v>
      </c>
      <c r="R13671">
        <v>0</v>
      </c>
      <c r="S13671">
        <v>0</v>
      </c>
      <c r="T13671">
        <v>0</v>
      </c>
      <c r="U13671">
        <v>0</v>
      </c>
      <c r="V13671">
        <v>0</v>
      </c>
      <c r="W13671">
        <v>0</v>
      </c>
      <c r="X13671">
        <v>0</v>
      </c>
      <c r="Y13671">
        <v>0</v>
      </c>
      <c r="Z13671">
        <v>148</v>
      </c>
      <c r="AA13671">
        <v>2</v>
      </c>
      <c r="AB13671">
        <v>0</v>
      </c>
      <c r="AC13671">
        <f t="shared" si="1918"/>
        <v>-2.1133449984396373</v>
      </c>
      <c r="AD13671">
        <f t="shared" si="1919"/>
        <v>0.1208331031358881</v>
      </c>
      <c r="AE13671">
        <f t="shared" si="1920"/>
        <v>0.10780650821056138</v>
      </c>
      <c r="AF13671">
        <f t="shared" si="1921"/>
        <v>4.9540949095122716E-2</v>
      </c>
      <c r="AG13671">
        <f t="shared" si="1922"/>
        <v>0</v>
      </c>
      <c r="AH13671">
        <f t="shared" si="1923"/>
        <v>0</v>
      </c>
      <c r="AI13671">
        <f t="shared" si="1924"/>
        <v>0</v>
      </c>
      <c r="AJ13671">
        <f t="shared" si="1925"/>
        <v>0</v>
      </c>
      <c r="AK13671">
        <f t="shared" si="1926"/>
        <v>1</v>
      </c>
    </row>
    <row r="13672" spans="1:37" x14ac:dyDescent="0.35">
      <c r="A13672">
        <v>1</v>
      </c>
      <c r="B13672">
        <v>2</v>
      </c>
      <c r="C13672">
        <v>0</v>
      </c>
      <c r="D13672">
        <v>2</v>
      </c>
      <c r="E13672">
        <v>0</v>
      </c>
      <c r="F13672">
        <v>0</v>
      </c>
      <c r="G13672">
        <v>0</v>
      </c>
      <c r="H13672">
        <v>0</v>
      </c>
      <c r="I13672">
        <v>0</v>
      </c>
      <c r="J13672">
        <v>0</v>
      </c>
      <c r="K13672">
        <v>0</v>
      </c>
      <c r="L13672">
        <v>320</v>
      </c>
      <c r="M13672">
        <v>0</v>
      </c>
      <c r="N13672">
        <v>0</v>
      </c>
      <c r="O13672">
        <v>0</v>
      </c>
      <c r="P13672">
        <v>0</v>
      </c>
      <c r="Q13672">
        <v>0</v>
      </c>
      <c r="R13672">
        <v>0</v>
      </c>
      <c r="S13672">
        <v>1</v>
      </c>
      <c r="T13672">
        <v>0</v>
      </c>
      <c r="U13672">
        <v>0</v>
      </c>
      <c r="V13672">
        <v>0</v>
      </c>
      <c r="W13672">
        <v>0</v>
      </c>
      <c r="X13672">
        <v>0</v>
      </c>
      <c r="Y13672">
        <v>0</v>
      </c>
      <c r="Z13672">
        <v>115</v>
      </c>
      <c r="AA13672">
        <v>1</v>
      </c>
      <c r="AB13672">
        <v>1</v>
      </c>
      <c r="AC13672">
        <f t="shared" si="1918"/>
        <v>2.0155896791879027</v>
      </c>
      <c r="AD13672">
        <f t="shared" si="1919"/>
        <v>7.505151708372412</v>
      </c>
      <c r="AE13672">
        <f t="shared" si="1920"/>
        <v>0.88242420190863757</v>
      </c>
      <c r="AF13672">
        <f t="shared" si="1921"/>
        <v>5.4322589177074464E-2</v>
      </c>
      <c r="AG13672">
        <f t="shared" si="1922"/>
        <v>1</v>
      </c>
      <c r="AH13672">
        <f t="shared" si="1923"/>
        <v>1</v>
      </c>
      <c r="AI13672">
        <f t="shared" si="1924"/>
        <v>0</v>
      </c>
      <c r="AJ13672">
        <f t="shared" si="1925"/>
        <v>0</v>
      </c>
      <c r="AK13672">
        <f t="shared" si="1926"/>
        <v>0</v>
      </c>
    </row>
    <row r="13673" spans="1:37" x14ac:dyDescent="0.35">
      <c r="A13673">
        <v>1</v>
      </c>
      <c r="B13673">
        <v>2</v>
      </c>
      <c r="C13673">
        <v>0</v>
      </c>
      <c r="D13673">
        <v>2</v>
      </c>
      <c r="E13673">
        <v>0</v>
      </c>
      <c r="F13673">
        <v>0</v>
      </c>
      <c r="G13673">
        <v>0</v>
      </c>
      <c r="H13673">
        <v>0</v>
      </c>
      <c r="I13673">
        <v>0</v>
      </c>
      <c r="J13673">
        <v>0</v>
      </c>
      <c r="K13673">
        <v>0</v>
      </c>
      <c r="L13673">
        <v>30</v>
      </c>
      <c r="M13673">
        <v>0</v>
      </c>
      <c r="N13673">
        <v>0</v>
      </c>
      <c r="O13673">
        <v>0</v>
      </c>
      <c r="P13673">
        <v>0</v>
      </c>
      <c r="Q13673">
        <v>1</v>
      </c>
      <c r="R13673">
        <v>0</v>
      </c>
      <c r="S13673">
        <v>0</v>
      </c>
      <c r="T13673">
        <v>0</v>
      </c>
      <c r="U13673">
        <v>0</v>
      </c>
      <c r="V13673">
        <v>0</v>
      </c>
      <c r="W13673">
        <v>0</v>
      </c>
      <c r="X13673">
        <v>0</v>
      </c>
      <c r="Y13673">
        <v>0</v>
      </c>
      <c r="Z13673">
        <v>140</v>
      </c>
      <c r="AA13673">
        <v>0</v>
      </c>
      <c r="AB13673">
        <v>0</v>
      </c>
      <c r="AC13673">
        <f t="shared" si="1918"/>
        <v>-0.36444694835087255</v>
      </c>
      <c r="AD13673">
        <f t="shared" si="1919"/>
        <v>0.69458068366576042</v>
      </c>
      <c r="AE13673">
        <f t="shared" si="1920"/>
        <v>0.40988351298990711</v>
      </c>
      <c r="AF13673">
        <f t="shared" si="1921"/>
        <v>0.2290622516252232</v>
      </c>
      <c r="AG13673">
        <f t="shared" si="1922"/>
        <v>0</v>
      </c>
      <c r="AH13673">
        <f t="shared" si="1923"/>
        <v>0</v>
      </c>
      <c r="AI13673">
        <f t="shared" si="1924"/>
        <v>0</v>
      </c>
      <c r="AJ13673">
        <f t="shared" si="1925"/>
        <v>0</v>
      </c>
      <c r="AK13673">
        <f t="shared" si="1926"/>
        <v>1</v>
      </c>
    </row>
    <row r="13674" spans="1:37" x14ac:dyDescent="0.35">
      <c r="A13674">
        <v>1</v>
      </c>
      <c r="B13674">
        <v>2</v>
      </c>
      <c r="C13674">
        <v>2</v>
      </c>
      <c r="D13674">
        <v>3</v>
      </c>
      <c r="E13674">
        <v>0</v>
      </c>
      <c r="F13674">
        <v>0</v>
      </c>
      <c r="G13674">
        <v>0</v>
      </c>
      <c r="H13674">
        <v>0</v>
      </c>
      <c r="I13674">
        <v>0</v>
      </c>
      <c r="J13674">
        <v>1</v>
      </c>
      <c r="K13674">
        <v>0</v>
      </c>
      <c r="L13674">
        <v>292</v>
      </c>
      <c r="M13674">
        <v>0</v>
      </c>
      <c r="N13674">
        <v>0</v>
      </c>
      <c r="O13674">
        <v>0</v>
      </c>
      <c r="P13674">
        <v>0</v>
      </c>
      <c r="Q13674">
        <v>0</v>
      </c>
      <c r="R13674">
        <v>1</v>
      </c>
      <c r="S13674">
        <v>0</v>
      </c>
      <c r="T13674">
        <v>0</v>
      </c>
      <c r="U13674">
        <v>0</v>
      </c>
      <c r="V13674">
        <v>0</v>
      </c>
      <c r="W13674">
        <v>0</v>
      </c>
      <c r="X13674">
        <v>0</v>
      </c>
      <c r="Y13674">
        <v>0</v>
      </c>
      <c r="Z13674">
        <v>158.4</v>
      </c>
      <c r="AA13674">
        <v>1</v>
      </c>
      <c r="AB13674">
        <v>1</v>
      </c>
      <c r="AC13674">
        <f t="shared" si="1918"/>
        <v>2.2619420565118724</v>
      </c>
      <c r="AD13674">
        <f t="shared" si="1919"/>
        <v>9.6017181508994582</v>
      </c>
      <c r="AE13674">
        <f t="shared" si="1920"/>
        <v>0.9056756663621397</v>
      </c>
      <c r="AF13674">
        <f t="shared" si="1921"/>
        <v>4.3027300697800502E-2</v>
      </c>
      <c r="AG13674">
        <f t="shared" si="1922"/>
        <v>1</v>
      </c>
      <c r="AH13674">
        <f t="shared" si="1923"/>
        <v>1</v>
      </c>
      <c r="AI13674">
        <f t="shared" si="1924"/>
        <v>0</v>
      </c>
      <c r="AJ13674">
        <f t="shared" si="1925"/>
        <v>0</v>
      </c>
      <c r="AK13674">
        <f t="shared" si="1926"/>
        <v>0</v>
      </c>
    </row>
    <row r="13675" spans="1:37" x14ac:dyDescent="0.35">
      <c r="A13675">
        <v>1</v>
      </c>
      <c r="B13675">
        <v>2</v>
      </c>
      <c r="C13675">
        <v>0</v>
      </c>
      <c r="D13675">
        <v>5</v>
      </c>
      <c r="E13675">
        <v>0</v>
      </c>
      <c r="F13675">
        <v>0</v>
      </c>
      <c r="G13675">
        <v>0</v>
      </c>
      <c r="H13675">
        <v>0</v>
      </c>
      <c r="I13675">
        <v>0</v>
      </c>
      <c r="J13675">
        <v>0</v>
      </c>
      <c r="K13675">
        <v>0</v>
      </c>
      <c r="L13675">
        <v>192</v>
      </c>
      <c r="M13675">
        <v>0</v>
      </c>
      <c r="N13675">
        <v>0</v>
      </c>
      <c r="O13675">
        <v>0</v>
      </c>
      <c r="P13675">
        <v>0</v>
      </c>
      <c r="Q13675">
        <v>0</v>
      </c>
      <c r="R13675">
        <v>0</v>
      </c>
      <c r="S13675">
        <v>0</v>
      </c>
      <c r="T13675">
        <v>1</v>
      </c>
      <c r="U13675">
        <v>0</v>
      </c>
      <c r="V13675">
        <v>0</v>
      </c>
      <c r="W13675">
        <v>0</v>
      </c>
      <c r="X13675">
        <v>0</v>
      </c>
      <c r="Y13675">
        <v>0</v>
      </c>
      <c r="Z13675">
        <v>102</v>
      </c>
      <c r="AA13675">
        <v>0</v>
      </c>
      <c r="AB13675">
        <v>1</v>
      </c>
      <c r="AC13675">
        <f t="shared" si="1918"/>
        <v>0.98607955791637991</v>
      </c>
      <c r="AD13675">
        <f t="shared" si="1919"/>
        <v>2.6807042984227567</v>
      </c>
      <c r="AE13675">
        <f t="shared" si="1920"/>
        <v>0.72831286652706206</v>
      </c>
      <c r="AF13675">
        <f t="shared" si="1921"/>
        <v>0.13768201764102567</v>
      </c>
      <c r="AG13675">
        <f t="shared" si="1922"/>
        <v>1</v>
      </c>
      <c r="AH13675">
        <f t="shared" si="1923"/>
        <v>1</v>
      </c>
      <c r="AI13675">
        <f t="shared" si="1924"/>
        <v>0</v>
      </c>
      <c r="AJ13675">
        <f t="shared" si="1925"/>
        <v>0</v>
      </c>
      <c r="AK13675">
        <f t="shared" si="1926"/>
        <v>0</v>
      </c>
    </row>
    <row r="13676" spans="1:37" x14ac:dyDescent="0.35">
      <c r="A13676">
        <v>1</v>
      </c>
      <c r="B13676">
        <v>3</v>
      </c>
      <c r="C13676">
        <v>0</v>
      </c>
      <c r="D13676">
        <v>6</v>
      </c>
      <c r="E13676">
        <v>0</v>
      </c>
      <c r="F13676">
        <v>0</v>
      </c>
      <c r="G13676">
        <v>0</v>
      </c>
      <c r="H13676">
        <v>1</v>
      </c>
      <c r="I13676">
        <v>0</v>
      </c>
      <c r="J13676">
        <v>0</v>
      </c>
      <c r="K13676">
        <v>0</v>
      </c>
      <c r="L13676">
        <v>41</v>
      </c>
      <c r="M13676">
        <v>0</v>
      </c>
      <c r="N13676">
        <v>0</v>
      </c>
      <c r="O13676">
        <v>0</v>
      </c>
      <c r="P13676">
        <v>0</v>
      </c>
      <c r="Q13676">
        <v>0</v>
      </c>
      <c r="R13676">
        <v>0</v>
      </c>
      <c r="S13676">
        <v>1</v>
      </c>
      <c r="T13676">
        <v>0</v>
      </c>
      <c r="U13676">
        <v>0</v>
      </c>
      <c r="V13676">
        <v>0</v>
      </c>
      <c r="W13676">
        <v>0</v>
      </c>
      <c r="X13676">
        <v>0</v>
      </c>
      <c r="Y13676">
        <v>0</v>
      </c>
      <c r="Z13676">
        <v>143.55000000000001</v>
      </c>
      <c r="AA13676">
        <v>2</v>
      </c>
      <c r="AB13676">
        <v>1</v>
      </c>
      <c r="AC13676">
        <f t="shared" si="1918"/>
        <v>-1.7178971399589313</v>
      </c>
      <c r="AD13676">
        <f t="shared" si="1919"/>
        <v>0.179443095153385</v>
      </c>
      <c r="AE13676">
        <f t="shared" si="1920"/>
        <v>0.15214222363991936</v>
      </c>
      <c r="AF13676">
        <f t="shared" si="1921"/>
        <v>0.81775024058862766</v>
      </c>
      <c r="AG13676">
        <f t="shared" si="1922"/>
        <v>0</v>
      </c>
      <c r="AH13676">
        <f t="shared" si="1923"/>
        <v>0</v>
      </c>
      <c r="AI13676">
        <f t="shared" si="1924"/>
        <v>0</v>
      </c>
      <c r="AJ13676">
        <f t="shared" si="1925"/>
        <v>1</v>
      </c>
      <c r="AK13676">
        <f t="shared" si="1926"/>
        <v>0</v>
      </c>
    </row>
    <row r="13677" spans="1:37" x14ac:dyDescent="0.35">
      <c r="A13677">
        <v>1</v>
      </c>
      <c r="B13677">
        <v>3</v>
      </c>
      <c r="C13677">
        <v>0</v>
      </c>
      <c r="D13677">
        <v>8</v>
      </c>
      <c r="E13677">
        <v>0</v>
      </c>
      <c r="F13677">
        <v>0</v>
      </c>
      <c r="G13677">
        <v>0</v>
      </c>
      <c r="H13677">
        <v>0</v>
      </c>
      <c r="I13677">
        <v>0</v>
      </c>
      <c r="J13677">
        <v>0</v>
      </c>
      <c r="K13677">
        <v>0</v>
      </c>
      <c r="L13677">
        <v>132</v>
      </c>
      <c r="M13677">
        <v>0</v>
      </c>
      <c r="N13677">
        <v>0</v>
      </c>
      <c r="O13677">
        <v>0</v>
      </c>
      <c r="P13677">
        <v>0</v>
      </c>
      <c r="Q13677">
        <v>0</v>
      </c>
      <c r="R13677">
        <v>1</v>
      </c>
      <c r="S13677">
        <v>0</v>
      </c>
      <c r="T13677">
        <v>0</v>
      </c>
      <c r="U13677">
        <v>0</v>
      </c>
      <c r="V13677">
        <v>0</v>
      </c>
      <c r="W13677">
        <v>0</v>
      </c>
      <c r="X13677">
        <v>0</v>
      </c>
      <c r="Y13677">
        <v>0</v>
      </c>
      <c r="Z13677">
        <v>96.9</v>
      </c>
      <c r="AA13677">
        <v>1</v>
      </c>
      <c r="AB13677">
        <v>0</v>
      </c>
      <c r="AC13677">
        <f t="shared" si="1918"/>
        <v>-5.1311381877529705E-2</v>
      </c>
      <c r="AD13677">
        <f t="shared" si="1919"/>
        <v>0.9499828170399186</v>
      </c>
      <c r="AE13677">
        <f t="shared" si="1920"/>
        <v>0.4871749682810006</v>
      </c>
      <c r="AF13677">
        <f t="shared" si="1921"/>
        <v>0.29003078444065894</v>
      </c>
      <c r="AG13677">
        <f t="shared" si="1922"/>
        <v>0</v>
      </c>
      <c r="AH13677">
        <f t="shared" si="1923"/>
        <v>0</v>
      </c>
      <c r="AI13677">
        <f t="shared" si="1924"/>
        <v>0</v>
      </c>
      <c r="AJ13677">
        <f t="shared" si="1925"/>
        <v>0</v>
      </c>
      <c r="AK13677">
        <f t="shared" si="1926"/>
        <v>1</v>
      </c>
    </row>
    <row r="13678" spans="1:37" x14ac:dyDescent="0.35">
      <c r="A13678">
        <v>1</v>
      </c>
      <c r="B13678">
        <v>2</v>
      </c>
      <c r="C13678">
        <v>0</v>
      </c>
      <c r="D13678">
        <v>3</v>
      </c>
      <c r="E13678">
        <v>0</v>
      </c>
      <c r="F13678">
        <v>0</v>
      </c>
      <c r="G13678">
        <v>0</v>
      </c>
      <c r="H13678">
        <v>0</v>
      </c>
      <c r="I13678">
        <v>0</v>
      </c>
      <c r="J13678">
        <v>0</v>
      </c>
      <c r="K13678">
        <v>0</v>
      </c>
      <c r="L13678">
        <v>304</v>
      </c>
      <c r="M13678">
        <v>0</v>
      </c>
      <c r="N13678">
        <v>0</v>
      </c>
      <c r="O13678">
        <v>0</v>
      </c>
      <c r="P13678">
        <v>0</v>
      </c>
      <c r="Q13678">
        <v>0</v>
      </c>
      <c r="R13678">
        <v>0</v>
      </c>
      <c r="S13678">
        <v>0</v>
      </c>
      <c r="T13678">
        <v>0</v>
      </c>
      <c r="U13678">
        <v>0</v>
      </c>
      <c r="V13678">
        <v>1</v>
      </c>
      <c r="W13678">
        <v>0</v>
      </c>
      <c r="X13678">
        <v>0</v>
      </c>
      <c r="Y13678">
        <v>0</v>
      </c>
      <c r="Z13678">
        <v>89</v>
      </c>
      <c r="AA13678">
        <v>0</v>
      </c>
      <c r="AB13678">
        <v>1</v>
      </c>
      <c r="AC13678">
        <f t="shared" si="1918"/>
        <v>2.8741946241916079</v>
      </c>
      <c r="AD13678">
        <f t="shared" si="1919"/>
        <v>17.711154240760401</v>
      </c>
      <c r="AE13678">
        <f t="shared" si="1920"/>
        <v>0.94655594266752396</v>
      </c>
      <c r="AF13678">
        <f t="shared" si="1921"/>
        <v>2.3853713582018383E-2</v>
      </c>
      <c r="AG13678">
        <f t="shared" si="1922"/>
        <v>1</v>
      </c>
      <c r="AH13678">
        <f t="shared" si="1923"/>
        <v>1</v>
      </c>
      <c r="AI13678">
        <f t="shared" si="1924"/>
        <v>0</v>
      </c>
      <c r="AJ13678">
        <f t="shared" si="1925"/>
        <v>0</v>
      </c>
      <c r="AK13678">
        <f t="shared" si="1926"/>
        <v>0</v>
      </c>
    </row>
    <row r="13679" spans="1:37" x14ac:dyDescent="0.35">
      <c r="A13679">
        <v>1</v>
      </c>
      <c r="B13679">
        <v>2</v>
      </c>
      <c r="C13679">
        <v>1</v>
      </c>
      <c r="D13679">
        <v>1</v>
      </c>
      <c r="E13679">
        <v>1</v>
      </c>
      <c r="F13679">
        <v>0</v>
      </c>
      <c r="G13679">
        <v>0</v>
      </c>
      <c r="H13679">
        <v>0</v>
      </c>
      <c r="I13679">
        <v>0</v>
      </c>
      <c r="J13679">
        <v>0</v>
      </c>
      <c r="K13679">
        <v>0</v>
      </c>
      <c r="L13679">
        <v>121</v>
      </c>
      <c r="M13679">
        <v>0</v>
      </c>
      <c r="N13679">
        <v>0</v>
      </c>
      <c r="O13679">
        <v>0</v>
      </c>
      <c r="P13679">
        <v>0</v>
      </c>
      <c r="Q13679">
        <v>0</v>
      </c>
      <c r="R13679">
        <v>1</v>
      </c>
      <c r="S13679">
        <v>0</v>
      </c>
      <c r="T13679">
        <v>0</v>
      </c>
      <c r="U13679">
        <v>0</v>
      </c>
      <c r="V13679">
        <v>0</v>
      </c>
      <c r="W13679">
        <v>0</v>
      </c>
      <c r="X13679">
        <v>0</v>
      </c>
      <c r="Y13679">
        <v>0</v>
      </c>
      <c r="Z13679">
        <v>173.25</v>
      </c>
      <c r="AA13679">
        <v>1</v>
      </c>
      <c r="AB13679">
        <v>0</v>
      </c>
      <c r="AC13679">
        <f t="shared" si="1918"/>
        <v>-0.53060425831697833</v>
      </c>
      <c r="AD13679">
        <f t="shared" si="1919"/>
        <v>0.58824940766648248</v>
      </c>
      <c r="AE13679">
        <f t="shared" si="1920"/>
        <v>0.37037596540379714</v>
      </c>
      <c r="AF13679">
        <f t="shared" si="1921"/>
        <v>0.20091870203832343</v>
      </c>
      <c r="AG13679">
        <f t="shared" si="1922"/>
        <v>0</v>
      </c>
      <c r="AH13679">
        <f t="shared" si="1923"/>
        <v>0</v>
      </c>
      <c r="AI13679">
        <f t="shared" si="1924"/>
        <v>0</v>
      </c>
      <c r="AJ13679">
        <f t="shared" si="1925"/>
        <v>0</v>
      </c>
      <c r="AK13679">
        <f t="shared" si="1926"/>
        <v>1</v>
      </c>
    </row>
    <row r="13680" spans="1:37" x14ac:dyDescent="0.35">
      <c r="A13680">
        <v>1</v>
      </c>
      <c r="B13680">
        <v>1</v>
      </c>
      <c r="C13680">
        <v>0</v>
      </c>
      <c r="D13680">
        <v>1</v>
      </c>
      <c r="E13680">
        <v>0</v>
      </c>
      <c r="F13680">
        <v>0</v>
      </c>
      <c r="G13680">
        <v>0</v>
      </c>
      <c r="H13680">
        <v>0</v>
      </c>
      <c r="I13680">
        <v>0</v>
      </c>
      <c r="J13680">
        <v>0</v>
      </c>
      <c r="K13680">
        <v>0</v>
      </c>
      <c r="L13680">
        <v>36</v>
      </c>
      <c r="M13680">
        <v>0</v>
      </c>
      <c r="N13680">
        <v>1</v>
      </c>
      <c r="O13680">
        <v>0</v>
      </c>
      <c r="P13680">
        <v>0</v>
      </c>
      <c r="Q13680">
        <v>0</v>
      </c>
      <c r="R13680">
        <v>0</v>
      </c>
      <c r="S13680">
        <v>0</v>
      </c>
      <c r="T13680">
        <v>0</v>
      </c>
      <c r="U13680">
        <v>0</v>
      </c>
      <c r="V13680">
        <v>0</v>
      </c>
      <c r="W13680">
        <v>0</v>
      </c>
      <c r="X13680">
        <v>0</v>
      </c>
      <c r="Y13680">
        <v>0</v>
      </c>
      <c r="Z13680">
        <v>86.5</v>
      </c>
      <c r="AA13680">
        <v>0</v>
      </c>
      <c r="AB13680">
        <v>0</v>
      </c>
      <c r="AC13680">
        <f t="shared" si="1918"/>
        <v>-1.0411419998923257</v>
      </c>
      <c r="AD13680">
        <f t="shared" si="1919"/>
        <v>0.35305126714372215</v>
      </c>
      <c r="AE13680">
        <f t="shared" si="1920"/>
        <v>0.26092970437772833</v>
      </c>
      <c r="AF13680">
        <f t="shared" si="1921"/>
        <v>0.13131425233731606</v>
      </c>
      <c r="AG13680">
        <f t="shared" si="1922"/>
        <v>0</v>
      </c>
      <c r="AH13680">
        <f t="shared" si="1923"/>
        <v>0</v>
      </c>
      <c r="AI13680">
        <f t="shared" si="1924"/>
        <v>0</v>
      </c>
      <c r="AJ13680">
        <f t="shared" si="1925"/>
        <v>0</v>
      </c>
      <c r="AK13680">
        <f t="shared" si="1926"/>
        <v>1</v>
      </c>
    </row>
    <row r="13681" spans="1:37" x14ac:dyDescent="0.35">
      <c r="A13681">
        <v>1</v>
      </c>
      <c r="B13681">
        <v>2</v>
      </c>
      <c r="C13681">
        <v>0</v>
      </c>
      <c r="D13681">
        <v>2</v>
      </c>
      <c r="E13681">
        <v>0</v>
      </c>
      <c r="F13681">
        <v>0</v>
      </c>
      <c r="G13681">
        <v>0</v>
      </c>
      <c r="H13681">
        <v>0</v>
      </c>
      <c r="I13681">
        <v>0</v>
      </c>
      <c r="J13681">
        <v>0</v>
      </c>
      <c r="K13681">
        <v>0</v>
      </c>
      <c r="L13681">
        <v>27</v>
      </c>
      <c r="M13681">
        <v>0</v>
      </c>
      <c r="N13681">
        <v>0</v>
      </c>
      <c r="O13681">
        <v>0</v>
      </c>
      <c r="P13681">
        <v>0</v>
      </c>
      <c r="Q13681">
        <v>0</v>
      </c>
      <c r="R13681">
        <v>0</v>
      </c>
      <c r="S13681">
        <v>0</v>
      </c>
      <c r="T13681">
        <v>0</v>
      </c>
      <c r="U13681">
        <v>1</v>
      </c>
      <c r="V13681">
        <v>0</v>
      </c>
      <c r="W13681">
        <v>0</v>
      </c>
      <c r="X13681">
        <v>0</v>
      </c>
      <c r="Y13681">
        <v>0</v>
      </c>
      <c r="Z13681">
        <v>85</v>
      </c>
      <c r="AA13681">
        <v>0</v>
      </c>
      <c r="AB13681">
        <v>0</v>
      </c>
      <c r="AC13681">
        <f t="shared" si="1918"/>
        <v>-1.5879737238692642</v>
      </c>
      <c r="AD13681">
        <f t="shared" si="1919"/>
        <v>0.2043392402549927</v>
      </c>
      <c r="AE13681">
        <f t="shared" si="1920"/>
        <v>0.16966917079919136</v>
      </c>
      <c r="AF13681">
        <f t="shared" si="1921"/>
        <v>8.0748836937363844E-2</v>
      </c>
      <c r="AG13681">
        <f t="shared" si="1922"/>
        <v>0</v>
      </c>
      <c r="AH13681">
        <f t="shared" si="1923"/>
        <v>0</v>
      </c>
      <c r="AI13681">
        <f t="shared" si="1924"/>
        <v>0</v>
      </c>
      <c r="AJ13681">
        <f t="shared" si="1925"/>
        <v>0</v>
      </c>
      <c r="AK13681">
        <f t="shared" si="1926"/>
        <v>1</v>
      </c>
    </row>
    <row r="13682" spans="1:37" x14ac:dyDescent="0.35">
      <c r="A13682">
        <v>1</v>
      </c>
      <c r="B13682">
        <v>3</v>
      </c>
      <c r="C13682">
        <v>0</v>
      </c>
      <c r="D13682">
        <v>6</v>
      </c>
      <c r="E13682">
        <v>0</v>
      </c>
      <c r="F13682">
        <v>0</v>
      </c>
      <c r="G13682">
        <v>0</v>
      </c>
      <c r="H13682">
        <v>1</v>
      </c>
      <c r="I13682">
        <v>0</v>
      </c>
      <c r="J13682">
        <v>0</v>
      </c>
      <c r="K13682">
        <v>0</v>
      </c>
      <c r="L13682">
        <v>169</v>
      </c>
      <c r="M13682">
        <v>0</v>
      </c>
      <c r="N13682">
        <v>0</v>
      </c>
      <c r="O13682">
        <v>0</v>
      </c>
      <c r="P13682">
        <v>0</v>
      </c>
      <c r="Q13682">
        <v>0</v>
      </c>
      <c r="R13682">
        <v>1</v>
      </c>
      <c r="S13682">
        <v>0</v>
      </c>
      <c r="T13682">
        <v>0</v>
      </c>
      <c r="U13682">
        <v>0</v>
      </c>
      <c r="V13682">
        <v>0</v>
      </c>
      <c r="W13682">
        <v>0</v>
      </c>
      <c r="X13682">
        <v>0</v>
      </c>
      <c r="Y13682">
        <v>0</v>
      </c>
      <c r="Z13682">
        <v>130.05000000000001</v>
      </c>
      <c r="AA13682">
        <v>0</v>
      </c>
      <c r="AB13682">
        <v>1</v>
      </c>
      <c r="AC13682">
        <f t="shared" si="1918"/>
        <v>2.0425494206649373</v>
      </c>
      <c r="AD13682">
        <f t="shared" si="1919"/>
        <v>7.7102408108821949</v>
      </c>
      <c r="AE13682">
        <f t="shared" si="1920"/>
        <v>0.8851926115807679</v>
      </c>
      <c r="AF13682">
        <f t="shared" si="1921"/>
        <v>5.2962219646602589E-2</v>
      </c>
      <c r="AG13682">
        <f t="shared" si="1922"/>
        <v>1</v>
      </c>
      <c r="AH13682">
        <f t="shared" si="1923"/>
        <v>1</v>
      </c>
      <c r="AI13682">
        <f t="shared" si="1924"/>
        <v>0</v>
      </c>
      <c r="AJ13682">
        <f t="shared" si="1925"/>
        <v>0</v>
      </c>
      <c r="AK13682">
        <f t="shared" si="1926"/>
        <v>0</v>
      </c>
    </row>
    <row r="13683" spans="1:37" x14ac:dyDescent="0.35">
      <c r="A13683">
        <v>1</v>
      </c>
      <c r="B13683">
        <v>2</v>
      </c>
      <c r="C13683">
        <v>0</v>
      </c>
      <c r="D13683">
        <v>2</v>
      </c>
      <c r="E13683">
        <v>0</v>
      </c>
      <c r="F13683">
        <v>0</v>
      </c>
      <c r="G13683">
        <v>0</v>
      </c>
      <c r="H13683">
        <v>0</v>
      </c>
      <c r="I13683">
        <v>0</v>
      </c>
      <c r="J13683">
        <v>0</v>
      </c>
      <c r="K13683">
        <v>0</v>
      </c>
      <c r="L13683">
        <v>47</v>
      </c>
      <c r="M13683">
        <v>0</v>
      </c>
      <c r="N13683">
        <v>0</v>
      </c>
      <c r="O13683">
        <v>0</v>
      </c>
      <c r="P13683">
        <v>0</v>
      </c>
      <c r="Q13683">
        <v>0</v>
      </c>
      <c r="R13683">
        <v>0</v>
      </c>
      <c r="S13683">
        <v>0</v>
      </c>
      <c r="T13683">
        <v>0</v>
      </c>
      <c r="U13683">
        <v>1</v>
      </c>
      <c r="V13683">
        <v>0</v>
      </c>
      <c r="W13683">
        <v>0</v>
      </c>
      <c r="X13683">
        <v>0</v>
      </c>
      <c r="Y13683">
        <v>0</v>
      </c>
      <c r="Z13683">
        <v>94.5</v>
      </c>
      <c r="AA13683">
        <v>2</v>
      </c>
      <c r="AB13683">
        <v>0</v>
      </c>
      <c r="AC13683">
        <f t="shared" si="1918"/>
        <v>-3.3336906181121733</v>
      </c>
      <c r="AD13683">
        <f t="shared" si="1919"/>
        <v>3.566124984909351E-2</v>
      </c>
      <c r="AE13683">
        <f t="shared" si="1920"/>
        <v>3.4433314806641378E-2</v>
      </c>
      <c r="AF13683">
        <f t="shared" si="1921"/>
        <v>1.5217727051436617E-2</v>
      </c>
      <c r="AG13683">
        <f t="shared" si="1922"/>
        <v>0</v>
      </c>
      <c r="AH13683">
        <f t="shared" si="1923"/>
        <v>0</v>
      </c>
      <c r="AI13683">
        <f t="shared" si="1924"/>
        <v>0</v>
      </c>
      <c r="AJ13683">
        <f t="shared" si="1925"/>
        <v>0</v>
      </c>
      <c r="AK13683">
        <f t="shared" si="1926"/>
        <v>1</v>
      </c>
    </row>
    <row r="13684" spans="1:37" x14ac:dyDescent="0.35">
      <c r="A13684">
        <v>1</v>
      </c>
      <c r="B13684">
        <v>1</v>
      </c>
      <c r="C13684">
        <v>0</v>
      </c>
      <c r="D13684">
        <v>1</v>
      </c>
      <c r="E13684">
        <v>0</v>
      </c>
      <c r="F13684">
        <v>0</v>
      </c>
      <c r="G13684">
        <v>0</v>
      </c>
      <c r="H13684">
        <v>0</v>
      </c>
      <c r="I13684">
        <v>0</v>
      </c>
      <c r="J13684">
        <v>0</v>
      </c>
      <c r="K13684">
        <v>0</v>
      </c>
      <c r="L13684">
        <v>5</v>
      </c>
      <c r="M13684">
        <v>0</v>
      </c>
      <c r="N13684">
        <v>0</v>
      </c>
      <c r="O13684">
        <v>0</v>
      </c>
      <c r="P13684">
        <v>0</v>
      </c>
      <c r="Q13684">
        <v>0</v>
      </c>
      <c r="R13684">
        <v>0</v>
      </c>
      <c r="S13684">
        <v>0</v>
      </c>
      <c r="T13684">
        <v>0</v>
      </c>
      <c r="U13684">
        <v>1</v>
      </c>
      <c r="V13684">
        <v>0</v>
      </c>
      <c r="W13684">
        <v>0</v>
      </c>
      <c r="X13684">
        <v>0</v>
      </c>
      <c r="Y13684">
        <v>0</v>
      </c>
      <c r="Z13684">
        <v>0</v>
      </c>
      <c r="AA13684">
        <v>0</v>
      </c>
      <c r="AB13684">
        <v>0</v>
      </c>
      <c r="AC13684">
        <f t="shared" si="1918"/>
        <v>-4.0543927078585975</v>
      </c>
      <c r="AD13684">
        <f t="shared" si="1919"/>
        <v>1.7346011081691225E-2</v>
      </c>
      <c r="AE13684">
        <f t="shared" si="1920"/>
        <v>1.7050257132524765E-2</v>
      </c>
      <c r="AF13684">
        <f t="shared" si="1921"/>
        <v>7.4686865964523515E-3</v>
      </c>
      <c r="AG13684">
        <f t="shared" si="1922"/>
        <v>0</v>
      </c>
      <c r="AH13684">
        <f t="shared" si="1923"/>
        <v>0</v>
      </c>
      <c r="AI13684">
        <f t="shared" si="1924"/>
        <v>0</v>
      </c>
      <c r="AJ13684">
        <f t="shared" si="1925"/>
        <v>0</v>
      </c>
      <c r="AK13684">
        <f t="shared" si="1926"/>
        <v>1</v>
      </c>
    </row>
    <row r="13685" spans="1:37" x14ac:dyDescent="0.35">
      <c r="A13685">
        <v>1</v>
      </c>
      <c r="B13685">
        <v>3</v>
      </c>
      <c r="C13685">
        <v>0</v>
      </c>
      <c r="D13685">
        <v>15</v>
      </c>
      <c r="E13685">
        <v>0</v>
      </c>
      <c r="F13685">
        <v>0</v>
      </c>
      <c r="G13685">
        <v>0</v>
      </c>
      <c r="H13685">
        <v>1</v>
      </c>
      <c r="I13685">
        <v>0</v>
      </c>
      <c r="J13685">
        <v>0</v>
      </c>
      <c r="K13685">
        <v>0</v>
      </c>
      <c r="L13685">
        <v>204</v>
      </c>
      <c r="M13685">
        <v>0</v>
      </c>
      <c r="N13685">
        <v>0</v>
      </c>
      <c r="O13685">
        <v>0</v>
      </c>
      <c r="P13685">
        <v>0</v>
      </c>
      <c r="Q13685">
        <v>0</v>
      </c>
      <c r="R13685">
        <v>0</v>
      </c>
      <c r="S13685">
        <v>1</v>
      </c>
      <c r="T13685">
        <v>0</v>
      </c>
      <c r="U13685">
        <v>0</v>
      </c>
      <c r="V13685">
        <v>0</v>
      </c>
      <c r="W13685">
        <v>0</v>
      </c>
      <c r="X13685">
        <v>0</v>
      </c>
      <c r="Y13685">
        <v>0</v>
      </c>
      <c r="Z13685">
        <v>123.82</v>
      </c>
      <c r="AA13685">
        <v>3</v>
      </c>
      <c r="AB13685">
        <v>0</v>
      </c>
      <c r="AC13685">
        <f t="shared" si="1918"/>
        <v>-0.18668884733336233</v>
      </c>
      <c r="AD13685">
        <f t="shared" si="1919"/>
        <v>0.8297018601716758</v>
      </c>
      <c r="AE13685">
        <f t="shared" si="1920"/>
        <v>0.45346287186581713</v>
      </c>
      <c r="AF13685">
        <f t="shared" si="1921"/>
        <v>0.26238032960432617</v>
      </c>
      <c r="AG13685">
        <f t="shared" si="1922"/>
        <v>0</v>
      </c>
      <c r="AH13685">
        <f t="shared" si="1923"/>
        <v>0</v>
      </c>
      <c r="AI13685">
        <f t="shared" si="1924"/>
        <v>0</v>
      </c>
      <c r="AJ13685">
        <f t="shared" si="1925"/>
        <v>0</v>
      </c>
      <c r="AK13685">
        <f t="shared" si="1926"/>
        <v>1</v>
      </c>
    </row>
    <row r="13686" spans="1:37" x14ac:dyDescent="0.35">
      <c r="A13686">
        <v>1</v>
      </c>
      <c r="B13686">
        <v>3</v>
      </c>
      <c r="C13686">
        <v>0</v>
      </c>
      <c r="D13686">
        <v>4</v>
      </c>
      <c r="E13686">
        <v>0</v>
      </c>
      <c r="F13686">
        <v>0</v>
      </c>
      <c r="G13686">
        <v>0</v>
      </c>
      <c r="H13686">
        <v>1</v>
      </c>
      <c r="I13686">
        <v>0</v>
      </c>
      <c r="J13686">
        <v>0</v>
      </c>
      <c r="K13686">
        <v>0</v>
      </c>
      <c r="L13686">
        <v>116</v>
      </c>
      <c r="M13686">
        <v>0</v>
      </c>
      <c r="N13686">
        <v>0</v>
      </c>
      <c r="O13686">
        <v>0</v>
      </c>
      <c r="P13686">
        <v>0</v>
      </c>
      <c r="Q13686">
        <v>0</v>
      </c>
      <c r="R13686">
        <v>0</v>
      </c>
      <c r="S13686">
        <v>1</v>
      </c>
      <c r="T13686">
        <v>0</v>
      </c>
      <c r="U13686">
        <v>0</v>
      </c>
      <c r="V13686">
        <v>0</v>
      </c>
      <c r="W13686">
        <v>0</v>
      </c>
      <c r="X13686">
        <v>0</v>
      </c>
      <c r="Y13686">
        <v>0</v>
      </c>
      <c r="Z13686">
        <v>142.19999999999999</v>
      </c>
      <c r="AA13686">
        <v>1</v>
      </c>
      <c r="AB13686">
        <v>0</v>
      </c>
      <c r="AC13686">
        <f t="shared" si="1918"/>
        <v>0.1766669412179942</v>
      </c>
      <c r="AD13686">
        <f t="shared" si="1919"/>
        <v>1.1932336100053942</v>
      </c>
      <c r="AE13686">
        <f t="shared" si="1920"/>
        <v>0.54405221794976033</v>
      </c>
      <c r="AF13686">
        <f t="shared" si="1921"/>
        <v>0.34108489256801661</v>
      </c>
      <c r="AG13686">
        <f t="shared" si="1922"/>
        <v>1</v>
      </c>
      <c r="AH13686">
        <f t="shared" si="1923"/>
        <v>0</v>
      </c>
      <c r="AI13686">
        <f t="shared" si="1924"/>
        <v>1</v>
      </c>
      <c r="AJ13686">
        <f t="shared" si="1925"/>
        <v>0</v>
      </c>
      <c r="AK13686">
        <f t="shared" si="1926"/>
        <v>0</v>
      </c>
    </row>
    <row r="13687" spans="1:37" x14ac:dyDescent="0.35">
      <c r="A13687">
        <v>1</v>
      </c>
      <c r="B13687">
        <v>1</v>
      </c>
      <c r="C13687">
        <v>0</v>
      </c>
      <c r="D13687">
        <v>2</v>
      </c>
      <c r="E13687">
        <v>0</v>
      </c>
      <c r="F13687">
        <v>0</v>
      </c>
      <c r="G13687">
        <v>0</v>
      </c>
      <c r="H13687">
        <v>0</v>
      </c>
      <c r="I13687">
        <v>0</v>
      </c>
      <c r="J13687">
        <v>0</v>
      </c>
      <c r="K13687">
        <v>0</v>
      </c>
      <c r="L13687">
        <v>8</v>
      </c>
      <c r="M13687">
        <v>0</v>
      </c>
      <c r="N13687">
        <v>0</v>
      </c>
      <c r="O13687">
        <v>0</v>
      </c>
      <c r="P13687">
        <v>0</v>
      </c>
      <c r="Q13687">
        <v>0</v>
      </c>
      <c r="R13687">
        <v>0</v>
      </c>
      <c r="S13687">
        <v>0</v>
      </c>
      <c r="T13687">
        <v>0</v>
      </c>
      <c r="U13687">
        <v>0</v>
      </c>
      <c r="V13687">
        <v>0</v>
      </c>
      <c r="W13687">
        <v>0</v>
      </c>
      <c r="X13687">
        <v>0</v>
      </c>
      <c r="Y13687">
        <v>0</v>
      </c>
      <c r="Z13687">
        <v>6</v>
      </c>
      <c r="AA13687">
        <v>0</v>
      </c>
      <c r="AB13687">
        <v>0</v>
      </c>
      <c r="AC13687">
        <f t="shared" si="1918"/>
        <v>-5.7997748196802368</v>
      </c>
      <c r="AD13687">
        <f t="shared" si="1919"/>
        <v>3.0282365678851032E-3</v>
      </c>
      <c r="AE13687">
        <f t="shared" si="1920"/>
        <v>3.0190940369206162E-3</v>
      </c>
      <c r="AF13687">
        <f t="shared" si="1921"/>
        <v>1.3131591550234428E-3</v>
      </c>
      <c r="AG13687">
        <f t="shared" si="1922"/>
        <v>0</v>
      </c>
      <c r="AH13687">
        <f t="shared" si="1923"/>
        <v>0</v>
      </c>
      <c r="AI13687">
        <f t="shared" si="1924"/>
        <v>0</v>
      </c>
      <c r="AJ13687">
        <f t="shared" si="1925"/>
        <v>0</v>
      </c>
      <c r="AK13687">
        <f t="shared" si="1926"/>
        <v>1</v>
      </c>
    </row>
    <row r="13688" spans="1:37" x14ac:dyDescent="0.35">
      <c r="A13688">
        <v>1</v>
      </c>
      <c r="B13688">
        <v>2</v>
      </c>
      <c r="C13688">
        <v>0</v>
      </c>
      <c r="D13688">
        <v>7</v>
      </c>
      <c r="E13688">
        <v>0</v>
      </c>
      <c r="F13688">
        <v>0</v>
      </c>
      <c r="G13688">
        <v>0</v>
      </c>
      <c r="H13688">
        <v>0</v>
      </c>
      <c r="I13688">
        <v>0</v>
      </c>
      <c r="J13688">
        <v>0</v>
      </c>
      <c r="K13688">
        <v>0</v>
      </c>
      <c r="L13688">
        <v>36</v>
      </c>
      <c r="M13688">
        <v>0</v>
      </c>
      <c r="N13688">
        <v>1</v>
      </c>
      <c r="O13688">
        <v>0</v>
      </c>
      <c r="P13688">
        <v>0</v>
      </c>
      <c r="Q13688">
        <v>0</v>
      </c>
      <c r="R13688">
        <v>0</v>
      </c>
      <c r="S13688">
        <v>0</v>
      </c>
      <c r="T13688">
        <v>0</v>
      </c>
      <c r="U13688">
        <v>0</v>
      </c>
      <c r="V13688">
        <v>0</v>
      </c>
      <c r="W13688">
        <v>0</v>
      </c>
      <c r="X13688">
        <v>0</v>
      </c>
      <c r="Y13688">
        <v>0</v>
      </c>
      <c r="Z13688">
        <v>71.099999999999994</v>
      </c>
      <c r="AA13688">
        <v>0</v>
      </c>
      <c r="AB13688">
        <v>1</v>
      </c>
      <c r="AC13688">
        <f t="shared" si="1918"/>
        <v>-0.62932944373236288</v>
      </c>
      <c r="AD13688">
        <f t="shared" si="1919"/>
        <v>0.53294905354273159</v>
      </c>
      <c r="AE13688">
        <f t="shared" si="1920"/>
        <v>0.34766259994815635</v>
      </c>
      <c r="AF13688">
        <f t="shared" si="1921"/>
        <v>0.45884202634223437</v>
      </c>
      <c r="AG13688">
        <f t="shared" si="1922"/>
        <v>0</v>
      </c>
      <c r="AH13688">
        <f t="shared" si="1923"/>
        <v>0</v>
      </c>
      <c r="AI13688">
        <f t="shared" si="1924"/>
        <v>0</v>
      </c>
      <c r="AJ13688">
        <f t="shared" si="1925"/>
        <v>1</v>
      </c>
      <c r="AK13688">
        <f t="shared" si="1926"/>
        <v>0</v>
      </c>
    </row>
    <row r="13689" spans="1:37" x14ac:dyDescent="0.35">
      <c r="A13689">
        <v>1</v>
      </c>
      <c r="B13689">
        <v>1</v>
      </c>
      <c r="C13689">
        <v>0</v>
      </c>
      <c r="D13689">
        <v>1</v>
      </c>
      <c r="E13689">
        <v>0</v>
      </c>
      <c r="F13689">
        <v>0</v>
      </c>
      <c r="G13689">
        <v>0</v>
      </c>
      <c r="H13689">
        <v>1</v>
      </c>
      <c r="I13689">
        <v>0</v>
      </c>
      <c r="J13689">
        <v>0</v>
      </c>
      <c r="K13689">
        <v>0</v>
      </c>
      <c r="L13689">
        <v>10</v>
      </c>
      <c r="M13689">
        <v>0</v>
      </c>
      <c r="N13689">
        <v>0</v>
      </c>
      <c r="O13689">
        <v>0</v>
      </c>
      <c r="P13689">
        <v>0</v>
      </c>
      <c r="Q13689">
        <v>0</v>
      </c>
      <c r="R13689">
        <v>0</v>
      </c>
      <c r="S13689">
        <v>0</v>
      </c>
      <c r="T13689">
        <v>1</v>
      </c>
      <c r="U13689">
        <v>0</v>
      </c>
      <c r="V13689">
        <v>0</v>
      </c>
      <c r="W13689">
        <v>0</v>
      </c>
      <c r="X13689">
        <v>0</v>
      </c>
      <c r="Y13689">
        <v>0</v>
      </c>
      <c r="Z13689">
        <v>195</v>
      </c>
      <c r="AA13689">
        <v>2</v>
      </c>
      <c r="AB13689">
        <v>0</v>
      </c>
      <c r="AC13689">
        <f t="shared" si="1918"/>
        <v>-2.22601902825535</v>
      </c>
      <c r="AD13689">
        <f t="shared" si="1919"/>
        <v>0.10795735097231139</v>
      </c>
      <c r="AE13689">
        <f t="shared" si="1920"/>
        <v>9.7438182866489531E-2</v>
      </c>
      <c r="AF13689">
        <f t="shared" si="1921"/>
        <v>4.4523043249928167E-2</v>
      </c>
      <c r="AG13689">
        <f t="shared" si="1922"/>
        <v>0</v>
      </c>
      <c r="AH13689">
        <f t="shared" si="1923"/>
        <v>0</v>
      </c>
      <c r="AI13689">
        <f t="shared" si="1924"/>
        <v>0</v>
      </c>
      <c r="AJ13689">
        <f t="shared" si="1925"/>
        <v>0</v>
      </c>
      <c r="AK13689">
        <f t="shared" si="1926"/>
        <v>1</v>
      </c>
    </row>
    <row r="13690" spans="1:37" x14ac:dyDescent="0.35">
      <c r="A13690">
        <v>1</v>
      </c>
      <c r="B13690">
        <v>1</v>
      </c>
      <c r="C13690">
        <v>0</v>
      </c>
      <c r="D13690">
        <v>3</v>
      </c>
      <c r="E13690">
        <v>0</v>
      </c>
      <c r="F13690">
        <v>0</v>
      </c>
      <c r="G13690">
        <v>0</v>
      </c>
      <c r="H13690">
        <v>0</v>
      </c>
      <c r="I13690">
        <v>0</v>
      </c>
      <c r="J13690">
        <v>0</v>
      </c>
      <c r="K13690">
        <v>0</v>
      </c>
      <c r="L13690">
        <v>3</v>
      </c>
      <c r="M13690">
        <v>0</v>
      </c>
      <c r="N13690">
        <v>0</v>
      </c>
      <c r="O13690">
        <v>0</v>
      </c>
      <c r="P13690">
        <v>0</v>
      </c>
      <c r="Q13690">
        <v>0</v>
      </c>
      <c r="R13690">
        <v>0</v>
      </c>
      <c r="S13690">
        <v>0</v>
      </c>
      <c r="T13690">
        <v>0</v>
      </c>
      <c r="U13690">
        <v>0</v>
      </c>
      <c r="V13690">
        <v>0</v>
      </c>
      <c r="W13690">
        <v>1</v>
      </c>
      <c r="X13690">
        <v>0</v>
      </c>
      <c r="Y13690">
        <v>0</v>
      </c>
      <c r="Z13690">
        <v>79.5</v>
      </c>
      <c r="AA13690">
        <v>0</v>
      </c>
      <c r="AB13690">
        <v>0</v>
      </c>
      <c r="AC13690">
        <f t="shared" si="1918"/>
        <v>-3.2390731856300747</v>
      </c>
      <c r="AD13690">
        <f t="shared" si="1919"/>
        <v>3.920020958554158E-2</v>
      </c>
      <c r="AE13690">
        <f t="shared" si="1920"/>
        <v>3.7721518167491121E-2</v>
      </c>
      <c r="AF13690">
        <f t="shared" si="1921"/>
        <v>1.6699225653342357E-2</v>
      </c>
      <c r="AG13690">
        <f t="shared" si="1922"/>
        <v>0</v>
      </c>
      <c r="AH13690">
        <f t="shared" si="1923"/>
        <v>0</v>
      </c>
      <c r="AI13690">
        <f t="shared" si="1924"/>
        <v>0</v>
      </c>
      <c r="AJ13690">
        <f t="shared" si="1925"/>
        <v>0</v>
      </c>
      <c r="AK13690">
        <f t="shared" si="1926"/>
        <v>1</v>
      </c>
    </row>
    <row r="13691" spans="1:37" x14ac:dyDescent="0.35">
      <c r="A13691">
        <v>1</v>
      </c>
      <c r="B13691">
        <v>2</v>
      </c>
      <c r="C13691">
        <v>0</v>
      </c>
      <c r="D13691">
        <v>2</v>
      </c>
      <c r="E13691">
        <v>0</v>
      </c>
      <c r="F13691">
        <v>0</v>
      </c>
      <c r="G13691">
        <v>0</v>
      </c>
      <c r="H13691">
        <v>0</v>
      </c>
      <c r="I13691">
        <v>0</v>
      </c>
      <c r="J13691">
        <v>0</v>
      </c>
      <c r="K13691">
        <v>0</v>
      </c>
      <c r="L13691">
        <v>22</v>
      </c>
      <c r="M13691">
        <v>0</v>
      </c>
      <c r="N13691">
        <v>0</v>
      </c>
      <c r="O13691">
        <v>0</v>
      </c>
      <c r="P13691">
        <v>0</v>
      </c>
      <c r="Q13691">
        <v>1</v>
      </c>
      <c r="R13691">
        <v>0</v>
      </c>
      <c r="S13691">
        <v>0</v>
      </c>
      <c r="T13691">
        <v>0</v>
      </c>
      <c r="U13691">
        <v>0</v>
      </c>
      <c r="V13691">
        <v>0</v>
      </c>
      <c r="W13691">
        <v>0</v>
      </c>
      <c r="X13691">
        <v>0</v>
      </c>
      <c r="Y13691">
        <v>0</v>
      </c>
      <c r="Z13691">
        <v>108.57</v>
      </c>
      <c r="AA13691">
        <v>1</v>
      </c>
      <c r="AB13691">
        <v>0</v>
      </c>
      <c r="AC13691">
        <f t="shared" si="1918"/>
        <v>-2.2923692702321792</v>
      </c>
      <c r="AD13691">
        <f t="shared" si="1919"/>
        <v>0.10102681824263422</v>
      </c>
      <c r="AE13691">
        <f t="shared" si="1920"/>
        <v>9.175690961268744E-2</v>
      </c>
      <c r="AF13691">
        <f t="shared" si="1921"/>
        <v>4.1797897421291523E-2</v>
      </c>
      <c r="AG13691">
        <f t="shared" si="1922"/>
        <v>0</v>
      </c>
      <c r="AH13691">
        <f t="shared" si="1923"/>
        <v>0</v>
      </c>
      <c r="AI13691">
        <f t="shared" si="1924"/>
        <v>0</v>
      </c>
      <c r="AJ13691">
        <f t="shared" si="1925"/>
        <v>0</v>
      </c>
      <c r="AK13691">
        <f t="shared" si="1926"/>
        <v>1</v>
      </c>
    </row>
    <row r="13692" spans="1:37" x14ac:dyDescent="0.35">
      <c r="A13692">
        <v>1</v>
      </c>
      <c r="B13692">
        <v>2</v>
      </c>
      <c r="C13692">
        <v>0</v>
      </c>
      <c r="D13692">
        <v>6</v>
      </c>
      <c r="E13692">
        <v>0</v>
      </c>
      <c r="F13692">
        <v>0</v>
      </c>
      <c r="G13692">
        <v>0</v>
      </c>
      <c r="H13692">
        <v>0</v>
      </c>
      <c r="I13692">
        <v>0</v>
      </c>
      <c r="J13692">
        <v>0</v>
      </c>
      <c r="K13692">
        <v>0</v>
      </c>
      <c r="L13692">
        <v>31</v>
      </c>
      <c r="M13692">
        <v>0</v>
      </c>
      <c r="N13692">
        <v>0</v>
      </c>
      <c r="O13692">
        <v>0</v>
      </c>
      <c r="P13692">
        <v>0</v>
      </c>
      <c r="Q13692">
        <v>0</v>
      </c>
      <c r="R13692">
        <v>0</v>
      </c>
      <c r="S13692">
        <v>0</v>
      </c>
      <c r="T13692">
        <v>0</v>
      </c>
      <c r="U13692">
        <v>0</v>
      </c>
      <c r="V13692">
        <v>1</v>
      </c>
      <c r="W13692">
        <v>0</v>
      </c>
      <c r="X13692">
        <v>0</v>
      </c>
      <c r="Y13692">
        <v>0</v>
      </c>
      <c r="Z13692">
        <v>74.8</v>
      </c>
      <c r="AA13692">
        <v>2</v>
      </c>
      <c r="AB13692">
        <v>0</v>
      </c>
      <c r="AC13692">
        <f t="shared" si="1918"/>
        <v>-3.0496005564816269</v>
      </c>
      <c r="AD13692">
        <f t="shared" si="1919"/>
        <v>4.7377845385208728E-2</v>
      </c>
      <c r="AE13692">
        <f t="shared" si="1920"/>
        <v>4.523472173290425E-2</v>
      </c>
      <c r="AF13692">
        <f t="shared" si="1921"/>
        <v>2.0103383267288395E-2</v>
      </c>
      <c r="AG13692">
        <f t="shared" si="1922"/>
        <v>0</v>
      </c>
      <c r="AH13692">
        <f t="shared" si="1923"/>
        <v>0</v>
      </c>
      <c r="AI13692">
        <f t="shared" si="1924"/>
        <v>0</v>
      </c>
      <c r="AJ13692">
        <f t="shared" si="1925"/>
        <v>0</v>
      </c>
      <c r="AK13692">
        <f t="shared" si="1926"/>
        <v>1</v>
      </c>
    </row>
    <row r="13693" spans="1:37" x14ac:dyDescent="0.35">
      <c r="A13693">
        <v>1</v>
      </c>
      <c r="B13693">
        <v>2</v>
      </c>
      <c r="C13693">
        <v>0</v>
      </c>
      <c r="D13693">
        <v>5</v>
      </c>
      <c r="E13693">
        <v>0</v>
      </c>
      <c r="F13693">
        <v>0</v>
      </c>
      <c r="G13693">
        <v>0</v>
      </c>
      <c r="H13693">
        <v>0</v>
      </c>
      <c r="I13693">
        <v>0</v>
      </c>
      <c r="J13693">
        <v>0</v>
      </c>
      <c r="K13693">
        <v>0</v>
      </c>
      <c r="L13693">
        <v>174</v>
      </c>
      <c r="M13693">
        <v>0</v>
      </c>
      <c r="N13693">
        <v>0</v>
      </c>
      <c r="O13693">
        <v>0</v>
      </c>
      <c r="P13693">
        <v>0</v>
      </c>
      <c r="Q13693">
        <v>0</v>
      </c>
      <c r="R13693">
        <v>0</v>
      </c>
      <c r="S13693">
        <v>0</v>
      </c>
      <c r="T13693">
        <v>1</v>
      </c>
      <c r="U13693">
        <v>0</v>
      </c>
      <c r="V13693">
        <v>0</v>
      </c>
      <c r="W13693">
        <v>0</v>
      </c>
      <c r="X13693">
        <v>0</v>
      </c>
      <c r="Y13693">
        <v>0</v>
      </c>
      <c r="Z13693">
        <v>119.85</v>
      </c>
      <c r="AA13693">
        <v>1</v>
      </c>
      <c r="AB13693">
        <v>1</v>
      </c>
      <c r="AC13693">
        <f t="shared" si="1918"/>
        <v>3.0623672708732563E-2</v>
      </c>
      <c r="AD13693">
        <f t="shared" si="1919"/>
        <v>1.0310974007723406</v>
      </c>
      <c r="AE13693">
        <f t="shared" si="1920"/>
        <v>0.50765531991733026</v>
      </c>
      <c r="AF13693">
        <f t="shared" si="1921"/>
        <v>0.29443105831539057</v>
      </c>
      <c r="AG13693">
        <f t="shared" si="1922"/>
        <v>1</v>
      </c>
      <c r="AH13693">
        <f t="shared" si="1923"/>
        <v>1</v>
      </c>
      <c r="AI13693">
        <f t="shared" si="1924"/>
        <v>0</v>
      </c>
      <c r="AJ13693">
        <f t="shared" si="1925"/>
        <v>0</v>
      </c>
      <c r="AK13693">
        <f t="shared" si="1926"/>
        <v>0</v>
      </c>
    </row>
    <row r="13694" spans="1:37" x14ac:dyDescent="0.35">
      <c r="A13694">
        <v>1</v>
      </c>
      <c r="B13694">
        <v>2</v>
      </c>
      <c r="C13694">
        <v>0</v>
      </c>
      <c r="D13694">
        <v>2</v>
      </c>
      <c r="E13694">
        <v>0</v>
      </c>
      <c r="F13694">
        <v>0</v>
      </c>
      <c r="G13694">
        <v>0</v>
      </c>
      <c r="H13694">
        <v>0</v>
      </c>
      <c r="I13694">
        <v>0</v>
      </c>
      <c r="J13694">
        <v>0</v>
      </c>
      <c r="K13694">
        <v>0</v>
      </c>
      <c r="L13694">
        <v>122</v>
      </c>
      <c r="M13694">
        <v>0</v>
      </c>
      <c r="N13694">
        <v>0</v>
      </c>
      <c r="O13694">
        <v>1</v>
      </c>
      <c r="P13694">
        <v>0</v>
      </c>
      <c r="Q13694">
        <v>0</v>
      </c>
      <c r="R13694">
        <v>0</v>
      </c>
      <c r="S13694">
        <v>0</v>
      </c>
      <c r="T13694">
        <v>0</v>
      </c>
      <c r="U13694">
        <v>0</v>
      </c>
      <c r="V13694">
        <v>0</v>
      </c>
      <c r="W13694">
        <v>0</v>
      </c>
      <c r="X13694">
        <v>0</v>
      </c>
      <c r="Y13694">
        <v>0</v>
      </c>
      <c r="Z13694">
        <v>85</v>
      </c>
      <c r="AA13694">
        <v>0</v>
      </c>
      <c r="AB13694">
        <v>0</v>
      </c>
      <c r="AC13694">
        <f t="shared" si="1918"/>
        <v>0.14397115907240843</v>
      </c>
      <c r="AD13694">
        <f t="shared" si="1919"/>
        <v>1.1548508010762741</v>
      </c>
      <c r="AE13694">
        <f t="shared" si="1920"/>
        <v>0.53593074773411953</v>
      </c>
      <c r="AF13694">
        <f t="shared" si="1921"/>
        <v>0.33341720558146926</v>
      </c>
      <c r="AG13694">
        <f t="shared" si="1922"/>
        <v>1</v>
      </c>
      <c r="AH13694">
        <f t="shared" si="1923"/>
        <v>0</v>
      </c>
      <c r="AI13694">
        <f t="shared" si="1924"/>
        <v>1</v>
      </c>
      <c r="AJ13694">
        <f t="shared" si="1925"/>
        <v>0</v>
      </c>
      <c r="AK13694">
        <f t="shared" si="1926"/>
        <v>0</v>
      </c>
    </row>
    <row r="13695" spans="1:37" x14ac:dyDescent="0.35">
      <c r="A13695">
        <v>1</v>
      </c>
      <c r="B13695">
        <v>2</v>
      </c>
      <c r="C13695">
        <v>0</v>
      </c>
      <c r="D13695">
        <v>3</v>
      </c>
      <c r="E13695">
        <v>0</v>
      </c>
      <c r="F13695">
        <v>0</v>
      </c>
      <c r="G13695">
        <v>0</v>
      </c>
      <c r="H13695">
        <v>0</v>
      </c>
      <c r="I13695">
        <v>0</v>
      </c>
      <c r="J13695">
        <v>0</v>
      </c>
      <c r="K13695">
        <v>0</v>
      </c>
      <c r="L13695">
        <v>226</v>
      </c>
      <c r="M13695">
        <v>0</v>
      </c>
      <c r="N13695">
        <v>0</v>
      </c>
      <c r="O13695">
        <v>0</v>
      </c>
      <c r="P13695">
        <v>0</v>
      </c>
      <c r="Q13695">
        <v>0</v>
      </c>
      <c r="R13695">
        <v>0</v>
      </c>
      <c r="S13695">
        <v>0</v>
      </c>
      <c r="T13695">
        <v>0</v>
      </c>
      <c r="U13695">
        <v>1</v>
      </c>
      <c r="V13695">
        <v>0</v>
      </c>
      <c r="W13695">
        <v>0</v>
      </c>
      <c r="X13695">
        <v>0</v>
      </c>
      <c r="Y13695">
        <v>0</v>
      </c>
      <c r="Z13695">
        <v>102.76</v>
      </c>
      <c r="AA13695">
        <v>0</v>
      </c>
      <c r="AB13695">
        <v>1</v>
      </c>
      <c r="AC13695">
        <f t="shared" si="1918"/>
        <v>1.5889929061140555</v>
      </c>
      <c r="AD13695">
        <f t="shared" si="1919"/>
        <v>4.8988128787125857</v>
      </c>
      <c r="AE13695">
        <f t="shared" si="1920"/>
        <v>0.83047436483215764</v>
      </c>
      <c r="AF13695">
        <f t="shared" si="1921"/>
        <v>8.0673768852280156E-2</v>
      </c>
      <c r="AG13695">
        <f t="shared" si="1922"/>
        <v>1</v>
      </c>
      <c r="AH13695">
        <f t="shared" si="1923"/>
        <v>1</v>
      </c>
      <c r="AI13695">
        <f t="shared" si="1924"/>
        <v>0</v>
      </c>
      <c r="AJ13695">
        <f t="shared" si="1925"/>
        <v>0</v>
      </c>
      <c r="AK13695">
        <f t="shared" si="1926"/>
        <v>0</v>
      </c>
    </row>
    <row r="13696" spans="1:37" x14ac:dyDescent="0.35">
      <c r="A13696">
        <v>1</v>
      </c>
      <c r="B13696">
        <v>1</v>
      </c>
      <c r="C13696">
        <v>0</v>
      </c>
      <c r="D13696">
        <v>6</v>
      </c>
      <c r="E13696">
        <v>0</v>
      </c>
      <c r="F13696">
        <v>0</v>
      </c>
      <c r="G13696">
        <v>0</v>
      </c>
      <c r="H13696">
        <v>0</v>
      </c>
      <c r="I13696">
        <v>0</v>
      </c>
      <c r="J13696">
        <v>0</v>
      </c>
      <c r="K13696">
        <v>0</v>
      </c>
      <c r="L13696">
        <v>69</v>
      </c>
      <c r="M13696">
        <v>0</v>
      </c>
      <c r="N13696">
        <v>0</v>
      </c>
      <c r="O13696">
        <v>0</v>
      </c>
      <c r="P13696">
        <v>0</v>
      </c>
      <c r="Q13696">
        <v>1</v>
      </c>
      <c r="R13696">
        <v>0</v>
      </c>
      <c r="S13696">
        <v>0</v>
      </c>
      <c r="T13696">
        <v>0</v>
      </c>
      <c r="U13696">
        <v>0</v>
      </c>
      <c r="V13696">
        <v>0</v>
      </c>
      <c r="W13696">
        <v>0</v>
      </c>
      <c r="X13696">
        <v>0</v>
      </c>
      <c r="Y13696">
        <v>0</v>
      </c>
      <c r="Z13696">
        <v>120</v>
      </c>
      <c r="AA13696">
        <v>0</v>
      </c>
      <c r="AB13696">
        <v>1</v>
      </c>
      <c r="AC13696">
        <f t="shared" si="1918"/>
        <v>-5.2580375711555494E-2</v>
      </c>
      <c r="AD13696">
        <f t="shared" si="1919"/>
        <v>0.94877805927942227</v>
      </c>
      <c r="AE13696">
        <f t="shared" si="1920"/>
        <v>0.4868579337506711</v>
      </c>
      <c r="AF13696">
        <f t="shared" si="1921"/>
        <v>0.31259774841404481</v>
      </c>
      <c r="AG13696">
        <f t="shared" si="1922"/>
        <v>0</v>
      </c>
      <c r="AH13696">
        <f t="shared" si="1923"/>
        <v>0</v>
      </c>
      <c r="AI13696">
        <f t="shared" si="1924"/>
        <v>0</v>
      </c>
      <c r="AJ13696">
        <f t="shared" si="1925"/>
        <v>1</v>
      </c>
      <c r="AK13696">
        <f t="shared" si="1926"/>
        <v>0</v>
      </c>
    </row>
    <row r="13697" spans="1:37" x14ac:dyDescent="0.35">
      <c r="A13697">
        <v>1</v>
      </c>
      <c r="B13697">
        <v>2</v>
      </c>
      <c r="C13697">
        <v>0</v>
      </c>
      <c r="D13697">
        <v>2</v>
      </c>
      <c r="E13697">
        <v>0</v>
      </c>
      <c r="F13697">
        <v>0</v>
      </c>
      <c r="G13697">
        <v>0</v>
      </c>
      <c r="H13697">
        <v>0</v>
      </c>
      <c r="I13697">
        <v>0</v>
      </c>
      <c r="J13697">
        <v>0</v>
      </c>
      <c r="K13697">
        <v>0</v>
      </c>
      <c r="L13697">
        <v>31</v>
      </c>
      <c r="M13697">
        <v>0</v>
      </c>
      <c r="N13697">
        <v>0</v>
      </c>
      <c r="O13697">
        <v>0</v>
      </c>
      <c r="P13697">
        <v>1</v>
      </c>
      <c r="Q13697">
        <v>0</v>
      </c>
      <c r="R13697">
        <v>0</v>
      </c>
      <c r="S13697">
        <v>0</v>
      </c>
      <c r="T13697">
        <v>0</v>
      </c>
      <c r="U13697">
        <v>0</v>
      </c>
      <c r="V13697">
        <v>0</v>
      </c>
      <c r="W13697">
        <v>0</v>
      </c>
      <c r="X13697">
        <v>0</v>
      </c>
      <c r="Y13697">
        <v>0</v>
      </c>
      <c r="Z13697">
        <v>108.9</v>
      </c>
      <c r="AA13697">
        <v>1</v>
      </c>
      <c r="AB13697">
        <v>0</v>
      </c>
      <c r="AC13697">
        <f t="shared" si="1918"/>
        <v>-2.0814355519271555</v>
      </c>
      <c r="AD13697">
        <f t="shared" si="1919"/>
        <v>0.1247509970587978</v>
      </c>
      <c r="AE13697">
        <f t="shared" si="1920"/>
        <v>0.11091432449050434</v>
      </c>
      <c r="AF13697">
        <f t="shared" si="1921"/>
        <v>5.1056386827106184E-2</v>
      </c>
      <c r="AG13697">
        <f t="shared" si="1922"/>
        <v>0</v>
      </c>
      <c r="AH13697">
        <f t="shared" si="1923"/>
        <v>0</v>
      </c>
      <c r="AI13697">
        <f t="shared" si="1924"/>
        <v>0</v>
      </c>
      <c r="AJ13697">
        <f t="shared" si="1925"/>
        <v>0</v>
      </c>
      <c r="AK13697">
        <f t="shared" si="1926"/>
        <v>1</v>
      </c>
    </row>
    <row r="13698" spans="1:37" x14ac:dyDescent="0.35">
      <c r="A13698">
        <v>1</v>
      </c>
      <c r="B13698">
        <v>2</v>
      </c>
      <c r="C13698">
        <v>0</v>
      </c>
      <c r="D13698">
        <v>3</v>
      </c>
      <c r="E13698">
        <v>0</v>
      </c>
      <c r="F13698">
        <v>0</v>
      </c>
      <c r="G13698">
        <v>0</v>
      </c>
      <c r="H13698">
        <v>0</v>
      </c>
      <c r="I13698">
        <v>0</v>
      </c>
      <c r="J13698">
        <v>0</v>
      </c>
      <c r="K13698">
        <v>0</v>
      </c>
      <c r="L13698">
        <v>36</v>
      </c>
      <c r="M13698">
        <v>0</v>
      </c>
      <c r="N13698">
        <v>0</v>
      </c>
      <c r="O13698">
        <v>0</v>
      </c>
      <c r="P13698">
        <v>1</v>
      </c>
      <c r="Q13698">
        <v>0</v>
      </c>
      <c r="R13698">
        <v>0</v>
      </c>
      <c r="S13698">
        <v>0</v>
      </c>
      <c r="T13698">
        <v>0</v>
      </c>
      <c r="U13698">
        <v>0</v>
      </c>
      <c r="V13698">
        <v>0</v>
      </c>
      <c r="W13698">
        <v>0</v>
      </c>
      <c r="X13698">
        <v>0</v>
      </c>
      <c r="Y13698">
        <v>0</v>
      </c>
      <c r="Z13698">
        <v>85.5</v>
      </c>
      <c r="AA13698">
        <v>0</v>
      </c>
      <c r="AB13698">
        <v>0</v>
      </c>
      <c r="AC13698">
        <f t="shared" si="1918"/>
        <v>-1.3262445599099397</v>
      </c>
      <c r="AD13698">
        <f t="shared" si="1919"/>
        <v>0.26547235715173301</v>
      </c>
      <c r="AE13698">
        <f t="shared" si="1920"/>
        <v>0.20978123753666653</v>
      </c>
      <c r="AF13698">
        <f t="shared" si="1921"/>
        <v>0.1022526629138029</v>
      </c>
      <c r="AG13698">
        <f t="shared" si="1922"/>
        <v>0</v>
      </c>
      <c r="AH13698">
        <f t="shared" si="1923"/>
        <v>0</v>
      </c>
      <c r="AI13698">
        <f t="shared" si="1924"/>
        <v>0</v>
      </c>
      <c r="AJ13698">
        <f t="shared" si="1925"/>
        <v>0</v>
      </c>
      <c r="AK13698">
        <f t="shared" si="1926"/>
        <v>1</v>
      </c>
    </row>
    <row r="13699" spans="1:37" x14ac:dyDescent="0.35">
      <c r="A13699">
        <v>1</v>
      </c>
      <c r="B13699">
        <v>2</v>
      </c>
      <c r="C13699">
        <v>0</v>
      </c>
      <c r="D13699">
        <v>4</v>
      </c>
      <c r="E13699">
        <v>0</v>
      </c>
      <c r="F13699">
        <v>1</v>
      </c>
      <c r="G13699">
        <v>0</v>
      </c>
      <c r="H13699">
        <v>0</v>
      </c>
      <c r="I13699">
        <v>0</v>
      </c>
      <c r="J13699">
        <v>0</v>
      </c>
      <c r="K13699">
        <v>0</v>
      </c>
      <c r="L13699">
        <v>47</v>
      </c>
      <c r="M13699">
        <v>0</v>
      </c>
      <c r="N13699">
        <v>0</v>
      </c>
      <c r="O13699">
        <v>0</v>
      </c>
      <c r="P13699">
        <v>0</v>
      </c>
      <c r="Q13699">
        <v>0</v>
      </c>
      <c r="R13699">
        <v>0</v>
      </c>
      <c r="S13699">
        <v>0</v>
      </c>
      <c r="T13699">
        <v>0</v>
      </c>
      <c r="U13699">
        <v>1</v>
      </c>
      <c r="V13699">
        <v>0</v>
      </c>
      <c r="W13699">
        <v>0</v>
      </c>
      <c r="X13699">
        <v>0</v>
      </c>
      <c r="Y13699">
        <v>0</v>
      </c>
      <c r="Z13699">
        <v>72.36</v>
      </c>
      <c r="AA13699">
        <v>1</v>
      </c>
      <c r="AB13699">
        <v>0</v>
      </c>
      <c r="AC13699">
        <f t="shared" si="1918"/>
        <v>-2.4503924097742367</v>
      </c>
      <c r="AD13699">
        <f t="shared" si="1919"/>
        <v>8.625973069568281E-2</v>
      </c>
      <c r="AE13699">
        <f t="shared" si="1920"/>
        <v>7.9409857751459451E-2</v>
      </c>
      <c r="AF13699">
        <f t="shared" si="1921"/>
        <v>3.5933679876526729E-2</v>
      </c>
      <c r="AG13699">
        <f t="shared" si="1922"/>
        <v>0</v>
      </c>
      <c r="AH13699">
        <f t="shared" si="1923"/>
        <v>0</v>
      </c>
      <c r="AI13699">
        <f t="shared" si="1924"/>
        <v>0</v>
      </c>
      <c r="AJ13699">
        <f t="shared" si="1925"/>
        <v>0</v>
      </c>
      <c r="AK13699">
        <f t="shared" si="1926"/>
        <v>1</v>
      </c>
    </row>
    <row r="13700" spans="1:37" x14ac:dyDescent="0.35">
      <c r="A13700">
        <v>1</v>
      </c>
      <c r="B13700">
        <v>2</v>
      </c>
      <c r="C13700">
        <v>0</v>
      </c>
      <c r="D13700">
        <v>2</v>
      </c>
      <c r="E13700">
        <v>0</v>
      </c>
      <c r="F13700">
        <v>0</v>
      </c>
      <c r="G13700">
        <v>0</v>
      </c>
      <c r="H13700">
        <v>0</v>
      </c>
      <c r="I13700">
        <v>0</v>
      </c>
      <c r="J13700">
        <v>0</v>
      </c>
      <c r="K13700">
        <v>0</v>
      </c>
      <c r="L13700">
        <v>2</v>
      </c>
      <c r="M13700">
        <v>1</v>
      </c>
      <c r="N13700">
        <v>0</v>
      </c>
      <c r="O13700">
        <v>0</v>
      </c>
      <c r="P13700">
        <v>0</v>
      </c>
      <c r="Q13700">
        <v>0</v>
      </c>
      <c r="R13700">
        <v>0</v>
      </c>
      <c r="S13700">
        <v>0</v>
      </c>
      <c r="T13700">
        <v>0</v>
      </c>
      <c r="U13700">
        <v>0</v>
      </c>
      <c r="V13700">
        <v>0</v>
      </c>
      <c r="W13700">
        <v>0</v>
      </c>
      <c r="X13700">
        <v>0</v>
      </c>
      <c r="Y13700">
        <v>0</v>
      </c>
      <c r="Z13700">
        <v>102</v>
      </c>
      <c r="AA13700">
        <v>2</v>
      </c>
      <c r="AB13700">
        <v>0</v>
      </c>
      <c r="AC13700">
        <f t="shared" si="1918"/>
        <v>-2.8562819373550137</v>
      </c>
      <c r="AD13700">
        <f t="shared" si="1919"/>
        <v>5.7482085436158896E-2</v>
      </c>
      <c r="AE13700">
        <f t="shared" si="1920"/>
        <v>5.4357502815237185E-2</v>
      </c>
      <c r="AF13700">
        <f t="shared" si="1921"/>
        <v>2.4273018825214439E-2</v>
      </c>
      <c r="AG13700">
        <f t="shared" si="1922"/>
        <v>0</v>
      </c>
      <c r="AH13700">
        <f t="shared" si="1923"/>
        <v>0</v>
      </c>
      <c r="AI13700">
        <f t="shared" si="1924"/>
        <v>0</v>
      </c>
      <c r="AJ13700">
        <f t="shared" si="1925"/>
        <v>0</v>
      </c>
      <c r="AK13700">
        <f t="shared" si="1926"/>
        <v>1</v>
      </c>
    </row>
    <row r="13701" spans="1:37" x14ac:dyDescent="0.35">
      <c r="A13701">
        <v>1</v>
      </c>
      <c r="B13701">
        <v>2</v>
      </c>
      <c r="C13701">
        <v>1</v>
      </c>
      <c r="D13701">
        <v>1</v>
      </c>
      <c r="E13701">
        <v>0</v>
      </c>
      <c r="F13701">
        <v>0</v>
      </c>
      <c r="G13701">
        <v>0</v>
      </c>
      <c r="H13701">
        <v>0</v>
      </c>
      <c r="I13701">
        <v>0</v>
      </c>
      <c r="J13701">
        <v>0</v>
      </c>
      <c r="K13701">
        <v>0</v>
      </c>
      <c r="L13701">
        <v>16</v>
      </c>
      <c r="M13701">
        <v>0</v>
      </c>
      <c r="N13701">
        <v>0</v>
      </c>
      <c r="O13701">
        <v>0</v>
      </c>
      <c r="P13701">
        <v>0</v>
      </c>
      <c r="Q13701">
        <v>0</v>
      </c>
      <c r="R13701">
        <v>0</v>
      </c>
      <c r="S13701">
        <v>0</v>
      </c>
      <c r="T13701">
        <v>0</v>
      </c>
      <c r="U13701">
        <v>0</v>
      </c>
      <c r="V13701">
        <v>0</v>
      </c>
      <c r="W13701">
        <v>1</v>
      </c>
      <c r="X13701">
        <v>0</v>
      </c>
      <c r="Y13701">
        <v>0</v>
      </c>
      <c r="Z13701">
        <v>105.4</v>
      </c>
      <c r="AA13701">
        <v>2</v>
      </c>
      <c r="AB13701">
        <v>0</v>
      </c>
      <c r="AC13701">
        <f t="shared" si="1918"/>
        <v>-4.4768202977038021</v>
      </c>
      <c r="AD13701">
        <f t="shared" si="1919"/>
        <v>1.1369507388547312E-2</v>
      </c>
      <c r="AE13701">
        <f t="shared" si="1920"/>
        <v>1.1241694855824224E-2</v>
      </c>
      <c r="AF13701">
        <f t="shared" si="1921"/>
        <v>4.9098555922303432E-3</v>
      </c>
      <c r="AG13701">
        <f t="shared" si="1922"/>
        <v>0</v>
      </c>
      <c r="AH13701">
        <f t="shared" si="1923"/>
        <v>0</v>
      </c>
      <c r="AI13701">
        <f t="shared" si="1924"/>
        <v>0</v>
      </c>
      <c r="AJ13701">
        <f t="shared" si="1925"/>
        <v>0</v>
      </c>
      <c r="AK13701">
        <f t="shared" si="1926"/>
        <v>1</v>
      </c>
    </row>
    <row r="13702" spans="1:37" x14ac:dyDescent="0.35">
      <c r="A13702">
        <v>1</v>
      </c>
      <c r="B13702">
        <v>2</v>
      </c>
      <c r="C13702">
        <v>3</v>
      </c>
      <c r="D13702">
        <v>3</v>
      </c>
      <c r="E13702">
        <v>0</v>
      </c>
      <c r="F13702">
        <v>0</v>
      </c>
      <c r="G13702">
        <v>0</v>
      </c>
      <c r="H13702">
        <v>0</v>
      </c>
      <c r="I13702">
        <v>0</v>
      </c>
      <c r="J13702">
        <v>0</v>
      </c>
      <c r="K13702">
        <v>1</v>
      </c>
      <c r="L13702">
        <v>99</v>
      </c>
      <c r="M13702">
        <v>0</v>
      </c>
      <c r="N13702">
        <v>0</v>
      </c>
      <c r="O13702">
        <v>0</v>
      </c>
      <c r="P13702">
        <v>0</v>
      </c>
      <c r="Q13702">
        <v>0</v>
      </c>
      <c r="R13702">
        <v>1</v>
      </c>
      <c r="S13702">
        <v>0</v>
      </c>
      <c r="T13702">
        <v>0</v>
      </c>
      <c r="U13702">
        <v>0</v>
      </c>
      <c r="V13702">
        <v>0</v>
      </c>
      <c r="W13702">
        <v>0</v>
      </c>
      <c r="X13702">
        <v>0</v>
      </c>
      <c r="Y13702">
        <v>0</v>
      </c>
      <c r="Z13702">
        <v>269.3</v>
      </c>
      <c r="AA13702">
        <v>2</v>
      </c>
      <c r="AB13702">
        <v>1</v>
      </c>
      <c r="AC13702">
        <f t="shared" si="1918"/>
        <v>0.66913926147891933</v>
      </c>
      <c r="AD13702">
        <f t="shared" si="1919"/>
        <v>1.9525559570057629</v>
      </c>
      <c r="AE13702">
        <f t="shared" si="1920"/>
        <v>0.66131039866417407</v>
      </c>
      <c r="AF13702">
        <f t="shared" si="1921"/>
        <v>0.17959464825176671</v>
      </c>
      <c r="AG13702">
        <f t="shared" si="1922"/>
        <v>1</v>
      </c>
      <c r="AH13702">
        <f t="shared" si="1923"/>
        <v>1</v>
      </c>
      <c r="AI13702">
        <f t="shared" si="1924"/>
        <v>0</v>
      </c>
      <c r="AJ13702">
        <f t="shared" si="1925"/>
        <v>0</v>
      </c>
      <c r="AK13702">
        <f t="shared" si="1926"/>
        <v>0</v>
      </c>
    </row>
    <row r="13703" spans="1:37" x14ac:dyDescent="0.35">
      <c r="A13703">
        <v>1</v>
      </c>
      <c r="B13703">
        <v>3</v>
      </c>
      <c r="C13703">
        <v>0</v>
      </c>
      <c r="D13703">
        <v>4</v>
      </c>
      <c r="E13703">
        <v>0</v>
      </c>
      <c r="F13703">
        <v>0</v>
      </c>
      <c r="G13703">
        <v>0</v>
      </c>
      <c r="H13703">
        <v>1</v>
      </c>
      <c r="I13703">
        <v>0</v>
      </c>
      <c r="J13703">
        <v>0</v>
      </c>
      <c r="K13703">
        <v>0</v>
      </c>
      <c r="L13703">
        <v>46</v>
      </c>
      <c r="M13703">
        <v>0</v>
      </c>
      <c r="N13703">
        <v>1</v>
      </c>
      <c r="O13703">
        <v>0</v>
      </c>
      <c r="P13703">
        <v>0</v>
      </c>
      <c r="Q13703">
        <v>0</v>
      </c>
      <c r="R13703">
        <v>0</v>
      </c>
      <c r="S13703">
        <v>0</v>
      </c>
      <c r="T13703">
        <v>0</v>
      </c>
      <c r="U13703">
        <v>0</v>
      </c>
      <c r="V13703">
        <v>0</v>
      </c>
      <c r="W13703">
        <v>0</v>
      </c>
      <c r="X13703">
        <v>0</v>
      </c>
      <c r="Y13703">
        <v>0</v>
      </c>
      <c r="Z13703">
        <v>124.1</v>
      </c>
      <c r="AA13703">
        <v>1</v>
      </c>
      <c r="AB13703">
        <v>1</v>
      </c>
      <c r="AC13703">
        <f t="shared" si="1918"/>
        <v>-0.61932457791057782</v>
      </c>
      <c r="AD13703">
        <f t="shared" si="1919"/>
        <v>0.53830789988211902</v>
      </c>
      <c r="AE13703">
        <f t="shared" si="1920"/>
        <v>0.34993508121707601</v>
      </c>
      <c r="AF13703">
        <f t="shared" si="1921"/>
        <v>0.45601251703329609</v>
      </c>
      <c r="AG13703">
        <f t="shared" si="1922"/>
        <v>0</v>
      </c>
      <c r="AH13703">
        <f t="shared" si="1923"/>
        <v>0</v>
      </c>
      <c r="AI13703">
        <f t="shared" si="1924"/>
        <v>0</v>
      </c>
      <c r="AJ13703">
        <f t="shared" si="1925"/>
        <v>1</v>
      </c>
      <c r="AK13703">
        <f t="shared" si="1926"/>
        <v>0</v>
      </c>
    </row>
    <row r="13704" spans="1:37" x14ac:dyDescent="0.35">
      <c r="A13704">
        <v>1</v>
      </c>
      <c r="B13704">
        <v>1</v>
      </c>
      <c r="C13704">
        <v>0</v>
      </c>
      <c r="D13704">
        <v>1</v>
      </c>
      <c r="E13704">
        <v>0</v>
      </c>
      <c r="F13704">
        <v>0</v>
      </c>
      <c r="G13704">
        <v>0</v>
      </c>
      <c r="H13704">
        <v>0</v>
      </c>
      <c r="I13704">
        <v>0</v>
      </c>
      <c r="J13704">
        <v>0</v>
      </c>
      <c r="K13704">
        <v>0</v>
      </c>
      <c r="L13704">
        <v>21</v>
      </c>
      <c r="M13704">
        <v>0</v>
      </c>
      <c r="N13704">
        <v>1</v>
      </c>
      <c r="O13704">
        <v>0</v>
      </c>
      <c r="P13704">
        <v>0</v>
      </c>
      <c r="Q13704">
        <v>0</v>
      </c>
      <c r="R13704">
        <v>0</v>
      </c>
      <c r="S13704">
        <v>0</v>
      </c>
      <c r="T13704">
        <v>0</v>
      </c>
      <c r="U13704">
        <v>0</v>
      </c>
      <c r="V13704">
        <v>0</v>
      </c>
      <c r="W13704">
        <v>0</v>
      </c>
      <c r="X13704">
        <v>0</v>
      </c>
      <c r="Y13704">
        <v>0</v>
      </c>
      <c r="Z13704">
        <v>106</v>
      </c>
      <c r="AA13704">
        <v>1</v>
      </c>
      <c r="AB13704">
        <v>0</v>
      </c>
      <c r="AC13704">
        <f t="shared" si="1918"/>
        <v>-1.9191500588686838</v>
      </c>
      <c r="AD13704">
        <f t="shared" si="1919"/>
        <v>0.1467316223870373</v>
      </c>
      <c r="AE13704">
        <f t="shared" si="1920"/>
        <v>0.12795637577483093</v>
      </c>
      <c r="AF13704">
        <f t="shared" si="1921"/>
        <v>5.9461788821587779E-2</v>
      </c>
      <c r="AG13704">
        <f t="shared" si="1922"/>
        <v>0</v>
      </c>
      <c r="AH13704">
        <f t="shared" si="1923"/>
        <v>0</v>
      </c>
      <c r="AI13704">
        <f t="shared" si="1924"/>
        <v>0</v>
      </c>
      <c r="AJ13704">
        <f t="shared" si="1925"/>
        <v>0</v>
      </c>
      <c r="AK13704">
        <f t="shared" si="1926"/>
        <v>1</v>
      </c>
    </row>
    <row r="13705" spans="1:37" x14ac:dyDescent="0.35">
      <c r="A13705">
        <v>1</v>
      </c>
      <c r="B13705">
        <v>2</v>
      </c>
      <c r="C13705">
        <v>0</v>
      </c>
      <c r="D13705">
        <v>1</v>
      </c>
      <c r="E13705">
        <v>0</v>
      </c>
      <c r="F13705">
        <v>0</v>
      </c>
      <c r="G13705">
        <v>0</v>
      </c>
      <c r="H13705">
        <v>0</v>
      </c>
      <c r="I13705">
        <v>0</v>
      </c>
      <c r="J13705">
        <v>0</v>
      </c>
      <c r="K13705">
        <v>0</v>
      </c>
      <c r="L13705">
        <v>18</v>
      </c>
      <c r="M13705">
        <v>0</v>
      </c>
      <c r="N13705">
        <v>0</v>
      </c>
      <c r="O13705">
        <v>0</v>
      </c>
      <c r="P13705">
        <v>0</v>
      </c>
      <c r="Q13705">
        <v>0</v>
      </c>
      <c r="R13705">
        <v>0</v>
      </c>
      <c r="S13705">
        <v>0</v>
      </c>
      <c r="T13705">
        <v>0</v>
      </c>
      <c r="U13705">
        <v>0</v>
      </c>
      <c r="V13705">
        <v>1</v>
      </c>
      <c r="W13705">
        <v>0</v>
      </c>
      <c r="X13705">
        <v>0</v>
      </c>
      <c r="Y13705">
        <v>0</v>
      </c>
      <c r="Z13705">
        <v>80.849999999999994</v>
      </c>
      <c r="AA13705">
        <v>1</v>
      </c>
      <c r="AB13705">
        <v>0</v>
      </c>
      <c r="AC13705">
        <f t="shared" si="1918"/>
        <v>-2.4714950090546797</v>
      </c>
      <c r="AD13705">
        <f t="shared" si="1919"/>
        <v>8.4458498350162781E-2</v>
      </c>
      <c r="AE13705">
        <f t="shared" si="1920"/>
        <v>7.7880802703518326E-2</v>
      </c>
      <c r="AF13705">
        <f t="shared" si="1921"/>
        <v>3.5212936449434684E-2</v>
      </c>
      <c r="AG13705">
        <f t="shared" si="1922"/>
        <v>0</v>
      </c>
      <c r="AH13705">
        <f t="shared" si="1923"/>
        <v>0</v>
      </c>
      <c r="AI13705">
        <f t="shared" si="1924"/>
        <v>0</v>
      </c>
      <c r="AJ13705">
        <f t="shared" si="1925"/>
        <v>0</v>
      </c>
      <c r="AK13705">
        <f t="shared" si="1926"/>
        <v>1</v>
      </c>
    </row>
    <row r="13706" spans="1:37" x14ac:dyDescent="0.35">
      <c r="A13706">
        <v>1</v>
      </c>
      <c r="B13706">
        <v>2</v>
      </c>
      <c r="C13706">
        <v>0</v>
      </c>
      <c r="D13706">
        <v>1</v>
      </c>
      <c r="E13706">
        <v>0</v>
      </c>
      <c r="F13706">
        <v>0</v>
      </c>
      <c r="G13706">
        <v>0</v>
      </c>
      <c r="H13706">
        <v>0</v>
      </c>
      <c r="I13706">
        <v>0</v>
      </c>
      <c r="J13706">
        <v>0</v>
      </c>
      <c r="K13706">
        <v>0</v>
      </c>
      <c r="L13706">
        <v>0</v>
      </c>
      <c r="M13706">
        <v>0</v>
      </c>
      <c r="N13706">
        <v>0</v>
      </c>
      <c r="O13706">
        <v>0</v>
      </c>
      <c r="P13706">
        <v>0</v>
      </c>
      <c r="Q13706">
        <v>0</v>
      </c>
      <c r="R13706">
        <v>0</v>
      </c>
      <c r="S13706">
        <v>0</v>
      </c>
      <c r="T13706">
        <v>0</v>
      </c>
      <c r="U13706">
        <v>0</v>
      </c>
      <c r="V13706">
        <v>0</v>
      </c>
      <c r="W13706">
        <v>1</v>
      </c>
      <c r="X13706">
        <v>0</v>
      </c>
      <c r="Y13706">
        <v>0</v>
      </c>
      <c r="Z13706">
        <v>117</v>
      </c>
      <c r="AA13706">
        <v>0</v>
      </c>
      <c r="AB13706">
        <v>0</v>
      </c>
      <c r="AC13706">
        <f t="shared" si="1918"/>
        <v>-2.4744379488667332</v>
      </c>
      <c r="AD13706">
        <f t="shared" si="1919"/>
        <v>8.421030745746097E-2</v>
      </c>
      <c r="AE13706">
        <f t="shared" si="1920"/>
        <v>7.766971673137775E-2</v>
      </c>
      <c r="AF13706">
        <f t="shared" si="1921"/>
        <v>3.5113531749795056E-2</v>
      </c>
      <c r="AG13706">
        <f t="shared" si="1922"/>
        <v>0</v>
      </c>
      <c r="AH13706">
        <f t="shared" si="1923"/>
        <v>0</v>
      </c>
      <c r="AI13706">
        <f t="shared" si="1924"/>
        <v>0</v>
      </c>
      <c r="AJ13706">
        <f t="shared" si="1925"/>
        <v>0</v>
      </c>
      <c r="AK13706">
        <f t="shared" si="1926"/>
        <v>1</v>
      </c>
    </row>
    <row r="13707" spans="1:37" x14ac:dyDescent="0.35">
      <c r="A13707">
        <v>1</v>
      </c>
      <c r="B13707">
        <v>2</v>
      </c>
      <c r="C13707">
        <v>0</v>
      </c>
      <c r="D13707">
        <v>2</v>
      </c>
      <c r="E13707">
        <v>0</v>
      </c>
      <c r="F13707">
        <v>0</v>
      </c>
      <c r="G13707">
        <v>0</v>
      </c>
      <c r="H13707">
        <v>1</v>
      </c>
      <c r="I13707">
        <v>0</v>
      </c>
      <c r="J13707">
        <v>0</v>
      </c>
      <c r="K13707">
        <v>0</v>
      </c>
      <c r="L13707">
        <v>145</v>
      </c>
      <c r="M13707">
        <v>0</v>
      </c>
      <c r="N13707">
        <v>0</v>
      </c>
      <c r="O13707">
        <v>0</v>
      </c>
      <c r="P13707">
        <v>0</v>
      </c>
      <c r="Q13707">
        <v>0</v>
      </c>
      <c r="R13707">
        <v>1</v>
      </c>
      <c r="S13707">
        <v>0</v>
      </c>
      <c r="T13707">
        <v>0</v>
      </c>
      <c r="U13707">
        <v>0</v>
      </c>
      <c r="V13707">
        <v>0</v>
      </c>
      <c r="W13707">
        <v>0</v>
      </c>
      <c r="X13707">
        <v>0</v>
      </c>
      <c r="Y13707">
        <v>0</v>
      </c>
      <c r="Z13707">
        <v>118.8</v>
      </c>
      <c r="AA13707">
        <v>0</v>
      </c>
      <c r="AB13707">
        <v>0</v>
      </c>
      <c r="AC13707">
        <f t="shared" si="1918"/>
        <v>0.90779879202542046</v>
      </c>
      <c r="AD13707">
        <f t="shared" si="1919"/>
        <v>2.4788600370637606</v>
      </c>
      <c r="AE13707">
        <f t="shared" si="1920"/>
        <v>0.71254951640882236</v>
      </c>
      <c r="AF13707">
        <f t="shared" si="1921"/>
        <v>0.54143695638379763</v>
      </c>
      <c r="AG13707">
        <f t="shared" si="1922"/>
        <v>1</v>
      </c>
      <c r="AH13707">
        <f t="shared" si="1923"/>
        <v>0</v>
      </c>
      <c r="AI13707">
        <f t="shared" si="1924"/>
        <v>1</v>
      </c>
      <c r="AJ13707">
        <f t="shared" si="1925"/>
        <v>0</v>
      </c>
      <c r="AK13707">
        <f t="shared" si="1926"/>
        <v>0</v>
      </c>
    </row>
    <row r="13708" spans="1:37" x14ac:dyDescent="0.35">
      <c r="A13708">
        <v>1</v>
      </c>
      <c r="B13708">
        <v>2</v>
      </c>
      <c r="C13708">
        <v>0</v>
      </c>
      <c r="D13708">
        <v>1</v>
      </c>
      <c r="E13708">
        <v>0</v>
      </c>
      <c r="F13708">
        <v>0</v>
      </c>
      <c r="G13708">
        <v>0</v>
      </c>
      <c r="H13708">
        <v>0</v>
      </c>
      <c r="I13708">
        <v>0</v>
      </c>
      <c r="J13708">
        <v>0</v>
      </c>
      <c r="K13708">
        <v>0</v>
      </c>
      <c r="L13708">
        <v>0</v>
      </c>
      <c r="M13708">
        <v>0</v>
      </c>
      <c r="N13708">
        <v>0</v>
      </c>
      <c r="O13708">
        <v>0</v>
      </c>
      <c r="P13708">
        <v>0</v>
      </c>
      <c r="Q13708">
        <v>0</v>
      </c>
      <c r="R13708">
        <v>0</v>
      </c>
      <c r="S13708">
        <v>0</v>
      </c>
      <c r="T13708">
        <v>0</v>
      </c>
      <c r="U13708">
        <v>1</v>
      </c>
      <c r="V13708">
        <v>0</v>
      </c>
      <c r="W13708">
        <v>0</v>
      </c>
      <c r="X13708">
        <v>0</v>
      </c>
      <c r="Y13708">
        <v>0</v>
      </c>
      <c r="Z13708">
        <v>120</v>
      </c>
      <c r="AA13708">
        <v>0</v>
      </c>
      <c r="AB13708">
        <v>0</v>
      </c>
      <c r="AC13708">
        <f t="shared" si="1918"/>
        <v>-1.2645286903686386</v>
      </c>
      <c r="AD13708">
        <f t="shared" si="1919"/>
        <v>0.28237234959136648</v>
      </c>
      <c r="AE13708">
        <f t="shared" si="1920"/>
        <v>0.22019528858474344</v>
      </c>
      <c r="AF13708">
        <f t="shared" si="1921"/>
        <v>0.1080141452246339</v>
      </c>
      <c r="AG13708">
        <f t="shared" si="1922"/>
        <v>0</v>
      </c>
      <c r="AH13708">
        <f t="shared" si="1923"/>
        <v>0</v>
      </c>
      <c r="AI13708">
        <f t="shared" si="1924"/>
        <v>0</v>
      </c>
      <c r="AJ13708">
        <f t="shared" si="1925"/>
        <v>0</v>
      </c>
      <c r="AK13708">
        <f t="shared" si="1926"/>
        <v>1</v>
      </c>
    </row>
    <row r="13709" spans="1:37" x14ac:dyDescent="0.35">
      <c r="A13709">
        <v>1</v>
      </c>
      <c r="B13709">
        <v>2</v>
      </c>
      <c r="C13709">
        <v>0</v>
      </c>
      <c r="D13709">
        <v>4</v>
      </c>
      <c r="E13709">
        <v>0</v>
      </c>
      <c r="F13709">
        <v>0</v>
      </c>
      <c r="G13709">
        <v>0</v>
      </c>
      <c r="H13709">
        <v>1</v>
      </c>
      <c r="I13709">
        <v>0</v>
      </c>
      <c r="J13709">
        <v>0</v>
      </c>
      <c r="K13709">
        <v>0</v>
      </c>
      <c r="L13709">
        <v>63</v>
      </c>
      <c r="M13709">
        <v>0</v>
      </c>
      <c r="N13709">
        <v>0</v>
      </c>
      <c r="O13709">
        <v>1</v>
      </c>
      <c r="P13709">
        <v>0</v>
      </c>
      <c r="Q13709">
        <v>0</v>
      </c>
      <c r="R13709">
        <v>0</v>
      </c>
      <c r="S13709">
        <v>0</v>
      </c>
      <c r="T13709">
        <v>0</v>
      </c>
      <c r="U13709">
        <v>0</v>
      </c>
      <c r="V13709">
        <v>0</v>
      </c>
      <c r="W13709">
        <v>0</v>
      </c>
      <c r="X13709">
        <v>0</v>
      </c>
      <c r="Y13709">
        <v>0</v>
      </c>
      <c r="Z13709">
        <v>112.2</v>
      </c>
      <c r="AA13709">
        <v>0</v>
      </c>
      <c r="AB13709">
        <v>1</v>
      </c>
      <c r="AC13709">
        <f t="shared" si="1918"/>
        <v>9.5405923287342986E-2</v>
      </c>
      <c r="AD13709">
        <f t="shared" si="1919"/>
        <v>1.1001053228732289</v>
      </c>
      <c r="AE13709">
        <f t="shared" si="1920"/>
        <v>0.52383340534946876</v>
      </c>
      <c r="AF13709">
        <f t="shared" si="1921"/>
        <v>0.28080680965965304</v>
      </c>
      <c r="AG13709">
        <f t="shared" si="1922"/>
        <v>1</v>
      </c>
      <c r="AH13709">
        <f t="shared" si="1923"/>
        <v>1</v>
      </c>
      <c r="AI13709">
        <f t="shared" si="1924"/>
        <v>0</v>
      </c>
      <c r="AJ13709">
        <f t="shared" si="1925"/>
        <v>0</v>
      </c>
      <c r="AK13709">
        <f t="shared" si="1926"/>
        <v>0</v>
      </c>
    </row>
    <row r="13710" spans="1:37" x14ac:dyDescent="0.35">
      <c r="A13710">
        <v>1</v>
      </c>
      <c r="B13710">
        <v>2</v>
      </c>
      <c r="C13710">
        <v>2</v>
      </c>
      <c r="D13710">
        <v>1</v>
      </c>
      <c r="E13710">
        <v>0</v>
      </c>
      <c r="F13710">
        <v>0</v>
      </c>
      <c r="G13710">
        <v>0</v>
      </c>
      <c r="H13710">
        <v>0</v>
      </c>
      <c r="I13710">
        <v>0</v>
      </c>
      <c r="J13710">
        <v>1</v>
      </c>
      <c r="K13710">
        <v>0</v>
      </c>
      <c r="L13710">
        <v>4</v>
      </c>
      <c r="M13710">
        <v>0</v>
      </c>
      <c r="N13710">
        <v>0</v>
      </c>
      <c r="O13710">
        <v>0</v>
      </c>
      <c r="P13710">
        <v>0</v>
      </c>
      <c r="Q13710">
        <v>0</v>
      </c>
      <c r="R13710">
        <v>0</v>
      </c>
      <c r="S13710">
        <v>1</v>
      </c>
      <c r="T13710">
        <v>0</v>
      </c>
      <c r="U13710">
        <v>0</v>
      </c>
      <c r="V13710">
        <v>0</v>
      </c>
      <c r="W13710">
        <v>0</v>
      </c>
      <c r="X13710">
        <v>0</v>
      </c>
      <c r="Y13710">
        <v>0</v>
      </c>
      <c r="Z13710">
        <v>153</v>
      </c>
      <c r="AA13710">
        <v>1</v>
      </c>
      <c r="AB13710">
        <v>0</v>
      </c>
      <c r="AC13710">
        <f t="shared" si="1918"/>
        <v>-2.0471910518955685</v>
      </c>
      <c r="AD13710">
        <f t="shared" si="1919"/>
        <v>0.1290970215984629</v>
      </c>
      <c r="AE13710">
        <f t="shared" si="1920"/>
        <v>0.11433651770305817</v>
      </c>
      <c r="AF13710">
        <f t="shared" si="1921"/>
        <v>5.2731261796045842E-2</v>
      </c>
      <c r="AG13710">
        <f t="shared" si="1922"/>
        <v>0</v>
      </c>
      <c r="AH13710">
        <f t="shared" si="1923"/>
        <v>0</v>
      </c>
      <c r="AI13710">
        <f t="shared" si="1924"/>
        <v>0</v>
      </c>
      <c r="AJ13710">
        <f t="shared" si="1925"/>
        <v>0</v>
      </c>
      <c r="AK13710">
        <f t="shared" si="1926"/>
        <v>1</v>
      </c>
    </row>
    <row r="13711" spans="1:37" x14ac:dyDescent="0.35">
      <c r="A13711">
        <v>1</v>
      </c>
      <c r="B13711">
        <v>2</v>
      </c>
      <c r="C13711">
        <v>0</v>
      </c>
      <c r="D13711">
        <v>3</v>
      </c>
      <c r="E13711">
        <v>0</v>
      </c>
      <c r="F13711">
        <v>0</v>
      </c>
      <c r="G13711">
        <v>0</v>
      </c>
      <c r="H13711">
        <v>0</v>
      </c>
      <c r="I13711">
        <v>0</v>
      </c>
      <c r="J13711">
        <v>0</v>
      </c>
      <c r="K13711">
        <v>0</v>
      </c>
      <c r="L13711">
        <v>19</v>
      </c>
      <c r="M13711">
        <v>0</v>
      </c>
      <c r="N13711">
        <v>0</v>
      </c>
      <c r="O13711">
        <v>0</v>
      </c>
      <c r="P13711">
        <v>1</v>
      </c>
      <c r="Q13711">
        <v>0</v>
      </c>
      <c r="R13711">
        <v>0</v>
      </c>
      <c r="S13711">
        <v>0</v>
      </c>
      <c r="T13711">
        <v>0</v>
      </c>
      <c r="U13711">
        <v>0</v>
      </c>
      <c r="V13711">
        <v>0</v>
      </c>
      <c r="W13711">
        <v>0</v>
      </c>
      <c r="X13711">
        <v>0</v>
      </c>
      <c r="Y13711">
        <v>0</v>
      </c>
      <c r="Z13711">
        <v>130</v>
      </c>
      <c r="AA13711">
        <v>0</v>
      </c>
      <c r="AB13711">
        <v>0</v>
      </c>
      <c r="AC13711">
        <f t="shared" si="1918"/>
        <v>-0.55538205160989884</v>
      </c>
      <c r="AD13711">
        <f t="shared" si="1919"/>
        <v>0.57385297785629152</v>
      </c>
      <c r="AE13711">
        <f t="shared" si="1920"/>
        <v>0.36461663568977282</v>
      </c>
      <c r="AF13711">
        <f t="shared" si="1921"/>
        <v>0.19696416011455339</v>
      </c>
      <c r="AG13711">
        <f t="shared" si="1922"/>
        <v>0</v>
      </c>
      <c r="AH13711">
        <f t="shared" si="1923"/>
        <v>0</v>
      </c>
      <c r="AI13711">
        <f t="shared" si="1924"/>
        <v>0</v>
      </c>
      <c r="AJ13711">
        <f t="shared" si="1925"/>
        <v>0</v>
      </c>
      <c r="AK13711">
        <f t="shared" si="1926"/>
        <v>1</v>
      </c>
    </row>
    <row r="13712" spans="1:37" x14ac:dyDescent="0.35">
      <c r="A13712">
        <v>1</v>
      </c>
      <c r="B13712">
        <v>2</v>
      </c>
      <c r="C13712">
        <v>0</v>
      </c>
      <c r="D13712">
        <v>3</v>
      </c>
      <c r="E13712">
        <v>0</v>
      </c>
      <c r="F13712">
        <v>0</v>
      </c>
      <c r="G13712">
        <v>0</v>
      </c>
      <c r="H13712">
        <v>0</v>
      </c>
      <c r="I13712">
        <v>0</v>
      </c>
      <c r="J13712">
        <v>0</v>
      </c>
      <c r="K13712">
        <v>0</v>
      </c>
      <c r="L13712">
        <v>3</v>
      </c>
      <c r="M13712">
        <v>0</v>
      </c>
      <c r="N13712">
        <v>1</v>
      </c>
      <c r="O13712">
        <v>0</v>
      </c>
      <c r="P13712">
        <v>0</v>
      </c>
      <c r="Q13712">
        <v>0</v>
      </c>
      <c r="R13712">
        <v>0</v>
      </c>
      <c r="S13712">
        <v>0</v>
      </c>
      <c r="T13712">
        <v>0</v>
      </c>
      <c r="U13712">
        <v>0</v>
      </c>
      <c r="V13712">
        <v>0</v>
      </c>
      <c r="W13712">
        <v>0</v>
      </c>
      <c r="X13712">
        <v>0</v>
      </c>
      <c r="Y13712">
        <v>0</v>
      </c>
      <c r="Z13712">
        <v>135.66999999999999</v>
      </c>
      <c r="AA13712">
        <v>1</v>
      </c>
      <c r="AB13712">
        <v>0</v>
      </c>
      <c r="AC13712">
        <f t="shared" si="1918"/>
        <v>-1.1347244910542789</v>
      </c>
      <c r="AD13712">
        <f t="shared" si="1919"/>
        <v>0.3215106882040939</v>
      </c>
      <c r="AE13712">
        <f t="shared" si="1920"/>
        <v>0.24329026702085957</v>
      </c>
      <c r="AF13712">
        <f t="shared" si="1921"/>
        <v>0.12107067999840498</v>
      </c>
      <c r="AG13712">
        <f t="shared" si="1922"/>
        <v>0</v>
      </c>
      <c r="AH13712">
        <f t="shared" si="1923"/>
        <v>0</v>
      </c>
      <c r="AI13712">
        <f t="shared" si="1924"/>
        <v>0</v>
      </c>
      <c r="AJ13712">
        <f t="shared" si="1925"/>
        <v>0</v>
      </c>
      <c r="AK13712">
        <f t="shared" si="1926"/>
        <v>1</v>
      </c>
    </row>
    <row r="13713" spans="1:37" x14ac:dyDescent="0.35">
      <c r="A13713">
        <v>1</v>
      </c>
      <c r="B13713">
        <v>2</v>
      </c>
      <c r="C13713">
        <v>0</v>
      </c>
      <c r="D13713">
        <v>4</v>
      </c>
      <c r="E13713">
        <v>0</v>
      </c>
      <c r="F13713">
        <v>0</v>
      </c>
      <c r="G13713">
        <v>0</v>
      </c>
      <c r="H13713">
        <v>1</v>
      </c>
      <c r="I13713">
        <v>0</v>
      </c>
      <c r="J13713">
        <v>0</v>
      </c>
      <c r="K13713">
        <v>0</v>
      </c>
      <c r="L13713">
        <v>75</v>
      </c>
      <c r="M13713">
        <v>0</v>
      </c>
      <c r="N13713">
        <v>1</v>
      </c>
      <c r="O13713">
        <v>0</v>
      </c>
      <c r="P13713">
        <v>0</v>
      </c>
      <c r="Q13713">
        <v>0</v>
      </c>
      <c r="R13713">
        <v>0</v>
      </c>
      <c r="S13713">
        <v>0</v>
      </c>
      <c r="T13713">
        <v>0</v>
      </c>
      <c r="U13713">
        <v>0</v>
      </c>
      <c r="V13713">
        <v>0</v>
      </c>
      <c r="W13713">
        <v>0</v>
      </c>
      <c r="X13713">
        <v>0</v>
      </c>
      <c r="Y13713">
        <v>0</v>
      </c>
      <c r="Z13713">
        <v>88.83</v>
      </c>
      <c r="AA13713">
        <v>0</v>
      </c>
      <c r="AB13713">
        <v>0</v>
      </c>
      <c r="AC13713">
        <f t="shared" ref="AC13713:AC13776" si="1927">SUMPRODUCT($A$14:$AA$14,A13713:AA13713)</f>
        <v>-6.8524258768973612E-2</v>
      </c>
      <c r="AD13713">
        <f t="shared" ref="AD13713:AD13776" si="1928">EXP(AC13713)</f>
        <v>0.93377080769846588</v>
      </c>
      <c r="AE13713">
        <f t="shared" ref="AE13713:AE13776" si="1929">AD13713/(AD13713+1)</f>
        <v>0.48287563551019813</v>
      </c>
      <c r="AF13713">
        <f t="shared" ref="AF13713:AF13776" si="1930">-AB13713*LOG(AE13713)-(1-AB13713)*LOG(1-AE13713)</f>
        <v>0.28640499981408546</v>
      </c>
      <c r="AG13713">
        <f t="shared" ref="AG13713:AG13776" si="1931">IF(AE13713&gt;$AG$14,1,0)</f>
        <v>0</v>
      </c>
      <c r="AH13713">
        <f t="shared" ref="AH13713:AH13776" si="1932">IF(AND(AB13713=1,AG13713=1),1,0)</f>
        <v>0</v>
      </c>
      <c r="AI13713">
        <f t="shared" ref="AI13713:AI13776" si="1933">IF(AND(AB13713=0,AG13713=1),1,0)</f>
        <v>0</v>
      </c>
      <c r="AJ13713">
        <f t="shared" ref="AJ13713:AJ13776" si="1934">IF(AND(AB13713=1,AG13713=0),1,0)</f>
        <v>0</v>
      </c>
      <c r="AK13713">
        <f t="shared" ref="AK13713:AK13776" si="1935">IF(AND(AB13713=0,AG13713=0),1,0)</f>
        <v>1</v>
      </c>
    </row>
    <row r="13714" spans="1:37" x14ac:dyDescent="0.35">
      <c r="A13714">
        <v>1</v>
      </c>
      <c r="B13714">
        <v>2</v>
      </c>
      <c r="C13714">
        <v>0</v>
      </c>
      <c r="D13714">
        <v>5</v>
      </c>
      <c r="E13714">
        <v>0</v>
      </c>
      <c r="F13714">
        <v>0</v>
      </c>
      <c r="G13714">
        <v>0</v>
      </c>
      <c r="H13714">
        <v>0</v>
      </c>
      <c r="I13714">
        <v>0</v>
      </c>
      <c r="J13714">
        <v>0</v>
      </c>
      <c r="K13714">
        <v>0</v>
      </c>
      <c r="L13714">
        <v>36</v>
      </c>
      <c r="M13714">
        <v>0</v>
      </c>
      <c r="N13714">
        <v>0</v>
      </c>
      <c r="O13714">
        <v>0</v>
      </c>
      <c r="P13714">
        <v>0</v>
      </c>
      <c r="Q13714">
        <v>0</v>
      </c>
      <c r="R13714">
        <v>0</v>
      </c>
      <c r="S13714">
        <v>0</v>
      </c>
      <c r="T13714">
        <v>1</v>
      </c>
      <c r="U13714">
        <v>0</v>
      </c>
      <c r="V13714">
        <v>0</v>
      </c>
      <c r="W13714">
        <v>0</v>
      </c>
      <c r="X13714">
        <v>0</v>
      </c>
      <c r="Y13714">
        <v>0</v>
      </c>
      <c r="Z13714">
        <v>123.84</v>
      </c>
      <c r="AA13714">
        <v>2</v>
      </c>
      <c r="AB13714">
        <v>0</v>
      </c>
      <c r="AC13714">
        <f t="shared" si="1927"/>
        <v>-2.8514266745441406</v>
      </c>
      <c r="AD13714">
        <f t="shared" si="1928"/>
        <v>5.77618546949107E-2</v>
      </c>
      <c r="AE13714">
        <f t="shared" si="1929"/>
        <v>5.4607617431591815E-2</v>
      </c>
      <c r="AF13714">
        <f t="shared" si="1930"/>
        <v>2.4387901315772977E-2</v>
      </c>
      <c r="AG13714">
        <f t="shared" si="1931"/>
        <v>0</v>
      </c>
      <c r="AH13714">
        <f t="shared" si="1932"/>
        <v>0</v>
      </c>
      <c r="AI13714">
        <f t="shared" si="1933"/>
        <v>0</v>
      </c>
      <c r="AJ13714">
        <f t="shared" si="1934"/>
        <v>0</v>
      </c>
      <c r="AK13714">
        <f t="shared" si="1935"/>
        <v>1</v>
      </c>
    </row>
    <row r="13715" spans="1:37" x14ac:dyDescent="0.35">
      <c r="A13715">
        <v>1</v>
      </c>
      <c r="B13715">
        <v>2</v>
      </c>
      <c r="C13715">
        <v>0</v>
      </c>
      <c r="D13715">
        <v>2</v>
      </c>
      <c r="E13715">
        <v>0</v>
      </c>
      <c r="F13715">
        <v>0</v>
      </c>
      <c r="G13715">
        <v>0</v>
      </c>
      <c r="H13715">
        <v>0</v>
      </c>
      <c r="I13715">
        <v>0</v>
      </c>
      <c r="J13715">
        <v>0</v>
      </c>
      <c r="K13715">
        <v>0</v>
      </c>
      <c r="L13715">
        <v>221</v>
      </c>
      <c r="M13715">
        <v>0</v>
      </c>
      <c r="N13715">
        <v>0</v>
      </c>
      <c r="O13715">
        <v>0</v>
      </c>
      <c r="P13715">
        <v>0</v>
      </c>
      <c r="Q13715">
        <v>0</v>
      </c>
      <c r="R13715">
        <v>0</v>
      </c>
      <c r="S13715">
        <v>0</v>
      </c>
      <c r="T13715">
        <v>0</v>
      </c>
      <c r="U13715">
        <v>0</v>
      </c>
      <c r="V13715">
        <v>0</v>
      </c>
      <c r="W13715">
        <v>1</v>
      </c>
      <c r="X13715">
        <v>0</v>
      </c>
      <c r="Y13715">
        <v>0</v>
      </c>
      <c r="Z13715">
        <v>71.28</v>
      </c>
      <c r="AA13715">
        <v>0</v>
      </c>
      <c r="AB13715">
        <v>0</v>
      </c>
      <c r="AC13715">
        <f t="shared" si="1927"/>
        <v>-0.42741585250939362</v>
      </c>
      <c r="AD13715">
        <f t="shared" si="1928"/>
        <v>0.65219228003093987</v>
      </c>
      <c r="AE13715">
        <f t="shared" si="1929"/>
        <v>0.39474357065675586</v>
      </c>
      <c r="AF13715">
        <f t="shared" si="1930"/>
        <v>0.21806058856369689</v>
      </c>
      <c r="AG13715">
        <f t="shared" si="1931"/>
        <v>0</v>
      </c>
      <c r="AH13715">
        <f t="shared" si="1932"/>
        <v>0</v>
      </c>
      <c r="AI13715">
        <f t="shared" si="1933"/>
        <v>0</v>
      </c>
      <c r="AJ13715">
        <f t="shared" si="1934"/>
        <v>0</v>
      </c>
      <c r="AK13715">
        <f t="shared" si="1935"/>
        <v>1</v>
      </c>
    </row>
    <row r="13716" spans="1:37" x14ac:dyDescent="0.35">
      <c r="A13716">
        <v>1</v>
      </c>
      <c r="B13716">
        <v>2</v>
      </c>
      <c r="C13716">
        <v>0</v>
      </c>
      <c r="D13716">
        <v>2</v>
      </c>
      <c r="E13716">
        <v>0</v>
      </c>
      <c r="F13716">
        <v>0</v>
      </c>
      <c r="G13716">
        <v>0</v>
      </c>
      <c r="H13716">
        <v>0</v>
      </c>
      <c r="I13716">
        <v>0</v>
      </c>
      <c r="J13716">
        <v>0</v>
      </c>
      <c r="K13716">
        <v>0</v>
      </c>
      <c r="L13716">
        <v>18</v>
      </c>
      <c r="M13716">
        <v>0</v>
      </c>
      <c r="N13716">
        <v>1</v>
      </c>
      <c r="O13716">
        <v>0</v>
      </c>
      <c r="P13716">
        <v>0</v>
      </c>
      <c r="Q13716">
        <v>0</v>
      </c>
      <c r="R13716">
        <v>0</v>
      </c>
      <c r="S13716">
        <v>0</v>
      </c>
      <c r="T13716">
        <v>0</v>
      </c>
      <c r="U13716">
        <v>0</v>
      </c>
      <c r="V13716">
        <v>0</v>
      </c>
      <c r="W13716">
        <v>0</v>
      </c>
      <c r="X13716">
        <v>0</v>
      </c>
      <c r="Y13716">
        <v>0</v>
      </c>
      <c r="Z13716">
        <v>79</v>
      </c>
      <c r="AA13716">
        <v>0</v>
      </c>
      <c r="AB13716">
        <v>0</v>
      </c>
      <c r="AC13716">
        <f t="shared" si="1927"/>
        <v>-1.1911343928504059</v>
      </c>
      <c r="AD13716">
        <f t="shared" si="1928"/>
        <v>0.30387635330894142</v>
      </c>
      <c r="AE13716">
        <f t="shared" si="1929"/>
        <v>0.23305611190644909</v>
      </c>
      <c r="AF13716">
        <f t="shared" si="1930"/>
        <v>0.11523640917067479</v>
      </c>
      <c r="AG13716">
        <f t="shared" si="1931"/>
        <v>0</v>
      </c>
      <c r="AH13716">
        <f t="shared" si="1932"/>
        <v>0</v>
      </c>
      <c r="AI13716">
        <f t="shared" si="1933"/>
        <v>0</v>
      </c>
      <c r="AJ13716">
        <f t="shared" si="1934"/>
        <v>0</v>
      </c>
      <c r="AK13716">
        <f t="shared" si="1935"/>
        <v>1</v>
      </c>
    </row>
    <row r="13717" spans="1:37" x14ac:dyDescent="0.35">
      <c r="A13717">
        <v>1</v>
      </c>
      <c r="B13717">
        <v>2</v>
      </c>
      <c r="C13717">
        <v>2</v>
      </c>
      <c r="D13717">
        <v>3</v>
      </c>
      <c r="E13717">
        <v>0</v>
      </c>
      <c r="F13717">
        <v>0</v>
      </c>
      <c r="G13717">
        <v>0</v>
      </c>
      <c r="H13717">
        <v>0</v>
      </c>
      <c r="I13717">
        <v>0</v>
      </c>
      <c r="J13717">
        <v>1</v>
      </c>
      <c r="K13717">
        <v>0</v>
      </c>
      <c r="L13717">
        <v>44</v>
      </c>
      <c r="M13717">
        <v>0</v>
      </c>
      <c r="N13717">
        <v>0</v>
      </c>
      <c r="O13717">
        <v>0</v>
      </c>
      <c r="P13717">
        <v>0</v>
      </c>
      <c r="Q13717">
        <v>1</v>
      </c>
      <c r="R13717">
        <v>0</v>
      </c>
      <c r="S13717">
        <v>0</v>
      </c>
      <c r="T13717">
        <v>0</v>
      </c>
      <c r="U13717">
        <v>0</v>
      </c>
      <c r="V13717">
        <v>0</v>
      </c>
      <c r="W13717">
        <v>0</v>
      </c>
      <c r="X13717">
        <v>0</v>
      </c>
      <c r="Y13717">
        <v>0</v>
      </c>
      <c r="Z13717">
        <v>192.9</v>
      </c>
      <c r="AA13717">
        <v>0</v>
      </c>
      <c r="AB13717">
        <v>1</v>
      </c>
      <c r="AC13717">
        <f t="shared" si="1927"/>
        <v>0.54818212330436733</v>
      </c>
      <c r="AD13717">
        <f t="shared" si="1928"/>
        <v>1.7301050397834981</v>
      </c>
      <c r="AE13717">
        <f t="shared" si="1929"/>
        <v>0.63371372697099526</v>
      </c>
      <c r="AF13717">
        <f t="shared" si="1930"/>
        <v>0.19810688545296931</v>
      </c>
      <c r="AG13717">
        <f t="shared" si="1931"/>
        <v>1</v>
      </c>
      <c r="AH13717">
        <f t="shared" si="1932"/>
        <v>1</v>
      </c>
      <c r="AI13717">
        <f t="shared" si="1933"/>
        <v>0</v>
      </c>
      <c r="AJ13717">
        <f t="shared" si="1934"/>
        <v>0</v>
      </c>
      <c r="AK13717">
        <f t="shared" si="1935"/>
        <v>0</v>
      </c>
    </row>
    <row r="13718" spans="1:37" x14ac:dyDescent="0.35">
      <c r="A13718">
        <v>1</v>
      </c>
      <c r="B13718">
        <v>2</v>
      </c>
      <c r="C13718">
        <v>0</v>
      </c>
      <c r="D13718">
        <v>3</v>
      </c>
      <c r="E13718">
        <v>0</v>
      </c>
      <c r="F13718">
        <v>0</v>
      </c>
      <c r="G13718">
        <v>0</v>
      </c>
      <c r="H13718">
        <v>0</v>
      </c>
      <c r="I13718">
        <v>0</v>
      </c>
      <c r="J13718">
        <v>0</v>
      </c>
      <c r="K13718">
        <v>0</v>
      </c>
      <c r="L13718">
        <v>37</v>
      </c>
      <c r="M13718">
        <v>0</v>
      </c>
      <c r="N13718">
        <v>0</v>
      </c>
      <c r="O13718">
        <v>0</v>
      </c>
      <c r="P13718">
        <v>0</v>
      </c>
      <c r="Q13718">
        <v>0</v>
      </c>
      <c r="R13718">
        <v>0</v>
      </c>
      <c r="S13718">
        <v>0</v>
      </c>
      <c r="T13718">
        <v>0</v>
      </c>
      <c r="U13718">
        <v>1</v>
      </c>
      <c r="V13718">
        <v>0</v>
      </c>
      <c r="W13718">
        <v>0</v>
      </c>
      <c r="X13718">
        <v>0</v>
      </c>
      <c r="Y13718">
        <v>0</v>
      </c>
      <c r="Z13718">
        <v>96.3</v>
      </c>
      <c r="AA13718">
        <v>1</v>
      </c>
      <c r="AB13718">
        <v>0</v>
      </c>
      <c r="AC13718">
        <f t="shared" si="1927"/>
        <v>-2.2142886854820949</v>
      </c>
      <c r="AD13718">
        <f t="shared" si="1928"/>
        <v>0.10923118434848933</v>
      </c>
      <c r="AE13718">
        <f t="shared" si="1929"/>
        <v>9.8474678578971478E-2</v>
      </c>
      <c r="AF13718">
        <f t="shared" si="1930"/>
        <v>4.5022070606595598E-2</v>
      </c>
      <c r="AG13718">
        <f t="shared" si="1931"/>
        <v>0</v>
      </c>
      <c r="AH13718">
        <f t="shared" si="1932"/>
        <v>0</v>
      </c>
      <c r="AI13718">
        <f t="shared" si="1933"/>
        <v>0</v>
      </c>
      <c r="AJ13718">
        <f t="shared" si="1934"/>
        <v>0</v>
      </c>
      <c r="AK13718">
        <f t="shared" si="1935"/>
        <v>1</v>
      </c>
    </row>
    <row r="13719" spans="1:37" x14ac:dyDescent="0.35">
      <c r="A13719">
        <v>1</v>
      </c>
      <c r="B13719">
        <v>2</v>
      </c>
      <c r="C13719">
        <v>0</v>
      </c>
      <c r="D13719">
        <v>1</v>
      </c>
      <c r="E13719">
        <v>0</v>
      </c>
      <c r="F13719">
        <v>0</v>
      </c>
      <c r="G13719">
        <v>0</v>
      </c>
      <c r="H13719">
        <v>0</v>
      </c>
      <c r="I13719">
        <v>0</v>
      </c>
      <c r="J13719">
        <v>0</v>
      </c>
      <c r="K13719">
        <v>0</v>
      </c>
      <c r="L13719">
        <v>21</v>
      </c>
      <c r="M13719">
        <v>0</v>
      </c>
      <c r="N13719">
        <v>1</v>
      </c>
      <c r="O13719">
        <v>0</v>
      </c>
      <c r="P13719">
        <v>0</v>
      </c>
      <c r="Q13719">
        <v>0</v>
      </c>
      <c r="R13719">
        <v>0</v>
      </c>
      <c r="S13719">
        <v>0</v>
      </c>
      <c r="T13719">
        <v>0</v>
      </c>
      <c r="U13719">
        <v>0</v>
      </c>
      <c r="V13719">
        <v>0</v>
      </c>
      <c r="W13719">
        <v>0</v>
      </c>
      <c r="X13719">
        <v>0</v>
      </c>
      <c r="Y13719">
        <v>0</v>
      </c>
      <c r="Z13719">
        <v>129</v>
      </c>
      <c r="AA13719">
        <v>0</v>
      </c>
      <c r="AB13719">
        <v>1</v>
      </c>
      <c r="AC13719">
        <f t="shared" si="1927"/>
        <v>-0.126908409672287</v>
      </c>
      <c r="AD13719">
        <f t="shared" si="1928"/>
        <v>0.88081434297711481</v>
      </c>
      <c r="AE13719">
        <f t="shared" si="1929"/>
        <v>0.46831541149504746</v>
      </c>
      <c r="AF13719">
        <f t="shared" si="1930"/>
        <v>0.32946155006091421</v>
      </c>
      <c r="AG13719">
        <f t="shared" si="1931"/>
        <v>0</v>
      </c>
      <c r="AH13719">
        <f t="shared" si="1932"/>
        <v>0</v>
      </c>
      <c r="AI13719">
        <f t="shared" si="1933"/>
        <v>0</v>
      </c>
      <c r="AJ13719">
        <f t="shared" si="1934"/>
        <v>1</v>
      </c>
      <c r="AK13719">
        <f t="shared" si="1935"/>
        <v>0</v>
      </c>
    </row>
    <row r="13720" spans="1:37" x14ac:dyDescent="0.35">
      <c r="A13720">
        <v>1</v>
      </c>
      <c r="B13720">
        <v>1</v>
      </c>
      <c r="C13720">
        <v>0</v>
      </c>
      <c r="D13720">
        <v>1</v>
      </c>
      <c r="E13720">
        <v>0</v>
      </c>
      <c r="F13720">
        <v>0</v>
      </c>
      <c r="G13720">
        <v>0</v>
      </c>
      <c r="H13720">
        <v>0</v>
      </c>
      <c r="I13720">
        <v>0</v>
      </c>
      <c r="J13720">
        <v>0</v>
      </c>
      <c r="K13720">
        <v>0</v>
      </c>
      <c r="L13720">
        <v>12</v>
      </c>
      <c r="M13720">
        <v>0</v>
      </c>
      <c r="N13720">
        <v>0</v>
      </c>
      <c r="O13720">
        <v>0</v>
      </c>
      <c r="P13720">
        <v>0</v>
      </c>
      <c r="Q13720">
        <v>1</v>
      </c>
      <c r="R13720">
        <v>0</v>
      </c>
      <c r="S13720">
        <v>0</v>
      </c>
      <c r="T13720">
        <v>0</v>
      </c>
      <c r="U13720">
        <v>0</v>
      </c>
      <c r="V13720">
        <v>0</v>
      </c>
      <c r="W13720">
        <v>0</v>
      </c>
      <c r="X13720">
        <v>0</v>
      </c>
      <c r="Y13720">
        <v>0</v>
      </c>
      <c r="Z13720">
        <v>109</v>
      </c>
      <c r="AA13720">
        <v>1</v>
      </c>
      <c r="AB13720">
        <v>0</v>
      </c>
      <c r="AC13720">
        <f t="shared" si="1927"/>
        <v>-2.6780908459309019</v>
      </c>
      <c r="AD13720">
        <f t="shared" si="1928"/>
        <v>6.8694176810443638E-2</v>
      </c>
      <c r="AE13720">
        <f t="shared" si="1929"/>
        <v>6.4278610570765796E-2</v>
      </c>
      <c r="AF13720">
        <f t="shared" si="1930"/>
        <v>2.8853442977061904E-2</v>
      </c>
      <c r="AG13720">
        <f t="shared" si="1931"/>
        <v>0</v>
      </c>
      <c r="AH13720">
        <f t="shared" si="1932"/>
        <v>0</v>
      </c>
      <c r="AI13720">
        <f t="shared" si="1933"/>
        <v>0</v>
      </c>
      <c r="AJ13720">
        <f t="shared" si="1934"/>
        <v>0</v>
      </c>
      <c r="AK13720">
        <f t="shared" si="1935"/>
        <v>1</v>
      </c>
    </row>
    <row r="13721" spans="1:37" x14ac:dyDescent="0.35">
      <c r="A13721">
        <v>1</v>
      </c>
      <c r="B13721">
        <v>2</v>
      </c>
      <c r="C13721">
        <v>0</v>
      </c>
      <c r="D13721">
        <v>3</v>
      </c>
      <c r="E13721">
        <v>0</v>
      </c>
      <c r="F13721">
        <v>1</v>
      </c>
      <c r="G13721">
        <v>0</v>
      </c>
      <c r="H13721">
        <v>0</v>
      </c>
      <c r="I13721">
        <v>0</v>
      </c>
      <c r="J13721">
        <v>0</v>
      </c>
      <c r="K13721">
        <v>0</v>
      </c>
      <c r="L13721">
        <v>217</v>
      </c>
      <c r="M13721">
        <v>0</v>
      </c>
      <c r="N13721">
        <v>0</v>
      </c>
      <c r="O13721">
        <v>0</v>
      </c>
      <c r="P13721">
        <v>0</v>
      </c>
      <c r="Q13721">
        <v>0</v>
      </c>
      <c r="R13721">
        <v>0</v>
      </c>
      <c r="S13721">
        <v>1</v>
      </c>
      <c r="T13721">
        <v>0</v>
      </c>
      <c r="U13721">
        <v>0</v>
      </c>
      <c r="V13721">
        <v>0</v>
      </c>
      <c r="W13721">
        <v>0</v>
      </c>
      <c r="X13721">
        <v>0</v>
      </c>
      <c r="Y13721">
        <v>0</v>
      </c>
      <c r="Z13721">
        <v>86.63</v>
      </c>
      <c r="AA13721">
        <v>0</v>
      </c>
      <c r="AB13721">
        <v>1</v>
      </c>
      <c r="AC13721">
        <f t="shared" si="1927"/>
        <v>1.273126301968597</v>
      </c>
      <c r="AD13721">
        <f t="shared" si="1928"/>
        <v>3.5720022823456472</v>
      </c>
      <c r="AE13721">
        <f t="shared" si="1929"/>
        <v>0.78127744951891109</v>
      </c>
      <c r="AF13721">
        <f t="shared" si="1930"/>
        <v>0.10719471081244901</v>
      </c>
      <c r="AG13721">
        <f t="shared" si="1931"/>
        <v>1</v>
      </c>
      <c r="AH13721">
        <f t="shared" si="1932"/>
        <v>1</v>
      </c>
      <c r="AI13721">
        <f t="shared" si="1933"/>
        <v>0</v>
      </c>
      <c r="AJ13721">
        <f t="shared" si="1934"/>
        <v>0</v>
      </c>
      <c r="AK13721">
        <f t="shared" si="1935"/>
        <v>0</v>
      </c>
    </row>
    <row r="13722" spans="1:37" x14ac:dyDescent="0.35">
      <c r="A13722">
        <v>1</v>
      </c>
      <c r="B13722">
        <v>1</v>
      </c>
      <c r="C13722">
        <v>1</v>
      </c>
      <c r="D13722">
        <v>2</v>
      </c>
      <c r="E13722">
        <v>0</v>
      </c>
      <c r="F13722">
        <v>0</v>
      </c>
      <c r="G13722">
        <v>0</v>
      </c>
      <c r="H13722">
        <v>0</v>
      </c>
      <c r="I13722">
        <v>0</v>
      </c>
      <c r="J13722">
        <v>0</v>
      </c>
      <c r="K13722">
        <v>0</v>
      </c>
      <c r="L13722">
        <v>0</v>
      </c>
      <c r="M13722">
        <v>0</v>
      </c>
      <c r="N13722">
        <v>0</v>
      </c>
      <c r="O13722">
        <v>0</v>
      </c>
      <c r="P13722">
        <v>0</v>
      </c>
      <c r="Q13722">
        <v>0</v>
      </c>
      <c r="R13722">
        <v>0</v>
      </c>
      <c r="S13722">
        <v>0</v>
      </c>
      <c r="T13722">
        <v>0</v>
      </c>
      <c r="U13722">
        <v>1</v>
      </c>
      <c r="V13722">
        <v>0</v>
      </c>
      <c r="W13722">
        <v>0</v>
      </c>
      <c r="X13722">
        <v>0</v>
      </c>
      <c r="Y13722">
        <v>0</v>
      </c>
      <c r="Z13722">
        <v>9</v>
      </c>
      <c r="AA13722">
        <v>0</v>
      </c>
      <c r="AB13722">
        <v>0</v>
      </c>
      <c r="AC13722">
        <f t="shared" si="1927"/>
        <v>-3.5489271293458846</v>
      </c>
      <c r="AD13722">
        <f t="shared" si="1928"/>
        <v>2.8755474014857164E-2</v>
      </c>
      <c r="AE13722">
        <f t="shared" si="1929"/>
        <v>2.7951709362609795E-2</v>
      </c>
      <c r="AF13722">
        <f t="shared" si="1930"/>
        <v>1.2312159110359223E-2</v>
      </c>
      <c r="AG13722">
        <f t="shared" si="1931"/>
        <v>0</v>
      </c>
      <c r="AH13722">
        <f t="shared" si="1932"/>
        <v>0</v>
      </c>
      <c r="AI13722">
        <f t="shared" si="1933"/>
        <v>0</v>
      </c>
      <c r="AJ13722">
        <f t="shared" si="1934"/>
        <v>0</v>
      </c>
      <c r="AK13722">
        <f t="shared" si="1935"/>
        <v>1</v>
      </c>
    </row>
    <row r="13723" spans="1:37" x14ac:dyDescent="0.35">
      <c r="A13723">
        <v>1</v>
      </c>
      <c r="B13723">
        <v>2</v>
      </c>
      <c r="C13723">
        <v>0</v>
      </c>
      <c r="D13723">
        <v>4</v>
      </c>
      <c r="E13723">
        <v>0</v>
      </c>
      <c r="F13723">
        <v>0</v>
      </c>
      <c r="G13723">
        <v>0</v>
      </c>
      <c r="H13723">
        <v>0</v>
      </c>
      <c r="I13723">
        <v>0</v>
      </c>
      <c r="J13723">
        <v>0</v>
      </c>
      <c r="K13723">
        <v>0</v>
      </c>
      <c r="L13723">
        <v>14</v>
      </c>
      <c r="M13723">
        <v>0</v>
      </c>
      <c r="N13723">
        <v>0</v>
      </c>
      <c r="O13723">
        <v>1</v>
      </c>
      <c r="P13723">
        <v>0</v>
      </c>
      <c r="Q13723">
        <v>0</v>
      </c>
      <c r="R13723">
        <v>0</v>
      </c>
      <c r="S13723">
        <v>0</v>
      </c>
      <c r="T13723">
        <v>0</v>
      </c>
      <c r="U13723">
        <v>0</v>
      </c>
      <c r="V13723">
        <v>0</v>
      </c>
      <c r="W13723">
        <v>0</v>
      </c>
      <c r="X13723">
        <v>0</v>
      </c>
      <c r="Y13723">
        <v>0</v>
      </c>
      <c r="Z13723">
        <v>147.5</v>
      </c>
      <c r="AA13723">
        <v>0</v>
      </c>
      <c r="AB13723">
        <v>1</v>
      </c>
      <c r="AC13723">
        <f t="shared" si="1927"/>
        <v>0.29311479558390197</v>
      </c>
      <c r="AD13723">
        <f t="shared" si="1928"/>
        <v>1.3405966761770294</v>
      </c>
      <c r="AE13723">
        <f t="shared" si="1929"/>
        <v>0.57275851487863694</v>
      </c>
      <c r="AF13723">
        <f t="shared" si="1930"/>
        <v>0.24202844567882123</v>
      </c>
      <c r="AG13723">
        <f t="shared" si="1931"/>
        <v>1</v>
      </c>
      <c r="AH13723">
        <f t="shared" si="1932"/>
        <v>1</v>
      </c>
      <c r="AI13723">
        <f t="shared" si="1933"/>
        <v>0</v>
      </c>
      <c r="AJ13723">
        <f t="shared" si="1934"/>
        <v>0</v>
      </c>
      <c r="AK13723">
        <f t="shared" si="1935"/>
        <v>0</v>
      </c>
    </row>
    <row r="13724" spans="1:37" x14ac:dyDescent="0.35">
      <c r="A13724">
        <v>1</v>
      </c>
      <c r="B13724">
        <v>2</v>
      </c>
      <c r="C13724">
        <v>0</v>
      </c>
      <c r="D13724">
        <v>2</v>
      </c>
      <c r="E13724">
        <v>0</v>
      </c>
      <c r="F13724">
        <v>0</v>
      </c>
      <c r="G13724">
        <v>0</v>
      </c>
      <c r="H13724">
        <v>0</v>
      </c>
      <c r="I13724">
        <v>0</v>
      </c>
      <c r="J13724">
        <v>0</v>
      </c>
      <c r="K13724">
        <v>0</v>
      </c>
      <c r="L13724">
        <v>301</v>
      </c>
      <c r="M13724">
        <v>0</v>
      </c>
      <c r="N13724">
        <v>0</v>
      </c>
      <c r="O13724">
        <v>0</v>
      </c>
      <c r="P13724">
        <v>0</v>
      </c>
      <c r="Q13724">
        <v>0</v>
      </c>
      <c r="R13724">
        <v>1</v>
      </c>
      <c r="S13724">
        <v>0</v>
      </c>
      <c r="T13724">
        <v>0</v>
      </c>
      <c r="U13724">
        <v>0</v>
      </c>
      <c r="V13724">
        <v>0</v>
      </c>
      <c r="W13724">
        <v>0</v>
      </c>
      <c r="X13724">
        <v>0</v>
      </c>
      <c r="Y13724">
        <v>0</v>
      </c>
      <c r="Z13724">
        <v>115</v>
      </c>
      <c r="AA13724">
        <v>1</v>
      </c>
      <c r="AB13724">
        <v>1</v>
      </c>
      <c r="AC13724">
        <f t="shared" si="1927"/>
        <v>1.8723152960955183</v>
      </c>
      <c r="AD13724">
        <f t="shared" si="1928"/>
        <v>6.5033361306036497</v>
      </c>
      <c r="AE13724">
        <f t="shared" si="1929"/>
        <v>0.86672594928523494</v>
      </c>
      <c r="AF13724">
        <f t="shared" si="1930"/>
        <v>6.2118200710073936E-2</v>
      </c>
      <c r="AG13724">
        <f t="shared" si="1931"/>
        <v>1</v>
      </c>
      <c r="AH13724">
        <f t="shared" si="1932"/>
        <v>1</v>
      </c>
      <c r="AI13724">
        <f t="shared" si="1933"/>
        <v>0</v>
      </c>
      <c r="AJ13724">
        <f t="shared" si="1934"/>
        <v>0</v>
      </c>
      <c r="AK13724">
        <f t="shared" si="1935"/>
        <v>0</v>
      </c>
    </row>
    <row r="13725" spans="1:37" x14ac:dyDescent="0.35">
      <c r="A13725">
        <v>1</v>
      </c>
      <c r="B13725">
        <v>2</v>
      </c>
      <c r="C13725">
        <v>1</v>
      </c>
      <c r="D13725">
        <v>3</v>
      </c>
      <c r="E13725">
        <v>0</v>
      </c>
      <c r="F13725">
        <v>0</v>
      </c>
      <c r="G13725">
        <v>0</v>
      </c>
      <c r="H13725">
        <v>0</v>
      </c>
      <c r="I13725">
        <v>0</v>
      </c>
      <c r="J13725">
        <v>0</v>
      </c>
      <c r="K13725">
        <v>0</v>
      </c>
      <c r="L13725">
        <v>18</v>
      </c>
      <c r="M13725">
        <v>1</v>
      </c>
      <c r="N13725">
        <v>0</v>
      </c>
      <c r="O13725">
        <v>0</v>
      </c>
      <c r="P13725">
        <v>0</v>
      </c>
      <c r="Q13725">
        <v>0</v>
      </c>
      <c r="R13725">
        <v>0</v>
      </c>
      <c r="S13725">
        <v>0</v>
      </c>
      <c r="T13725">
        <v>0</v>
      </c>
      <c r="U13725">
        <v>0</v>
      </c>
      <c r="V13725">
        <v>0</v>
      </c>
      <c r="W13725">
        <v>0</v>
      </c>
      <c r="X13725">
        <v>0</v>
      </c>
      <c r="Y13725">
        <v>0</v>
      </c>
      <c r="Z13725">
        <v>111</v>
      </c>
      <c r="AA13725">
        <v>1</v>
      </c>
      <c r="AB13725">
        <v>0</v>
      </c>
      <c r="AC13725">
        <f t="shared" si="1927"/>
        <v>-0.95398167094110065</v>
      </c>
      <c r="AD13725">
        <f t="shared" si="1928"/>
        <v>0.38520420953369489</v>
      </c>
      <c r="AE13725">
        <f t="shared" si="1929"/>
        <v>0.27808478120591851</v>
      </c>
      <c r="AF13725">
        <f t="shared" si="1930"/>
        <v>0.14151380266841165</v>
      </c>
      <c r="AG13725">
        <f t="shared" si="1931"/>
        <v>0</v>
      </c>
      <c r="AH13725">
        <f t="shared" si="1932"/>
        <v>0</v>
      </c>
      <c r="AI13725">
        <f t="shared" si="1933"/>
        <v>0</v>
      </c>
      <c r="AJ13725">
        <f t="shared" si="1934"/>
        <v>0</v>
      </c>
      <c r="AK13725">
        <f t="shared" si="1935"/>
        <v>1</v>
      </c>
    </row>
    <row r="13726" spans="1:37" x14ac:dyDescent="0.35">
      <c r="A13726">
        <v>1</v>
      </c>
      <c r="B13726">
        <v>2</v>
      </c>
      <c r="C13726">
        <v>1</v>
      </c>
      <c r="D13726">
        <v>1</v>
      </c>
      <c r="E13726">
        <v>0</v>
      </c>
      <c r="F13726">
        <v>1</v>
      </c>
      <c r="G13726">
        <v>0</v>
      </c>
      <c r="H13726">
        <v>0</v>
      </c>
      <c r="I13726">
        <v>0</v>
      </c>
      <c r="J13726">
        <v>0</v>
      </c>
      <c r="K13726">
        <v>0</v>
      </c>
      <c r="L13726">
        <v>9</v>
      </c>
      <c r="M13726">
        <v>0</v>
      </c>
      <c r="N13726">
        <v>0</v>
      </c>
      <c r="O13726">
        <v>0</v>
      </c>
      <c r="P13726">
        <v>0</v>
      </c>
      <c r="Q13726">
        <v>0</v>
      </c>
      <c r="R13726">
        <v>0</v>
      </c>
      <c r="S13726">
        <v>0</v>
      </c>
      <c r="T13726">
        <v>1</v>
      </c>
      <c r="U13726">
        <v>0</v>
      </c>
      <c r="V13726">
        <v>0</v>
      </c>
      <c r="W13726">
        <v>0</v>
      </c>
      <c r="X13726">
        <v>1</v>
      </c>
      <c r="Y13726">
        <v>0</v>
      </c>
      <c r="Z13726">
        <v>0</v>
      </c>
      <c r="AA13726">
        <v>1</v>
      </c>
      <c r="AB13726">
        <v>0</v>
      </c>
      <c r="AC13726">
        <f t="shared" si="1927"/>
        <v>-7.3743557075023576</v>
      </c>
      <c r="AD13726">
        <f t="shared" si="1928"/>
        <v>6.2713062386742576E-4</v>
      </c>
      <c r="AE13726">
        <f t="shared" si="1929"/>
        <v>6.2673757753942225E-4</v>
      </c>
      <c r="AF13726">
        <f t="shared" si="1930"/>
        <v>2.7227400261641287E-4</v>
      </c>
      <c r="AG13726">
        <f t="shared" si="1931"/>
        <v>0</v>
      </c>
      <c r="AH13726">
        <f t="shared" si="1932"/>
        <v>0</v>
      </c>
      <c r="AI13726">
        <f t="shared" si="1933"/>
        <v>0</v>
      </c>
      <c r="AJ13726">
        <f t="shared" si="1934"/>
        <v>0</v>
      </c>
      <c r="AK13726">
        <f t="shared" si="1935"/>
        <v>1</v>
      </c>
    </row>
    <row r="13727" spans="1:37" x14ac:dyDescent="0.35">
      <c r="A13727">
        <v>1</v>
      </c>
      <c r="B13727">
        <v>1</v>
      </c>
      <c r="C13727">
        <v>0</v>
      </c>
      <c r="D13727">
        <v>4</v>
      </c>
      <c r="E13727">
        <v>0</v>
      </c>
      <c r="F13727">
        <v>0</v>
      </c>
      <c r="G13727">
        <v>0</v>
      </c>
      <c r="H13727">
        <v>0</v>
      </c>
      <c r="I13727">
        <v>0</v>
      </c>
      <c r="J13727">
        <v>0</v>
      </c>
      <c r="K13727">
        <v>0</v>
      </c>
      <c r="L13727">
        <v>10</v>
      </c>
      <c r="M13727">
        <v>0</v>
      </c>
      <c r="N13727">
        <v>0</v>
      </c>
      <c r="O13727">
        <v>0</v>
      </c>
      <c r="P13727">
        <v>0</v>
      </c>
      <c r="Q13727">
        <v>0</v>
      </c>
      <c r="R13727">
        <v>0</v>
      </c>
      <c r="S13727">
        <v>0</v>
      </c>
      <c r="T13727">
        <v>0</v>
      </c>
      <c r="U13727">
        <v>0</v>
      </c>
      <c r="V13727">
        <v>0</v>
      </c>
      <c r="W13727">
        <v>0</v>
      </c>
      <c r="X13727">
        <v>0</v>
      </c>
      <c r="Y13727">
        <v>0</v>
      </c>
      <c r="Z13727">
        <v>79.3</v>
      </c>
      <c r="AA13727">
        <v>0</v>
      </c>
      <c r="AB13727">
        <v>0</v>
      </c>
      <c r="AC13727">
        <f t="shared" si="1927"/>
        <v>-3.9273818466742374</v>
      </c>
      <c r="AD13727">
        <f t="shared" si="1928"/>
        <v>1.969517008449009E-2</v>
      </c>
      <c r="AE13727">
        <f t="shared" si="1929"/>
        <v>1.9314762550908408E-2</v>
      </c>
      <c r="AF13727">
        <f t="shared" si="1930"/>
        <v>8.470362216695039E-3</v>
      </c>
      <c r="AG13727">
        <f t="shared" si="1931"/>
        <v>0</v>
      </c>
      <c r="AH13727">
        <f t="shared" si="1932"/>
        <v>0</v>
      </c>
      <c r="AI13727">
        <f t="shared" si="1933"/>
        <v>0</v>
      </c>
      <c r="AJ13727">
        <f t="shared" si="1934"/>
        <v>0</v>
      </c>
      <c r="AK13727">
        <f t="shared" si="1935"/>
        <v>1</v>
      </c>
    </row>
    <row r="13728" spans="1:37" x14ac:dyDescent="0.35">
      <c r="A13728">
        <v>1</v>
      </c>
      <c r="B13728">
        <v>2</v>
      </c>
      <c r="C13728">
        <v>0</v>
      </c>
      <c r="D13728">
        <v>2</v>
      </c>
      <c r="E13728">
        <v>0</v>
      </c>
      <c r="F13728">
        <v>0</v>
      </c>
      <c r="G13728">
        <v>0</v>
      </c>
      <c r="H13728">
        <v>0</v>
      </c>
      <c r="I13728">
        <v>0</v>
      </c>
      <c r="J13728">
        <v>0</v>
      </c>
      <c r="K13728">
        <v>0</v>
      </c>
      <c r="L13728">
        <v>63</v>
      </c>
      <c r="M13728">
        <v>0</v>
      </c>
      <c r="N13728">
        <v>0</v>
      </c>
      <c r="O13728">
        <v>0</v>
      </c>
      <c r="P13728">
        <v>0</v>
      </c>
      <c r="Q13728">
        <v>0</v>
      </c>
      <c r="R13728">
        <v>0</v>
      </c>
      <c r="S13728">
        <v>0</v>
      </c>
      <c r="T13728">
        <v>1</v>
      </c>
      <c r="U13728">
        <v>0</v>
      </c>
      <c r="V13728">
        <v>0</v>
      </c>
      <c r="W13728">
        <v>0</v>
      </c>
      <c r="X13728">
        <v>0</v>
      </c>
      <c r="Y13728">
        <v>0</v>
      </c>
      <c r="Z13728">
        <v>116</v>
      </c>
      <c r="AA13728">
        <v>0</v>
      </c>
      <c r="AB13728">
        <v>0</v>
      </c>
      <c r="AC13728">
        <f t="shared" si="1927"/>
        <v>-0.73398149211337271</v>
      </c>
      <c r="AD13728">
        <f t="shared" si="1928"/>
        <v>0.47999408786048742</v>
      </c>
      <c r="AE13728">
        <f t="shared" si="1929"/>
        <v>0.32432162519944768</v>
      </c>
      <c r="AF13728">
        <f t="shared" si="1930"/>
        <v>0.17025998052016347</v>
      </c>
      <c r="AG13728">
        <f t="shared" si="1931"/>
        <v>0</v>
      </c>
      <c r="AH13728">
        <f t="shared" si="1932"/>
        <v>0</v>
      </c>
      <c r="AI13728">
        <f t="shared" si="1933"/>
        <v>0</v>
      </c>
      <c r="AJ13728">
        <f t="shared" si="1934"/>
        <v>0</v>
      </c>
      <c r="AK13728">
        <f t="shared" si="1935"/>
        <v>1</v>
      </c>
    </row>
    <row r="13729" spans="1:37" x14ac:dyDescent="0.35">
      <c r="A13729">
        <v>1</v>
      </c>
      <c r="B13729">
        <v>2</v>
      </c>
      <c r="C13729">
        <v>0</v>
      </c>
      <c r="D13729">
        <v>2</v>
      </c>
      <c r="E13729">
        <v>0</v>
      </c>
      <c r="F13729">
        <v>0</v>
      </c>
      <c r="G13729">
        <v>0</v>
      </c>
      <c r="H13729">
        <v>0</v>
      </c>
      <c r="I13729">
        <v>0</v>
      </c>
      <c r="J13729">
        <v>0</v>
      </c>
      <c r="K13729">
        <v>0</v>
      </c>
      <c r="L13729">
        <v>31</v>
      </c>
      <c r="M13729">
        <v>0</v>
      </c>
      <c r="N13729">
        <v>0</v>
      </c>
      <c r="O13729">
        <v>0</v>
      </c>
      <c r="P13729">
        <v>0</v>
      </c>
      <c r="Q13729">
        <v>0</v>
      </c>
      <c r="R13729">
        <v>0</v>
      </c>
      <c r="S13729">
        <v>0</v>
      </c>
      <c r="T13729">
        <v>1</v>
      </c>
      <c r="U13729">
        <v>0</v>
      </c>
      <c r="V13729">
        <v>0</v>
      </c>
      <c r="W13729">
        <v>0</v>
      </c>
      <c r="X13729">
        <v>0</v>
      </c>
      <c r="Y13729">
        <v>0</v>
      </c>
      <c r="Z13729">
        <v>200</v>
      </c>
      <c r="AA13729">
        <v>2</v>
      </c>
      <c r="AB13729">
        <v>0</v>
      </c>
      <c r="AC13729">
        <f t="shared" si="1927"/>
        <v>-1.5059987525591443</v>
      </c>
      <c r="AD13729">
        <f t="shared" si="1928"/>
        <v>0.22179566418657129</v>
      </c>
      <c r="AE13729">
        <f t="shared" si="1929"/>
        <v>0.18153253501209227</v>
      </c>
      <c r="AF13729">
        <f t="shared" si="1930"/>
        <v>8.6998579608244905E-2</v>
      </c>
      <c r="AG13729">
        <f t="shared" si="1931"/>
        <v>0</v>
      </c>
      <c r="AH13729">
        <f t="shared" si="1932"/>
        <v>0</v>
      </c>
      <c r="AI13729">
        <f t="shared" si="1933"/>
        <v>0</v>
      </c>
      <c r="AJ13729">
        <f t="shared" si="1934"/>
        <v>0</v>
      </c>
      <c r="AK13729">
        <f t="shared" si="1935"/>
        <v>1</v>
      </c>
    </row>
    <row r="13730" spans="1:37" x14ac:dyDescent="0.35">
      <c r="A13730">
        <v>1</v>
      </c>
      <c r="B13730">
        <v>1</v>
      </c>
      <c r="C13730">
        <v>0</v>
      </c>
      <c r="D13730">
        <v>2</v>
      </c>
      <c r="E13730">
        <v>0</v>
      </c>
      <c r="F13730">
        <v>0</v>
      </c>
      <c r="G13730">
        <v>0</v>
      </c>
      <c r="H13730">
        <v>0</v>
      </c>
      <c r="I13730">
        <v>0</v>
      </c>
      <c r="J13730">
        <v>0</v>
      </c>
      <c r="K13730">
        <v>0</v>
      </c>
      <c r="L13730">
        <v>164</v>
      </c>
      <c r="M13730">
        <v>0</v>
      </c>
      <c r="N13730">
        <v>0</v>
      </c>
      <c r="O13730">
        <v>0</v>
      </c>
      <c r="P13730">
        <v>0</v>
      </c>
      <c r="Q13730">
        <v>0</v>
      </c>
      <c r="R13730">
        <v>0</v>
      </c>
      <c r="S13730">
        <v>0</v>
      </c>
      <c r="T13730">
        <v>0</v>
      </c>
      <c r="U13730">
        <v>1</v>
      </c>
      <c r="V13730">
        <v>0</v>
      </c>
      <c r="W13730">
        <v>0</v>
      </c>
      <c r="X13730">
        <v>0</v>
      </c>
      <c r="Y13730">
        <v>0</v>
      </c>
      <c r="Z13730">
        <v>100</v>
      </c>
      <c r="AA13730">
        <v>0</v>
      </c>
      <c r="AB13730">
        <v>0</v>
      </c>
      <c r="AC13730">
        <f t="shared" si="1927"/>
        <v>0.4316748184499164</v>
      </c>
      <c r="AD13730">
        <f t="shared" si="1928"/>
        <v>1.5398343080317631</v>
      </c>
      <c r="AE13730">
        <f t="shared" si="1929"/>
        <v>0.60627352861653916</v>
      </c>
      <c r="AF13730">
        <f t="shared" si="1930"/>
        <v>0.40480538533857607</v>
      </c>
      <c r="AG13730">
        <f t="shared" si="1931"/>
        <v>1</v>
      </c>
      <c r="AH13730">
        <f t="shared" si="1932"/>
        <v>0</v>
      </c>
      <c r="AI13730">
        <f t="shared" si="1933"/>
        <v>1</v>
      </c>
      <c r="AJ13730">
        <f t="shared" si="1934"/>
        <v>0</v>
      </c>
      <c r="AK13730">
        <f t="shared" si="1935"/>
        <v>0</v>
      </c>
    </row>
    <row r="13731" spans="1:37" x14ac:dyDescent="0.35">
      <c r="A13731">
        <v>1</v>
      </c>
      <c r="B13731">
        <v>2</v>
      </c>
      <c r="C13731">
        <v>0</v>
      </c>
      <c r="D13731">
        <v>4</v>
      </c>
      <c r="E13731">
        <v>0</v>
      </c>
      <c r="F13731">
        <v>0</v>
      </c>
      <c r="G13731">
        <v>0</v>
      </c>
      <c r="H13731">
        <v>0</v>
      </c>
      <c r="I13731">
        <v>0</v>
      </c>
      <c r="J13731">
        <v>0</v>
      </c>
      <c r="K13731">
        <v>0</v>
      </c>
      <c r="L13731">
        <v>107</v>
      </c>
      <c r="M13731">
        <v>0</v>
      </c>
      <c r="N13731">
        <v>0</v>
      </c>
      <c r="O13731">
        <v>0</v>
      </c>
      <c r="P13731">
        <v>0</v>
      </c>
      <c r="Q13731">
        <v>0</v>
      </c>
      <c r="R13731">
        <v>0</v>
      </c>
      <c r="S13731">
        <v>0</v>
      </c>
      <c r="T13731">
        <v>1</v>
      </c>
      <c r="U13731">
        <v>0</v>
      </c>
      <c r="V13731">
        <v>0</v>
      </c>
      <c r="W13731">
        <v>0</v>
      </c>
      <c r="X13731">
        <v>0</v>
      </c>
      <c r="Y13731">
        <v>0</v>
      </c>
      <c r="Z13731">
        <v>118.8</v>
      </c>
      <c r="AA13731">
        <v>1</v>
      </c>
      <c r="AB13731">
        <v>1</v>
      </c>
      <c r="AC13731">
        <f t="shared" si="1927"/>
        <v>-0.99420047189269267</v>
      </c>
      <c r="AD13731">
        <f t="shared" si="1928"/>
        <v>0.37001916703337023</v>
      </c>
      <c r="AE13731">
        <f t="shared" si="1929"/>
        <v>0.27008320462742652</v>
      </c>
      <c r="AF13731">
        <f t="shared" si="1930"/>
        <v>0.56850242197479195</v>
      </c>
      <c r="AG13731">
        <f t="shared" si="1931"/>
        <v>0</v>
      </c>
      <c r="AH13731">
        <f t="shared" si="1932"/>
        <v>0</v>
      </c>
      <c r="AI13731">
        <f t="shared" si="1933"/>
        <v>0</v>
      </c>
      <c r="AJ13731">
        <f t="shared" si="1934"/>
        <v>1</v>
      </c>
      <c r="AK13731">
        <f t="shared" si="1935"/>
        <v>0</v>
      </c>
    </row>
    <row r="13732" spans="1:37" x14ac:dyDescent="0.35">
      <c r="A13732">
        <v>1</v>
      </c>
      <c r="B13732">
        <v>2</v>
      </c>
      <c r="C13732">
        <v>0</v>
      </c>
      <c r="D13732">
        <v>6</v>
      </c>
      <c r="E13732">
        <v>0</v>
      </c>
      <c r="F13732">
        <v>0</v>
      </c>
      <c r="G13732">
        <v>0</v>
      </c>
      <c r="H13732">
        <v>1</v>
      </c>
      <c r="I13732">
        <v>0</v>
      </c>
      <c r="J13732">
        <v>0</v>
      </c>
      <c r="K13732">
        <v>0</v>
      </c>
      <c r="L13732">
        <v>64</v>
      </c>
      <c r="M13732">
        <v>0</v>
      </c>
      <c r="N13732">
        <v>0</v>
      </c>
      <c r="O13732">
        <v>1</v>
      </c>
      <c r="P13732">
        <v>0</v>
      </c>
      <c r="Q13732">
        <v>0</v>
      </c>
      <c r="R13732">
        <v>0</v>
      </c>
      <c r="S13732">
        <v>0</v>
      </c>
      <c r="T13732">
        <v>0</v>
      </c>
      <c r="U13732">
        <v>0</v>
      </c>
      <c r="V13732">
        <v>0</v>
      </c>
      <c r="W13732">
        <v>0</v>
      </c>
      <c r="X13732">
        <v>0</v>
      </c>
      <c r="Y13732">
        <v>0</v>
      </c>
      <c r="Z13732">
        <v>112.48</v>
      </c>
      <c r="AA13732">
        <v>1</v>
      </c>
      <c r="AB13732">
        <v>0</v>
      </c>
      <c r="AC13732">
        <f t="shared" si="1927"/>
        <v>-0.80021575514985299</v>
      </c>
      <c r="AD13732">
        <f t="shared" si="1928"/>
        <v>0.44923202953667868</v>
      </c>
      <c r="AE13732">
        <f t="shared" si="1929"/>
        <v>0.30997936864554304</v>
      </c>
      <c r="AF13732">
        <f t="shared" si="1930"/>
        <v>0.16113792382877079</v>
      </c>
      <c r="AG13732">
        <f t="shared" si="1931"/>
        <v>0</v>
      </c>
      <c r="AH13732">
        <f t="shared" si="1932"/>
        <v>0</v>
      </c>
      <c r="AI13732">
        <f t="shared" si="1933"/>
        <v>0</v>
      </c>
      <c r="AJ13732">
        <f t="shared" si="1934"/>
        <v>0</v>
      </c>
      <c r="AK13732">
        <f t="shared" si="1935"/>
        <v>1</v>
      </c>
    </row>
    <row r="13733" spans="1:37" x14ac:dyDescent="0.35">
      <c r="A13733">
        <v>1</v>
      </c>
      <c r="B13733">
        <v>3</v>
      </c>
      <c r="C13733">
        <v>0</v>
      </c>
      <c r="D13733">
        <v>2</v>
      </c>
      <c r="E13733">
        <v>0</v>
      </c>
      <c r="F13733">
        <v>0</v>
      </c>
      <c r="G13733">
        <v>0</v>
      </c>
      <c r="H13733">
        <v>1</v>
      </c>
      <c r="I13733">
        <v>0</v>
      </c>
      <c r="J13733">
        <v>0</v>
      </c>
      <c r="K13733">
        <v>0</v>
      </c>
      <c r="L13733">
        <v>61</v>
      </c>
      <c r="M13733">
        <v>0</v>
      </c>
      <c r="N13733">
        <v>0</v>
      </c>
      <c r="O13733">
        <v>0</v>
      </c>
      <c r="P13733">
        <v>0</v>
      </c>
      <c r="Q13733">
        <v>0</v>
      </c>
      <c r="R13733">
        <v>0</v>
      </c>
      <c r="S13733">
        <v>1</v>
      </c>
      <c r="T13733">
        <v>0</v>
      </c>
      <c r="U13733">
        <v>0</v>
      </c>
      <c r="V13733">
        <v>0</v>
      </c>
      <c r="W13733">
        <v>0</v>
      </c>
      <c r="X13733">
        <v>0</v>
      </c>
      <c r="Y13733">
        <v>0</v>
      </c>
      <c r="Z13733">
        <v>168.3</v>
      </c>
      <c r="AA13733">
        <v>0</v>
      </c>
      <c r="AB13733">
        <v>1</v>
      </c>
      <c r="AC13733">
        <f t="shared" si="1927"/>
        <v>0.93805794255395769</v>
      </c>
      <c r="AD13733">
        <f t="shared" si="1928"/>
        <v>2.5550146118269126</v>
      </c>
      <c r="AE13733">
        <f t="shared" si="1929"/>
        <v>0.71870720399483745</v>
      </c>
      <c r="AF13733">
        <f t="shared" si="1930"/>
        <v>0.14344800195064689</v>
      </c>
      <c r="AG13733">
        <f t="shared" si="1931"/>
        <v>1</v>
      </c>
      <c r="AH13733">
        <f t="shared" si="1932"/>
        <v>1</v>
      </c>
      <c r="AI13733">
        <f t="shared" si="1933"/>
        <v>0</v>
      </c>
      <c r="AJ13733">
        <f t="shared" si="1934"/>
        <v>0</v>
      </c>
      <c r="AK13733">
        <f t="shared" si="1935"/>
        <v>0</v>
      </c>
    </row>
    <row r="13734" spans="1:37" x14ac:dyDescent="0.35">
      <c r="A13734">
        <v>1</v>
      </c>
      <c r="B13734">
        <v>2</v>
      </c>
      <c r="C13734">
        <v>0</v>
      </c>
      <c r="D13734">
        <v>4</v>
      </c>
      <c r="E13734">
        <v>0</v>
      </c>
      <c r="F13734">
        <v>0</v>
      </c>
      <c r="G13734">
        <v>0</v>
      </c>
      <c r="H13734">
        <v>0</v>
      </c>
      <c r="I13734">
        <v>0</v>
      </c>
      <c r="J13734">
        <v>0</v>
      </c>
      <c r="K13734">
        <v>0</v>
      </c>
      <c r="L13734">
        <v>105</v>
      </c>
      <c r="M13734">
        <v>0</v>
      </c>
      <c r="N13734">
        <v>0</v>
      </c>
      <c r="O13734">
        <v>0</v>
      </c>
      <c r="P13734">
        <v>0</v>
      </c>
      <c r="Q13734">
        <v>0</v>
      </c>
      <c r="R13734">
        <v>0</v>
      </c>
      <c r="S13734">
        <v>0</v>
      </c>
      <c r="T13734">
        <v>1</v>
      </c>
      <c r="U13734">
        <v>0</v>
      </c>
      <c r="V13734">
        <v>0</v>
      </c>
      <c r="W13734">
        <v>0</v>
      </c>
      <c r="X13734">
        <v>0</v>
      </c>
      <c r="Y13734">
        <v>0</v>
      </c>
      <c r="Z13734">
        <v>71.400000000000006</v>
      </c>
      <c r="AA13734">
        <v>0</v>
      </c>
      <c r="AB13734">
        <v>0</v>
      </c>
      <c r="AC13734">
        <f t="shared" si="1927"/>
        <v>-0.97178686115135515</v>
      </c>
      <c r="AD13734">
        <f t="shared" si="1928"/>
        <v>0.37840627417113221</v>
      </c>
      <c r="AE13734">
        <f t="shared" si="1929"/>
        <v>0.2745244861850884</v>
      </c>
      <c r="AF13734">
        <f t="shared" si="1930"/>
        <v>0.1393772412476475</v>
      </c>
      <c r="AG13734">
        <f t="shared" si="1931"/>
        <v>0</v>
      </c>
      <c r="AH13734">
        <f t="shared" si="1932"/>
        <v>0</v>
      </c>
      <c r="AI13734">
        <f t="shared" si="1933"/>
        <v>0</v>
      </c>
      <c r="AJ13734">
        <f t="shared" si="1934"/>
        <v>0</v>
      </c>
      <c r="AK13734">
        <f t="shared" si="1935"/>
        <v>1</v>
      </c>
    </row>
    <row r="13735" spans="1:37" x14ac:dyDescent="0.35">
      <c r="A13735">
        <v>1</v>
      </c>
      <c r="B13735">
        <v>2</v>
      </c>
      <c r="C13735">
        <v>0</v>
      </c>
      <c r="D13735">
        <v>2</v>
      </c>
      <c r="E13735">
        <v>0</v>
      </c>
      <c r="F13735">
        <v>0</v>
      </c>
      <c r="G13735">
        <v>0</v>
      </c>
      <c r="H13735">
        <v>0</v>
      </c>
      <c r="I13735">
        <v>0</v>
      </c>
      <c r="J13735">
        <v>0</v>
      </c>
      <c r="K13735">
        <v>0</v>
      </c>
      <c r="L13735">
        <v>61</v>
      </c>
      <c r="M13735">
        <v>0</v>
      </c>
      <c r="N13735">
        <v>0</v>
      </c>
      <c r="O13735">
        <v>0</v>
      </c>
      <c r="P13735">
        <v>0</v>
      </c>
      <c r="Q13735">
        <v>0</v>
      </c>
      <c r="R13735">
        <v>0</v>
      </c>
      <c r="S13735">
        <v>0</v>
      </c>
      <c r="T13735">
        <v>0</v>
      </c>
      <c r="U13735">
        <v>1</v>
      </c>
      <c r="V13735">
        <v>0</v>
      </c>
      <c r="W13735">
        <v>0</v>
      </c>
      <c r="X13735">
        <v>0</v>
      </c>
      <c r="Y13735">
        <v>0</v>
      </c>
      <c r="Z13735">
        <v>72.239999999999995</v>
      </c>
      <c r="AA13735">
        <v>1</v>
      </c>
      <c r="AB13735">
        <v>0</v>
      </c>
      <c r="AC13735">
        <f t="shared" si="1927"/>
        <v>-2.5311458751623928</v>
      </c>
      <c r="AD13735">
        <f t="shared" si="1928"/>
        <v>7.9567793270459417E-2</v>
      </c>
      <c r="AE13735">
        <f t="shared" si="1929"/>
        <v>7.3703378117103244E-2</v>
      </c>
      <c r="AF13735">
        <f t="shared" si="1930"/>
        <v>3.3249919777071119E-2</v>
      </c>
      <c r="AG13735">
        <f t="shared" si="1931"/>
        <v>0</v>
      </c>
      <c r="AH13735">
        <f t="shared" si="1932"/>
        <v>0</v>
      </c>
      <c r="AI13735">
        <f t="shared" si="1933"/>
        <v>0</v>
      </c>
      <c r="AJ13735">
        <f t="shared" si="1934"/>
        <v>0</v>
      </c>
      <c r="AK13735">
        <f t="shared" si="1935"/>
        <v>1</v>
      </c>
    </row>
    <row r="13736" spans="1:37" x14ac:dyDescent="0.35">
      <c r="A13736">
        <v>1</v>
      </c>
      <c r="B13736">
        <v>2</v>
      </c>
      <c r="C13736">
        <v>0</v>
      </c>
      <c r="D13736">
        <v>1</v>
      </c>
      <c r="E13736">
        <v>0</v>
      </c>
      <c r="F13736">
        <v>0</v>
      </c>
      <c r="G13736">
        <v>0</v>
      </c>
      <c r="H13736">
        <v>0</v>
      </c>
      <c r="I13736">
        <v>0</v>
      </c>
      <c r="J13736">
        <v>0</v>
      </c>
      <c r="K13736">
        <v>0</v>
      </c>
      <c r="L13736">
        <v>289</v>
      </c>
      <c r="M13736">
        <v>0</v>
      </c>
      <c r="N13736">
        <v>0</v>
      </c>
      <c r="O13736">
        <v>0</v>
      </c>
      <c r="P13736">
        <v>0</v>
      </c>
      <c r="Q13736">
        <v>0</v>
      </c>
      <c r="R13736">
        <v>0</v>
      </c>
      <c r="S13736">
        <v>0</v>
      </c>
      <c r="T13736">
        <v>0</v>
      </c>
      <c r="U13736">
        <v>1</v>
      </c>
      <c r="V13736">
        <v>0</v>
      </c>
      <c r="W13736">
        <v>0</v>
      </c>
      <c r="X13736">
        <v>0</v>
      </c>
      <c r="Y13736">
        <v>0</v>
      </c>
      <c r="Z13736">
        <v>67</v>
      </c>
      <c r="AA13736">
        <v>0</v>
      </c>
      <c r="AB13736">
        <v>0</v>
      </c>
      <c r="AC13736">
        <f t="shared" si="1927"/>
        <v>1.4348482945308847</v>
      </c>
      <c r="AD13736">
        <f t="shared" si="1928"/>
        <v>4.1990079479957725</v>
      </c>
      <c r="AE13736">
        <f t="shared" si="1929"/>
        <v>0.80765561237783801</v>
      </c>
      <c r="AF13736">
        <f t="shared" si="1930"/>
        <v>0.71592048136280972</v>
      </c>
      <c r="AG13736">
        <f t="shared" si="1931"/>
        <v>1</v>
      </c>
      <c r="AH13736">
        <f t="shared" si="1932"/>
        <v>0</v>
      </c>
      <c r="AI13736">
        <f t="shared" si="1933"/>
        <v>1</v>
      </c>
      <c r="AJ13736">
        <f t="shared" si="1934"/>
        <v>0</v>
      </c>
      <c r="AK13736">
        <f t="shared" si="1935"/>
        <v>0</v>
      </c>
    </row>
    <row r="13737" spans="1:37" x14ac:dyDescent="0.35">
      <c r="A13737">
        <v>1</v>
      </c>
      <c r="B13737">
        <v>1</v>
      </c>
      <c r="C13737">
        <v>0</v>
      </c>
      <c r="D13737">
        <v>3</v>
      </c>
      <c r="E13737">
        <v>0</v>
      </c>
      <c r="F13737">
        <v>0</v>
      </c>
      <c r="G13737">
        <v>0</v>
      </c>
      <c r="H13737">
        <v>0</v>
      </c>
      <c r="I13737">
        <v>0</v>
      </c>
      <c r="J13737">
        <v>0</v>
      </c>
      <c r="K13737">
        <v>0</v>
      </c>
      <c r="L13737">
        <v>14</v>
      </c>
      <c r="M13737">
        <v>0</v>
      </c>
      <c r="N13737">
        <v>0</v>
      </c>
      <c r="O13737">
        <v>0</v>
      </c>
      <c r="P13737">
        <v>0</v>
      </c>
      <c r="Q13737">
        <v>0</v>
      </c>
      <c r="R13737">
        <v>0</v>
      </c>
      <c r="S13737">
        <v>0</v>
      </c>
      <c r="T13737">
        <v>0</v>
      </c>
      <c r="U13737">
        <v>0</v>
      </c>
      <c r="V13737">
        <v>1</v>
      </c>
      <c r="W13737">
        <v>0</v>
      </c>
      <c r="X13737">
        <v>0</v>
      </c>
      <c r="Y13737">
        <v>0</v>
      </c>
      <c r="Z13737">
        <v>75</v>
      </c>
      <c r="AA13737">
        <v>0</v>
      </c>
      <c r="AB13737">
        <v>0</v>
      </c>
      <c r="AC13737">
        <f t="shared" si="1927"/>
        <v>-1.5051695630786281</v>
      </c>
      <c r="AD13737">
        <f t="shared" si="1928"/>
        <v>0.22197965108759857</v>
      </c>
      <c r="AE13737">
        <f t="shared" si="1929"/>
        <v>0.18165576725441376</v>
      </c>
      <c r="AF13737">
        <f t="shared" si="1930"/>
        <v>8.7063973914759271E-2</v>
      </c>
      <c r="AG13737">
        <f t="shared" si="1931"/>
        <v>0</v>
      </c>
      <c r="AH13737">
        <f t="shared" si="1932"/>
        <v>0</v>
      </c>
      <c r="AI13737">
        <f t="shared" si="1933"/>
        <v>0</v>
      </c>
      <c r="AJ13737">
        <f t="shared" si="1934"/>
        <v>0</v>
      </c>
      <c r="AK13737">
        <f t="shared" si="1935"/>
        <v>1</v>
      </c>
    </row>
    <row r="13738" spans="1:37" x14ac:dyDescent="0.35">
      <c r="A13738">
        <v>1</v>
      </c>
      <c r="B13738">
        <v>2</v>
      </c>
      <c r="C13738">
        <v>0</v>
      </c>
      <c r="D13738">
        <v>3</v>
      </c>
      <c r="E13738">
        <v>0</v>
      </c>
      <c r="F13738">
        <v>0</v>
      </c>
      <c r="G13738">
        <v>0</v>
      </c>
      <c r="H13738">
        <v>0</v>
      </c>
      <c r="I13738">
        <v>0</v>
      </c>
      <c r="J13738">
        <v>0</v>
      </c>
      <c r="K13738">
        <v>0</v>
      </c>
      <c r="L13738">
        <v>5</v>
      </c>
      <c r="M13738">
        <v>0</v>
      </c>
      <c r="N13738">
        <v>0</v>
      </c>
      <c r="O13738">
        <v>0</v>
      </c>
      <c r="P13738">
        <v>0</v>
      </c>
      <c r="Q13738">
        <v>0</v>
      </c>
      <c r="R13738">
        <v>0</v>
      </c>
      <c r="S13738">
        <v>0</v>
      </c>
      <c r="T13738">
        <v>0</v>
      </c>
      <c r="U13738">
        <v>1</v>
      </c>
      <c r="V13738">
        <v>0</v>
      </c>
      <c r="W13738">
        <v>0</v>
      </c>
      <c r="X13738">
        <v>0</v>
      </c>
      <c r="Y13738">
        <v>0</v>
      </c>
      <c r="Z13738">
        <v>151.33000000000001</v>
      </c>
      <c r="AA13738">
        <v>0</v>
      </c>
      <c r="AB13738">
        <v>0</v>
      </c>
      <c r="AC13738">
        <f t="shared" si="1927"/>
        <v>-0.29460574256863348</v>
      </c>
      <c r="AD13738">
        <f t="shared" si="1928"/>
        <v>0.74482518244935392</v>
      </c>
      <c r="AE13738">
        <f t="shared" si="1929"/>
        <v>0.42687668079376401</v>
      </c>
      <c r="AF13738">
        <f t="shared" si="1930"/>
        <v>0.24175192063567874</v>
      </c>
      <c r="AG13738">
        <f t="shared" si="1931"/>
        <v>0</v>
      </c>
      <c r="AH13738">
        <f t="shared" si="1932"/>
        <v>0</v>
      </c>
      <c r="AI13738">
        <f t="shared" si="1933"/>
        <v>0</v>
      </c>
      <c r="AJ13738">
        <f t="shared" si="1934"/>
        <v>0</v>
      </c>
      <c r="AK13738">
        <f t="shared" si="1935"/>
        <v>1</v>
      </c>
    </row>
    <row r="13739" spans="1:37" x14ac:dyDescent="0.35">
      <c r="A13739">
        <v>1</v>
      </c>
      <c r="B13739">
        <v>1</v>
      </c>
      <c r="C13739">
        <v>0</v>
      </c>
      <c r="D13739">
        <v>3</v>
      </c>
      <c r="E13739">
        <v>0</v>
      </c>
      <c r="F13739">
        <v>0</v>
      </c>
      <c r="G13739">
        <v>0</v>
      </c>
      <c r="H13739">
        <v>0</v>
      </c>
      <c r="I13739">
        <v>0</v>
      </c>
      <c r="J13739">
        <v>0</v>
      </c>
      <c r="K13739">
        <v>0</v>
      </c>
      <c r="L13739">
        <v>28</v>
      </c>
      <c r="M13739">
        <v>1</v>
      </c>
      <c r="N13739">
        <v>0</v>
      </c>
      <c r="O13739">
        <v>0</v>
      </c>
      <c r="P13739">
        <v>0</v>
      </c>
      <c r="Q13739">
        <v>0</v>
      </c>
      <c r="R13739">
        <v>0</v>
      </c>
      <c r="S13739">
        <v>0</v>
      </c>
      <c r="T13739">
        <v>0</v>
      </c>
      <c r="U13739">
        <v>0</v>
      </c>
      <c r="V13739">
        <v>0</v>
      </c>
      <c r="W13739">
        <v>0</v>
      </c>
      <c r="X13739">
        <v>0</v>
      </c>
      <c r="Y13739">
        <v>0</v>
      </c>
      <c r="Z13739">
        <v>81.099999999999994</v>
      </c>
      <c r="AA13739">
        <v>2</v>
      </c>
      <c r="AB13739">
        <v>0</v>
      </c>
      <c r="AC13739">
        <f t="shared" si="1927"/>
        <v>-3.037812803406001</v>
      </c>
      <c r="AD13739">
        <f t="shared" si="1928"/>
        <v>4.7939628302001866E-2</v>
      </c>
      <c r="AE13739">
        <f t="shared" si="1929"/>
        <v>4.5746555438197743E-2</v>
      </c>
      <c r="AF13739">
        <f t="shared" si="1930"/>
        <v>2.0336263706363412E-2</v>
      </c>
      <c r="AG13739">
        <f t="shared" si="1931"/>
        <v>0</v>
      </c>
      <c r="AH13739">
        <f t="shared" si="1932"/>
        <v>0</v>
      </c>
      <c r="AI13739">
        <f t="shared" si="1933"/>
        <v>0</v>
      </c>
      <c r="AJ13739">
        <f t="shared" si="1934"/>
        <v>0</v>
      </c>
      <c r="AK13739">
        <f t="shared" si="1935"/>
        <v>1</v>
      </c>
    </row>
    <row r="13740" spans="1:37" x14ac:dyDescent="0.35">
      <c r="A13740">
        <v>1</v>
      </c>
      <c r="B13740">
        <v>3</v>
      </c>
      <c r="C13740">
        <v>0</v>
      </c>
      <c r="D13740">
        <v>3</v>
      </c>
      <c r="E13740">
        <v>0</v>
      </c>
      <c r="F13740">
        <v>0</v>
      </c>
      <c r="G13740">
        <v>0</v>
      </c>
      <c r="H13740">
        <v>0</v>
      </c>
      <c r="I13740">
        <v>0</v>
      </c>
      <c r="J13740">
        <v>0</v>
      </c>
      <c r="K13740">
        <v>0</v>
      </c>
      <c r="L13740">
        <v>191</v>
      </c>
      <c r="M13740">
        <v>0</v>
      </c>
      <c r="N13740">
        <v>0</v>
      </c>
      <c r="O13740">
        <v>0</v>
      </c>
      <c r="P13740">
        <v>0</v>
      </c>
      <c r="Q13740">
        <v>0</v>
      </c>
      <c r="R13740">
        <v>0</v>
      </c>
      <c r="S13740">
        <v>1</v>
      </c>
      <c r="T13740">
        <v>0</v>
      </c>
      <c r="U13740">
        <v>0</v>
      </c>
      <c r="V13740">
        <v>0</v>
      </c>
      <c r="W13740">
        <v>0</v>
      </c>
      <c r="X13740">
        <v>0</v>
      </c>
      <c r="Y13740">
        <v>0</v>
      </c>
      <c r="Z13740">
        <v>96.9</v>
      </c>
      <c r="AA13740">
        <v>0</v>
      </c>
      <c r="AB13740">
        <v>0</v>
      </c>
      <c r="AC13740">
        <f t="shared" si="1927"/>
        <v>1.2475498755506376</v>
      </c>
      <c r="AD13740">
        <f t="shared" si="1928"/>
        <v>3.4818016507501723</v>
      </c>
      <c r="AE13740">
        <f t="shared" si="1929"/>
        <v>0.77687544475944881</v>
      </c>
      <c r="AF13740">
        <f t="shared" si="1930"/>
        <v>0.65145263223232275</v>
      </c>
      <c r="AG13740">
        <f t="shared" si="1931"/>
        <v>1</v>
      </c>
      <c r="AH13740">
        <f t="shared" si="1932"/>
        <v>0</v>
      </c>
      <c r="AI13740">
        <f t="shared" si="1933"/>
        <v>1</v>
      </c>
      <c r="AJ13740">
        <f t="shared" si="1934"/>
        <v>0</v>
      </c>
      <c r="AK13740">
        <f t="shared" si="1935"/>
        <v>0</v>
      </c>
    </row>
    <row r="13741" spans="1:37" x14ac:dyDescent="0.35">
      <c r="A13741">
        <v>1</v>
      </c>
      <c r="B13741">
        <v>2</v>
      </c>
      <c r="C13741">
        <v>0</v>
      </c>
      <c r="D13741">
        <v>4</v>
      </c>
      <c r="E13741">
        <v>0</v>
      </c>
      <c r="F13741">
        <v>0</v>
      </c>
      <c r="G13741">
        <v>0</v>
      </c>
      <c r="H13741">
        <v>0</v>
      </c>
      <c r="I13741">
        <v>0</v>
      </c>
      <c r="J13741">
        <v>0</v>
      </c>
      <c r="K13741">
        <v>0</v>
      </c>
      <c r="L13741">
        <v>96</v>
      </c>
      <c r="M13741">
        <v>0</v>
      </c>
      <c r="N13741">
        <v>0</v>
      </c>
      <c r="O13741">
        <v>0</v>
      </c>
      <c r="P13741">
        <v>0</v>
      </c>
      <c r="Q13741">
        <v>0</v>
      </c>
      <c r="R13741">
        <v>1</v>
      </c>
      <c r="S13741">
        <v>0</v>
      </c>
      <c r="T13741">
        <v>0</v>
      </c>
      <c r="U13741">
        <v>0</v>
      </c>
      <c r="V13741">
        <v>0</v>
      </c>
      <c r="W13741">
        <v>0</v>
      </c>
      <c r="X13741">
        <v>0</v>
      </c>
      <c r="Y13741">
        <v>0</v>
      </c>
      <c r="Z13741">
        <v>103.5</v>
      </c>
      <c r="AA13741">
        <v>0</v>
      </c>
      <c r="AB13741">
        <v>0</v>
      </c>
      <c r="AC13741">
        <f t="shared" si="1927"/>
        <v>0.16758209208945463</v>
      </c>
      <c r="AD13741">
        <f t="shared" si="1928"/>
        <v>1.1824423553643371</v>
      </c>
      <c r="AE13741">
        <f t="shared" si="1929"/>
        <v>0.5417977489567829</v>
      </c>
      <c r="AF13741">
        <f t="shared" si="1930"/>
        <v>0.33894278155158353</v>
      </c>
      <c r="AG13741">
        <f t="shared" si="1931"/>
        <v>1</v>
      </c>
      <c r="AH13741">
        <f t="shared" si="1932"/>
        <v>0</v>
      </c>
      <c r="AI13741">
        <f t="shared" si="1933"/>
        <v>1</v>
      </c>
      <c r="AJ13741">
        <f t="shared" si="1934"/>
        <v>0</v>
      </c>
      <c r="AK13741">
        <f t="shared" si="1935"/>
        <v>0</v>
      </c>
    </row>
    <row r="13742" spans="1:37" x14ac:dyDescent="0.35">
      <c r="A13742">
        <v>1</v>
      </c>
      <c r="B13742">
        <v>2</v>
      </c>
      <c r="C13742">
        <v>0</v>
      </c>
      <c r="D13742">
        <v>5</v>
      </c>
      <c r="E13742">
        <v>1</v>
      </c>
      <c r="F13742">
        <v>0</v>
      </c>
      <c r="G13742">
        <v>0</v>
      </c>
      <c r="H13742">
        <v>0</v>
      </c>
      <c r="I13742">
        <v>0</v>
      </c>
      <c r="J13742">
        <v>0</v>
      </c>
      <c r="K13742">
        <v>0</v>
      </c>
      <c r="L13742">
        <v>128</v>
      </c>
      <c r="M13742">
        <v>0</v>
      </c>
      <c r="N13742">
        <v>0</v>
      </c>
      <c r="O13742">
        <v>0</v>
      </c>
      <c r="P13742">
        <v>0</v>
      </c>
      <c r="Q13742">
        <v>0</v>
      </c>
      <c r="R13742">
        <v>1</v>
      </c>
      <c r="S13742">
        <v>0</v>
      </c>
      <c r="T13742">
        <v>0</v>
      </c>
      <c r="U13742">
        <v>0</v>
      </c>
      <c r="V13742">
        <v>0</v>
      </c>
      <c r="W13742">
        <v>0</v>
      </c>
      <c r="X13742">
        <v>0</v>
      </c>
      <c r="Y13742">
        <v>0</v>
      </c>
      <c r="Z13742">
        <v>81.25</v>
      </c>
      <c r="AA13742">
        <v>0</v>
      </c>
      <c r="AB13742">
        <v>0</v>
      </c>
      <c r="AC13742">
        <f t="shared" si="1927"/>
        <v>-1.2625719678549241</v>
      </c>
      <c r="AD13742">
        <f t="shared" si="1928"/>
        <v>0.28292541484621725</v>
      </c>
      <c r="AE13742">
        <f t="shared" si="1929"/>
        <v>0.22053146003045795</v>
      </c>
      <c r="AF13742">
        <f t="shared" si="1930"/>
        <v>0.1082014086256826</v>
      </c>
      <c r="AG13742">
        <f t="shared" si="1931"/>
        <v>0</v>
      </c>
      <c r="AH13742">
        <f t="shared" si="1932"/>
        <v>0</v>
      </c>
      <c r="AI13742">
        <f t="shared" si="1933"/>
        <v>0</v>
      </c>
      <c r="AJ13742">
        <f t="shared" si="1934"/>
        <v>0</v>
      </c>
      <c r="AK13742">
        <f t="shared" si="1935"/>
        <v>1</v>
      </c>
    </row>
    <row r="13743" spans="1:37" x14ac:dyDescent="0.35">
      <c r="A13743">
        <v>1</v>
      </c>
      <c r="B13743">
        <v>1</v>
      </c>
      <c r="C13743">
        <v>0</v>
      </c>
      <c r="D13743">
        <v>5</v>
      </c>
      <c r="E13743">
        <v>0</v>
      </c>
      <c r="F13743">
        <v>0</v>
      </c>
      <c r="G13743">
        <v>0</v>
      </c>
      <c r="H13743">
        <v>0</v>
      </c>
      <c r="I13743">
        <v>0</v>
      </c>
      <c r="J13743">
        <v>0</v>
      </c>
      <c r="K13743">
        <v>0</v>
      </c>
      <c r="L13743">
        <v>3</v>
      </c>
      <c r="M13743">
        <v>0</v>
      </c>
      <c r="N13743">
        <v>0</v>
      </c>
      <c r="O13743">
        <v>0</v>
      </c>
      <c r="P13743">
        <v>0</v>
      </c>
      <c r="Q13743">
        <v>0</v>
      </c>
      <c r="R13743">
        <v>0</v>
      </c>
      <c r="S13743">
        <v>0</v>
      </c>
      <c r="T13743">
        <v>0</v>
      </c>
      <c r="U13743">
        <v>1</v>
      </c>
      <c r="V13743">
        <v>0</v>
      </c>
      <c r="W13743">
        <v>0</v>
      </c>
      <c r="X13743">
        <v>0</v>
      </c>
      <c r="Y13743">
        <v>0</v>
      </c>
      <c r="Z13743">
        <v>95</v>
      </c>
      <c r="AA13743">
        <v>0</v>
      </c>
      <c r="AB13743">
        <v>0</v>
      </c>
      <c r="AC13743">
        <f t="shared" si="1927"/>
        <v>-1.5495558811688905</v>
      </c>
      <c r="AD13743">
        <f t="shared" si="1928"/>
        <v>0.21234225808394167</v>
      </c>
      <c r="AE13743">
        <f t="shared" si="1929"/>
        <v>0.17515042197699196</v>
      </c>
      <c r="AF13743">
        <f t="shared" si="1930"/>
        <v>8.362524343898807E-2</v>
      </c>
      <c r="AG13743">
        <f t="shared" si="1931"/>
        <v>0</v>
      </c>
      <c r="AH13743">
        <f t="shared" si="1932"/>
        <v>0</v>
      </c>
      <c r="AI13743">
        <f t="shared" si="1933"/>
        <v>0</v>
      </c>
      <c r="AJ13743">
        <f t="shared" si="1934"/>
        <v>0</v>
      </c>
      <c r="AK13743">
        <f t="shared" si="1935"/>
        <v>1</v>
      </c>
    </row>
    <row r="13744" spans="1:37" x14ac:dyDescent="0.35">
      <c r="A13744">
        <v>1</v>
      </c>
      <c r="B13744">
        <v>2</v>
      </c>
      <c r="C13744">
        <v>0</v>
      </c>
      <c r="D13744">
        <v>3</v>
      </c>
      <c r="E13744">
        <v>0</v>
      </c>
      <c r="F13744">
        <v>0</v>
      </c>
      <c r="G13744">
        <v>0</v>
      </c>
      <c r="H13744">
        <v>0</v>
      </c>
      <c r="I13744">
        <v>0</v>
      </c>
      <c r="J13744">
        <v>0</v>
      </c>
      <c r="K13744">
        <v>0</v>
      </c>
      <c r="L13744">
        <v>161</v>
      </c>
      <c r="M13744">
        <v>0</v>
      </c>
      <c r="N13744">
        <v>1</v>
      </c>
      <c r="O13744">
        <v>0</v>
      </c>
      <c r="P13744">
        <v>0</v>
      </c>
      <c r="Q13744">
        <v>0</v>
      </c>
      <c r="R13744">
        <v>0</v>
      </c>
      <c r="S13744">
        <v>0</v>
      </c>
      <c r="T13744">
        <v>0</v>
      </c>
      <c r="U13744">
        <v>0</v>
      </c>
      <c r="V13744">
        <v>0</v>
      </c>
      <c r="W13744">
        <v>0</v>
      </c>
      <c r="X13744">
        <v>0</v>
      </c>
      <c r="Y13744">
        <v>0</v>
      </c>
      <c r="Z13744">
        <v>130</v>
      </c>
      <c r="AA13744">
        <v>0</v>
      </c>
      <c r="AB13744">
        <v>1</v>
      </c>
      <c r="AC13744">
        <f t="shared" si="1927"/>
        <v>1.978790081595982</v>
      </c>
      <c r="AD13744">
        <f t="shared" si="1928"/>
        <v>7.2339851563252218</v>
      </c>
      <c r="AE13744">
        <f t="shared" si="1929"/>
        <v>0.8785521250020939</v>
      </c>
      <c r="AF13744">
        <f t="shared" si="1930"/>
        <v>5.623246646326293E-2</v>
      </c>
      <c r="AG13744">
        <f t="shared" si="1931"/>
        <v>1</v>
      </c>
      <c r="AH13744">
        <f t="shared" si="1932"/>
        <v>1</v>
      </c>
      <c r="AI13744">
        <f t="shared" si="1933"/>
        <v>0</v>
      </c>
      <c r="AJ13744">
        <f t="shared" si="1934"/>
        <v>0</v>
      </c>
      <c r="AK13744">
        <f t="shared" si="1935"/>
        <v>0</v>
      </c>
    </row>
    <row r="13745" spans="1:37" x14ac:dyDescent="0.35">
      <c r="A13745">
        <v>1</v>
      </c>
      <c r="B13745">
        <v>1</v>
      </c>
      <c r="C13745">
        <v>0</v>
      </c>
      <c r="D13745">
        <v>4</v>
      </c>
      <c r="E13745">
        <v>0</v>
      </c>
      <c r="F13745">
        <v>0</v>
      </c>
      <c r="G13745">
        <v>0</v>
      </c>
      <c r="H13745">
        <v>1</v>
      </c>
      <c r="I13745">
        <v>0</v>
      </c>
      <c r="J13745">
        <v>0</v>
      </c>
      <c r="K13745">
        <v>0</v>
      </c>
      <c r="L13745">
        <v>1</v>
      </c>
      <c r="M13745">
        <v>0</v>
      </c>
      <c r="N13745">
        <v>0</v>
      </c>
      <c r="O13745">
        <v>0</v>
      </c>
      <c r="P13745">
        <v>0</v>
      </c>
      <c r="Q13745">
        <v>1</v>
      </c>
      <c r="R13745">
        <v>0</v>
      </c>
      <c r="S13745">
        <v>0</v>
      </c>
      <c r="T13745">
        <v>0</v>
      </c>
      <c r="U13745">
        <v>0</v>
      </c>
      <c r="V13745">
        <v>0</v>
      </c>
      <c r="W13745">
        <v>0</v>
      </c>
      <c r="X13745">
        <v>0</v>
      </c>
      <c r="Y13745">
        <v>0</v>
      </c>
      <c r="Z13745">
        <v>131</v>
      </c>
      <c r="AA13745">
        <v>1</v>
      </c>
      <c r="AB13745">
        <v>0</v>
      </c>
      <c r="AC13745">
        <f t="shared" si="1927"/>
        <v>-2.0979823612002657</v>
      </c>
      <c r="AD13745">
        <f t="shared" si="1928"/>
        <v>0.12270375051349511</v>
      </c>
      <c r="AE13745">
        <f t="shared" si="1929"/>
        <v>0.10929307972595054</v>
      </c>
      <c r="AF13745">
        <f t="shared" si="1930"/>
        <v>5.0265173455980763E-2</v>
      </c>
      <c r="AG13745">
        <f t="shared" si="1931"/>
        <v>0</v>
      </c>
      <c r="AH13745">
        <f t="shared" si="1932"/>
        <v>0</v>
      </c>
      <c r="AI13745">
        <f t="shared" si="1933"/>
        <v>0</v>
      </c>
      <c r="AJ13745">
        <f t="shared" si="1934"/>
        <v>0</v>
      </c>
      <c r="AK13745">
        <f t="shared" si="1935"/>
        <v>1</v>
      </c>
    </row>
    <row r="13746" spans="1:37" x14ac:dyDescent="0.35">
      <c r="A13746">
        <v>1</v>
      </c>
      <c r="B13746">
        <v>2</v>
      </c>
      <c r="C13746">
        <v>0</v>
      </c>
      <c r="D13746">
        <v>3</v>
      </c>
      <c r="E13746">
        <v>0</v>
      </c>
      <c r="F13746">
        <v>0</v>
      </c>
      <c r="G13746">
        <v>0</v>
      </c>
      <c r="H13746">
        <v>0</v>
      </c>
      <c r="I13746">
        <v>0</v>
      </c>
      <c r="J13746">
        <v>0</v>
      </c>
      <c r="K13746">
        <v>0</v>
      </c>
      <c r="L13746">
        <v>31</v>
      </c>
      <c r="M13746">
        <v>0</v>
      </c>
      <c r="N13746">
        <v>0</v>
      </c>
      <c r="O13746">
        <v>0</v>
      </c>
      <c r="P13746">
        <v>0</v>
      </c>
      <c r="Q13746">
        <v>0</v>
      </c>
      <c r="R13746">
        <v>0</v>
      </c>
      <c r="S13746">
        <v>0</v>
      </c>
      <c r="T13746">
        <v>0</v>
      </c>
      <c r="U13746">
        <v>1</v>
      </c>
      <c r="V13746">
        <v>0</v>
      </c>
      <c r="W13746">
        <v>0</v>
      </c>
      <c r="X13746">
        <v>0</v>
      </c>
      <c r="Y13746">
        <v>0</v>
      </c>
      <c r="Z13746">
        <v>85</v>
      </c>
      <c r="AA13746">
        <v>0</v>
      </c>
      <c r="AB13746">
        <v>0</v>
      </c>
      <c r="AC13746">
        <f t="shared" si="1927"/>
        <v>-1.4347341270920595</v>
      </c>
      <c r="AD13746">
        <f t="shared" si="1928"/>
        <v>0.23817868085568628</v>
      </c>
      <c r="AE13746">
        <f t="shared" si="1929"/>
        <v>0.19236212393116367</v>
      </c>
      <c r="AF13746">
        <f t="shared" si="1930"/>
        <v>9.2783321994408779E-2</v>
      </c>
      <c r="AG13746">
        <f t="shared" si="1931"/>
        <v>0</v>
      </c>
      <c r="AH13746">
        <f t="shared" si="1932"/>
        <v>0</v>
      </c>
      <c r="AI13746">
        <f t="shared" si="1933"/>
        <v>0</v>
      </c>
      <c r="AJ13746">
        <f t="shared" si="1934"/>
        <v>0</v>
      </c>
      <c r="AK13746">
        <f t="shared" si="1935"/>
        <v>1</v>
      </c>
    </row>
    <row r="13747" spans="1:37" x14ac:dyDescent="0.35">
      <c r="A13747">
        <v>1</v>
      </c>
      <c r="B13747">
        <v>1</v>
      </c>
      <c r="C13747">
        <v>0</v>
      </c>
      <c r="D13747">
        <v>2</v>
      </c>
      <c r="E13747">
        <v>0</v>
      </c>
      <c r="F13747">
        <v>0</v>
      </c>
      <c r="G13747">
        <v>0</v>
      </c>
      <c r="H13747">
        <v>0</v>
      </c>
      <c r="I13747">
        <v>0</v>
      </c>
      <c r="J13747">
        <v>0</v>
      </c>
      <c r="K13747">
        <v>0</v>
      </c>
      <c r="L13747">
        <v>6</v>
      </c>
      <c r="M13747">
        <v>0</v>
      </c>
      <c r="N13747">
        <v>0</v>
      </c>
      <c r="O13747">
        <v>0</v>
      </c>
      <c r="P13747">
        <v>0</v>
      </c>
      <c r="Q13747">
        <v>0</v>
      </c>
      <c r="R13747">
        <v>0</v>
      </c>
      <c r="S13747">
        <v>0</v>
      </c>
      <c r="T13747">
        <v>0</v>
      </c>
      <c r="U13747">
        <v>0</v>
      </c>
      <c r="V13747">
        <v>0</v>
      </c>
      <c r="W13747">
        <v>1</v>
      </c>
      <c r="X13747">
        <v>0</v>
      </c>
      <c r="Y13747">
        <v>0</v>
      </c>
      <c r="Z13747">
        <v>0</v>
      </c>
      <c r="AA13747">
        <v>0</v>
      </c>
      <c r="AB13747">
        <v>0</v>
      </c>
      <c r="AC13747">
        <f t="shared" si="1927"/>
        <v>-5.0840485266410509</v>
      </c>
      <c r="AD13747">
        <f t="shared" si="1928"/>
        <v>6.1947784537871517E-3</v>
      </c>
      <c r="AE13747">
        <f t="shared" si="1929"/>
        <v>6.1566394364584425E-3</v>
      </c>
      <c r="AF13747">
        <f t="shared" si="1930"/>
        <v>2.6820592682115485E-3</v>
      </c>
      <c r="AG13747">
        <f t="shared" si="1931"/>
        <v>0</v>
      </c>
      <c r="AH13747">
        <f t="shared" si="1932"/>
        <v>0</v>
      </c>
      <c r="AI13747">
        <f t="shared" si="1933"/>
        <v>0</v>
      </c>
      <c r="AJ13747">
        <f t="shared" si="1934"/>
        <v>0</v>
      </c>
      <c r="AK13747">
        <f t="shared" si="1935"/>
        <v>1</v>
      </c>
    </row>
    <row r="13748" spans="1:37" x14ac:dyDescent="0.35">
      <c r="A13748">
        <v>1</v>
      </c>
      <c r="B13748">
        <v>1</v>
      </c>
      <c r="C13748">
        <v>0</v>
      </c>
      <c r="D13748">
        <v>1</v>
      </c>
      <c r="E13748">
        <v>0</v>
      </c>
      <c r="F13748">
        <v>0</v>
      </c>
      <c r="G13748">
        <v>0</v>
      </c>
      <c r="H13748">
        <v>0</v>
      </c>
      <c r="I13748">
        <v>0</v>
      </c>
      <c r="J13748">
        <v>0</v>
      </c>
      <c r="K13748">
        <v>0</v>
      </c>
      <c r="L13748">
        <v>28</v>
      </c>
      <c r="M13748">
        <v>0</v>
      </c>
      <c r="N13748">
        <v>0</v>
      </c>
      <c r="O13748">
        <v>0</v>
      </c>
      <c r="P13748">
        <v>0</v>
      </c>
      <c r="Q13748">
        <v>0</v>
      </c>
      <c r="R13748">
        <v>0</v>
      </c>
      <c r="S13748">
        <v>0</v>
      </c>
      <c r="T13748">
        <v>0</v>
      </c>
      <c r="U13748">
        <v>1</v>
      </c>
      <c r="V13748">
        <v>0</v>
      </c>
      <c r="W13748">
        <v>0</v>
      </c>
      <c r="X13748">
        <v>0</v>
      </c>
      <c r="Y13748">
        <v>0</v>
      </c>
      <c r="Z13748">
        <v>130</v>
      </c>
      <c r="AA13748">
        <v>0</v>
      </c>
      <c r="AB13748">
        <v>0</v>
      </c>
      <c r="AC13748">
        <f t="shared" si="1927"/>
        <v>-0.82437294824298624</v>
      </c>
      <c r="AD13748">
        <f t="shared" si="1928"/>
        <v>0.43850987466063435</v>
      </c>
      <c r="AE13748">
        <f t="shared" si="1929"/>
        <v>0.3048361936090882</v>
      </c>
      <c r="AF13748">
        <f t="shared" si="1930"/>
        <v>0.15791284745394643</v>
      </c>
      <c r="AG13748">
        <f t="shared" si="1931"/>
        <v>0</v>
      </c>
      <c r="AH13748">
        <f t="shared" si="1932"/>
        <v>0</v>
      </c>
      <c r="AI13748">
        <f t="shared" si="1933"/>
        <v>0</v>
      </c>
      <c r="AJ13748">
        <f t="shared" si="1934"/>
        <v>0</v>
      </c>
      <c r="AK13748">
        <f t="shared" si="1935"/>
        <v>1</v>
      </c>
    </row>
    <row r="13749" spans="1:37" x14ac:dyDescent="0.35">
      <c r="A13749">
        <v>1</v>
      </c>
      <c r="B13749">
        <v>2</v>
      </c>
      <c r="C13749">
        <v>0</v>
      </c>
      <c r="D13749">
        <v>3</v>
      </c>
      <c r="E13749">
        <v>0</v>
      </c>
      <c r="F13749">
        <v>0</v>
      </c>
      <c r="G13749">
        <v>0</v>
      </c>
      <c r="H13749">
        <v>0</v>
      </c>
      <c r="I13749">
        <v>0</v>
      </c>
      <c r="J13749">
        <v>0</v>
      </c>
      <c r="K13749">
        <v>0</v>
      </c>
      <c r="L13749">
        <v>131</v>
      </c>
      <c r="M13749">
        <v>0</v>
      </c>
      <c r="N13749">
        <v>0</v>
      </c>
      <c r="O13749">
        <v>0</v>
      </c>
      <c r="P13749">
        <v>0</v>
      </c>
      <c r="Q13749">
        <v>0</v>
      </c>
      <c r="R13749">
        <v>0</v>
      </c>
      <c r="S13749">
        <v>1</v>
      </c>
      <c r="T13749">
        <v>0</v>
      </c>
      <c r="U13749">
        <v>0</v>
      </c>
      <c r="V13749">
        <v>0</v>
      </c>
      <c r="W13749">
        <v>0</v>
      </c>
      <c r="X13749">
        <v>0</v>
      </c>
      <c r="Y13749">
        <v>0</v>
      </c>
      <c r="Z13749">
        <v>94.5</v>
      </c>
      <c r="AA13749">
        <v>0</v>
      </c>
      <c r="AB13749">
        <v>1</v>
      </c>
      <c r="AC13749">
        <f t="shared" si="1927"/>
        <v>0.22463821814129403</v>
      </c>
      <c r="AD13749">
        <f t="shared" si="1928"/>
        <v>1.2518697304978448</v>
      </c>
      <c r="AE13749">
        <f t="shared" si="1929"/>
        <v>0.55592457838184128</v>
      </c>
      <c r="AF13749">
        <f t="shared" si="1930"/>
        <v>0.25498412463091163</v>
      </c>
      <c r="AG13749">
        <f t="shared" si="1931"/>
        <v>1</v>
      </c>
      <c r="AH13749">
        <f t="shared" si="1932"/>
        <v>1</v>
      </c>
      <c r="AI13749">
        <f t="shared" si="1933"/>
        <v>0</v>
      </c>
      <c r="AJ13749">
        <f t="shared" si="1934"/>
        <v>0</v>
      </c>
      <c r="AK13749">
        <f t="shared" si="1935"/>
        <v>0</v>
      </c>
    </row>
    <row r="13750" spans="1:37" x14ac:dyDescent="0.35">
      <c r="A13750">
        <v>1</v>
      </c>
      <c r="B13750">
        <v>2</v>
      </c>
      <c r="C13750">
        <v>0</v>
      </c>
      <c r="D13750">
        <v>4</v>
      </c>
      <c r="E13750">
        <v>0</v>
      </c>
      <c r="F13750">
        <v>0</v>
      </c>
      <c r="G13750">
        <v>0</v>
      </c>
      <c r="H13750">
        <v>0</v>
      </c>
      <c r="I13750">
        <v>0</v>
      </c>
      <c r="J13750">
        <v>0</v>
      </c>
      <c r="K13750">
        <v>0</v>
      </c>
      <c r="L13750">
        <v>17</v>
      </c>
      <c r="M13750">
        <v>0</v>
      </c>
      <c r="N13750">
        <v>0</v>
      </c>
      <c r="O13750">
        <v>0</v>
      </c>
      <c r="P13750">
        <v>0</v>
      </c>
      <c r="Q13750">
        <v>0</v>
      </c>
      <c r="R13750">
        <v>0</v>
      </c>
      <c r="S13750">
        <v>0</v>
      </c>
      <c r="T13750">
        <v>0</v>
      </c>
      <c r="U13750">
        <v>1</v>
      </c>
      <c r="V13750">
        <v>0</v>
      </c>
      <c r="W13750">
        <v>0</v>
      </c>
      <c r="X13750">
        <v>0</v>
      </c>
      <c r="Y13750">
        <v>0</v>
      </c>
      <c r="Z13750">
        <v>85</v>
      </c>
      <c r="AA13750">
        <v>0</v>
      </c>
      <c r="AB13750">
        <v>0</v>
      </c>
      <c r="AC13750">
        <f t="shared" si="1927"/>
        <v>-1.5237792243089807</v>
      </c>
      <c r="AD13750">
        <f t="shared" si="1928"/>
        <v>0.21788688558691502</v>
      </c>
      <c r="AE13750">
        <f t="shared" si="1929"/>
        <v>0.17890568341403282</v>
      </c>
      <c r="AF13750">
        <f t="shared" si="1930"/>
        <v>8.56069539399925E-2</v>
      </c>
      <c r="AG13750">
        <f t="shared" si="1931"/>
        <v>0</v>
      </c>
      <c r="AH13750">
        <f t="shared" si="1932"/>
        <v>0</v>
      </c>
      <c r="AI13750">
        <f t="shared" si="1933"/>
        <v>0</v>
      </c>
      <c r="AJ13750">
        <f t="shared" si="1934"/>
        <v>0</v>
      </c>
      <c r="AK13750">
        <f t="shared" si="1935"/>
        <v>1</v>
      </c>
    </row>
    <row r="13751" spans="1:37" x14ac:dyDescent="0.35">
      <c r="A13751">
        <v>1</v>
      </c>
      <c r="B13751">
        <v>2</v>
      </c>
      <c r="C13751">
        <v>0</v>
      </c>
      <c r="D13751">
        <v>3</v>
      </c>
      <c r="E13751">
        <v>0</v>
      </c>
      <c r="F13751">
        <v>0</v>
      </c>
      <c r="G13751">
        <v>0</v>
      </c>
      <c r="H13751">
        <v>0</v>
      </c>
      <c r="I13751">
        <v>0</v>
      </c>
      <c r="J13751">
        <v>0</v>
      </c>
      <c r="K13751">
        <v>0</v>
      </c>
      <c r="L13751">
        <v>20</v>
      </c>
      <c r="M13751">
        <v>0</v>
      </c>
      <c r="N13751">
        <v>0</v>
      </c>
      <c r="O13751">
        <v>0</v>
      </c>
      <c r="P13751">
        <v>0</v>
      </c>
      <c r="Q13751">
        <v>0</v>
      </c>
      <c r="R13751">
        <v>0</v>
      </c>
      <c r="S13751">
        <v>0</v>
      </c>
      <c r="T13751">
        <v>0</v>
      </c>
      <c r="U13751">
        <v>0</v>
      </c>
      <c r="V13751">
        <v>0</v>
      </c>
      <c r="W13751">
        <v>0</v>
      </c>
      <c r="X13751">
        <v>0</v>
      </c>
      <c r="Y13751">
        <v>0</v>
      </c>
      <c r="Z13751">
        <v>66</v>
      </c>
      <c r="AA13751">
        <v>0</v>
      </c>
      <c r="AB13751">
        <v>0</v>
      </c>
      <c r="AC13751">
        <f t="shared" si="1927"/>
        <v>-4.0295803207220011</v>
      </c>
      <c r="AD13751">
        <f t="shared" si="1928"/>
        <v>1.7781791037142867E-2</v>
      </c>
      <c r="AE13751">
        <f t="shared" si="1929"/>
        <v>1.7471123175649285E-2</v>
      </c>
      <c r="AF13751">
        <f t="shared" si="1930"/>
        <v>7.6546767172420201E-3</v>
      </c>
      <c r="AG13751">
        <f t="shared" si="1931"/>
        <v>0</v>
      </c>
      <c r="AH13751">
        <f t="shared" si="1932"/>
        <v>0</v>
      </c>
      <c r="AI13751">
        <f t="shared" si="1933"/>
        <v>0</v>
      </c>
      <c r="AJ13751">
        <f t="shared" si="1934"/>
        <v>0</v>
      </c>
      <c r="AK13751">
        <f t="shared" si="1935"/>
        <v>1</v>
      </c>
    </row>
    <row r="13752" spans="1:37" x14ac:dyDescent="0.35">
      <c r="A13752">
        <v>1</v>
      </c>
      <c r="B13752">
        <v>3</v>
      </c>
      <c r="C13752">
        <v>0</v>
      </c>
      <c r="D13752">
        <v>3</v>
      </c>
      <c r="E13752">
        <v>0</v>
      </c>
      <c r="F13752">
        <v>0</v>
      </c>
      <c r="G13752">
        <v>0</v>
      </c>
      <c r="H13752">
        <v>0</v>
      </c>
      <c r="I13752">
        <v>0</v>
      </c>
      <c r="J13752">
        <v>0</v>
      </c>
      <c r="K13752">
        <v>1</v>
      </c>
      <c r="L13752">
        <v>29</v>
      </c>
      <c r="M13752">
        <v>0</v>
      </c>
      <c r="N13752">
        <v>0</v>
      </c>
      <c r="O13752">
        <v>0</v>
      </c>
      <c r="P13752">
        <v>0</v>
      </c>
      <c r="Q13752">
        <v>0</v>
      </c>
      <c r="R13752">
        <v>0</v>
      </c>
      <c r="S13752">
        <v>0</v>
      </c>
      <c r="T13752">
        <v>1</v>
      </c>
      <c r="U13752">
        <v>0</v>
      </c>
      <c r="V13752">
        <v>0</v>
      </c>
      <c r="W13752">
        <v>0</v>
      </c>
      <c r="X13752">
        <v>0</v>
      </c>
      <c r="Y13752">
        <v>0</v>
      </c>
      <c r="Z13752">
        <v>184.06</v>
      </c>
      <c r="AA13752">
        <v>1</v>
      </c>
      <c r="AB13752">
        <v>0</v>
      </c>
      <c r="AC13752">
        <f t="shared" si="1927"/>
        <v>-2.2653775921174075</v>
      </c>
      <c r="AD13752">
        <f t="shared" si="1928"/>
        <v>0.10379083653909814</v>
      </c>
      <c r="AE13752">
        <f t="shared" si="1929"/>
        <v>9.403125402320886E-2</v>
      </c>
      <c r="AF13752">
        <f t="shared" si="1930"/>
        <v>4.2886784314292881E-2</v>
      </c>
      <c r="AG13752">
        <f t="shared" si="1931"/>
        <v>0</v>
      </c>
      <c r="AH13752">
        <f t="shared" si="1932"/>
        <v>0</v>
      </c>
      <c r="AI13752">
        <f t="shared" si="1933"/>
        <v>0</v>
      </c>
      <c r="AJ13752">
        <f t="shared" si="1934"/>
        <v>0</v>
      </c>
      <c r="AK13752">
        <f t="shared" si="1935"/>
        <v>1</v>
      </c>
    </row>
    <row r="13753" spans="1:37" x14ac:dyDescent="0.35">
      <c r="A13753">
        <v>1</v>
      </c>
      <c r="B13753">
        <v>2</v>
      </c>
      <c r="C13753">
        <v>0</v>
      </c>
      <c r="D13753">
        <v>3</v>
      </c>
      <c r="E13753">
        <v>0</v>
      </c>
      <c r="F13753">
        <v>0</v>
      </c>
      <c r="G13753">
        <v>0</v>
      </c>
      <c r="H13753">
        <v>0</v>
      </c>
      <c r="I13753">
        <v>0</v>
      </c>
      <c r="J13753">
        <v>0</v>
      </c>
      <c r="K13753">
        <v>0</v>
      </c>
      <c r="L13753">
        <v>220</v>
      </c>
      <c r="M13753">
        <v>0</v>
      </c>
      <c r="N13753">
        <v>0</v>
      </c>
      <c r="O13753">
        <v>0</v>
      </c>
      <c r="P13753">
        <v>0</v>
      </c>
      <c r="Q13753">
        <v>0</v>
      </c>
      <c r="R13753">
        <v>0</v>
      </c>
      <c r="S13753">
        <v>0</v>
      </c>
      <c r="T13753">
        <v>1</v>
      </c>
      <c r="U13753">
        <v>0</v>
      </c>
      <c r="V13753">
        <v>0</v>
      </c>
      <c r="W13753">
        <v>0</v>
      </c>
      <c r="X13753">
        <v>0</v>
      </c>
      <c r="Y13753">
        <v>0</v>
      </c>
      <c r="Z13753">
        <v>172</v>
      </c>
      <c r="AA13753">
        <v>0</v>
      </c>
      <c r="AB13753">
        <v>1</v>
      </c>
      <c r="AC13753">
        <f t="shared" si="1927"/>
        <v>2.736711008668653</v>
      </c>
      <c r="AD13753">
        <f t="shared" si="1928"/>
        <v>15.436132209802468</v>
      </c>
      <c r="AE13753">
        <f t="shared" si="1929"/>
        <v>0.93915843537668786</v>
      </c>
      <c r="AF13753">
        <f t="shared" si="1930"/>
        <v>2.726113637541264E-2</v>
      </c>
      <c r="AG13753">
        <f t="shared" si="1931"/>
        <v>1</v>
      </c>
      <c r="AH13753">
        <f t="shared" si="1932"/>
        <v>1</v>
      </c>
      <c r="AI13753">
        <f t="shared" si="1933"/>
        <v>0</v>
      </c>
      <c r="AJ13753">
        <f t="shared" si="1934"/>
        <v>0</v>
      </c>
      <c r="AK13753">
        <f t="shared" si="1935"/>
        <v>0</v>
      </c>
    </row>
    <row r="13754" spans="1:37" x14ac:dyDescent="0.35">
      <c r="A13754">
        <v>1</v>
      </c>
      <c r="B13754">
        <v>1</v>
      </c>
      <c r="C13754">
        <v>0</v>
      </c>
      <c r="D13754">
        <v>1</v>
      </c>
      <c r="E13754">
        <v>0</v>
      </c>
      <c r="F13754">
        <v>0</v>
      </c>
      <c r="G13754">
        <v>0</v>
      </c>
      <c r="H13754">
        <v>0</v>
      </c>
      <c r="I13754">
        <v>0</v>
      </c>
      <c r="J13754">
        <v>0</v>
      </c>
      <c r="K13754">
        <v>0</v>
      </c>
      <c r="L13754">
        <v>3</v>
      </c>
      <c r="M13754">
        <v>0</v>
      </c>
      <c r="N13754">
        <v>0</v>
      </c>
      <c r="O13754">
        <v>0</v>
      </c>
      <c r="P13754">
        <v>0</v>
      </c>
      <c r="Q13754">
        <v>0</v>
      </c>
      <c r="R13754">
        <v>0</v>
      </c>
      <c r="S13754">
        <v>1</v>
      </c>
      <c r="T13754">
        <v>0</v>
      </c>
      <c r="U13754">
        <v>0</v>
      </c>
      <c r="V13754">
        <v>0</v>
      </c>
      <c r="W13754">
        <v>0</v>
      </c>
      <c r="X13754">
        <v>0</v>
      </c>
      <c r="Y13754">
        <v>0</v>
      </c>
      <c r="Z13754">
        <v>0</v>
      </c>
      <c r="AA13754">
        <v>1</v>
      </c>
      <c r="AB13754">
        <v>0</v>
      </c>
      <c r="AC13754">
        <f t="shared" si="1927"/>
        <v>-5.0955524868575157</v>
      </c>
      <c r="AD13754">
        <f t="shared" si="1928"/>
        <v>6.1239223134446769E-3</v>
      </c>
      <c r="AE13754">
        <f t="shared" si="1929"/>
        <v>6.0866481530063949E-3</v>
      </c>
      <c r="AF13754">
        <f t="shared" si="1930"/>
        <v>2.6514752153369695E-3</v>
      </c>
      <c r="AG13754">
        <f t="shared" si="1931"/>
        <v>0</v>
      </c>
      <c r="AH13754">
        <f t="shared" si="1932"/>
        <v>0</v>
      </c>
      <c r="AI13754">
        <f t="shared" si="1933"/>
        <v>0</v>
      </c>
      <c r="AJ13754">
        <f t="shared" si="1934"/>
        <v>0</v>
      </c>
      <c r="AK13754">
        <f t="shared" si="1935"/>
        <v>1</v>
      </c>
    </row>
    <row r="13755" spans="1:37" x14ac:dyDescent="0.35">
      <c r="A13755">
        <v>1</v>
      </c>
      <c r="B13755">
        <v>2</v>
      </c>
      <c r="C13755">
        <v>0</v>
      </c>
      <c r="D13755">
        <v>4</v>
      </c>
      <c r="E13755">
        <v>0</v>
      </c>
      <c r="F13755">
        <v>0</v>
      </c>
      <c r="G13755">
        <v>0</v>
      </c>
      <c r="H13755">
        <v>1</v>
      </c>
      <c r="I13755">
        <v>0</v>
      </c>
      <c r="J13755">
        <v>0</v>
      </c>
      <c r="K13755">
        <v>0</v>
      </c>
      <c r="L13755">
        <v>5</v>
      </c>
      <c r="M13755">
        <v>0</v>
      </c>
      <c r="N13755">
        <v>0</v>
      </c>
      <c r="O13755">
        <v>0</v>
      </c>
      <c r="P13755">
        <v>0</v>
      </c>
      <c r="Q13755">
        <v>0</v>
      </c>
      <c r="R13755">
        <v>0</v>
      </c>
      <c r="S13755">
        <v>0</v>
      </c>
      <c r="T13755">
        <v>0</v>
      </c>
      <c r="U13755">
        <v>0</v>
      </c>
      <c r="V13755">
        <v>1</v>
      </c>
      <c r="W13755">
        <v>0</v>
      </c>
      <c r="X13755">
        <v>0</v>
      </c>
      <c r="Y13755">
        <v>0</v>
      </c>
      <c r="Z13755">
        <v>76.58</v>
      </c>
      <c r="AA13755">
        <v>0</v>
      </c>
      <c r="AB13755">
        <v>0</v>
      </c>
      <c r="AC13755">
        <f t="shared" si="1927"/>
        <v>-1.3942901029254429</v>
      </c>
      <c r="AD13755">
        <f t="shared" si="1928"/>
        <v>0.24800903477771158</v>
      </c>
      <c r="AE13755">
        <f t="shared" si="1929"/>
        <v>0.19872374948141747</v>
      </c>
      <c r="AF13755">
        <f t="shared" si="1930"/>
        <v>9.6217729368763036E-2</v>
      </c>
      <c r="AG13755">
        <f t="shared" si="1931"/>
        <v>0</v>
      </c>
      <c r="AH13755">
        <f t="shared" si="1932"/>
        <v>0</v>
      </c>
      <c r="AI13755">
        <f t="shared" si="1933"/>
        <v>0</v>
      </c>
      <c r="AJ13755">
        <f t="shared" si="1934"/>
        <v>0</v>
      </c>
      <c r="AK13755">
        <f t="shared" si="1935"/>
        <v>1</v>
      </c>
    </row>
    <row r="13756" spans="1:37" x14ac:dyDescent="0.35">
      <c r="A13756">
        <v>1</v>
      </c>
      <c r="B13756">
        <v>2</v>
      </c>
      <c r="C13756">
        <v>0</v>
      </c>
      <c r="D13756">
        <v>3</v>
      </c>
      <c r="E13756">
        <v>0</v>
      </c>
      <c r="F13756">
        <v>0</v>
      </c>
      <c r="G13756">
        <v>0</v>
      </c>
      <c r="H13756">
        <v>0</v>
      </c>
      <c r="I13756">
        <v>0</v>
      </c>
      <c r="J13756">
        <v>0</v>
      </c>
      <c r="K13756">
        <v>0</v>
      </c>
      <c r="L13756">
        <v>13</v>
      </c>
      <c r="M13756">
        <v>0</v>
      </c>
      <c r="N13756">
        <v>0</v>
      </c>
      <c r="O13756">
        <v>0</v>
      </c>
      <c r="P13756">
        <v>0</v>
      </c>
      <c r="Q13756">
        <v>1</v>
      </c>
      <c r="R13756">
        <v>0</v>
      </c>
      <c r="S13756">
        <v>0</v>
      </c>
      <c r="T13756">
        <v>0</v>
      </c>
      <c r="U13756">
        <v>0</v>
      </c>
      <c r="V13756">
        <v>0</v>
      </c>
      <c r="W13756">
        <v>0</v>
      </c>
      <c r="X13756">
        <v>0</v>
      </c>
      <c r="Y13756">
        <v>0</v>
      </c>
      <c r="Z13756">
        <v>132.33000000000001</v>
      </c>
      <c r="AA13756">
        <v>1</v>
      </c>
      <c r="AB13756">
        <v>0</v>
      </c>
      <c r="AC13756">
        <f t="shared" si="1927"/>
        <v>-1.7803476314171873</v>
      </c>
      <c r="AD13756">
        <f t="shared" si="1928"/>
        <v>0.16857953353904589</v>
      </c>
      <c r="AE13756">
        <f t="shared" si="1929"/>
        <v>0.14426021396122041</v>
      </c>
      <c r="AF13756">
        <f t="shared" si="1930"/>
        <v>6.7658275822535377E-2</v>
      </c>
      <c r="AG13756">
        <f t="shared" si="1931"/>
        <v>0</v>
      </c>
      <c r="AH13756">
        <f t="shared" si="1932"/>
        <v>0</v>
      </c>
      <c r="AI13756">
        <f t="shared" si="1933"/>
        <v>0</v>
      </c>
      <c r="AJ13756">
        <f t="shared" si="1934"/>
        <v>0</v>
      </c>
      <c r="AK13756">
        <f t="shared" si="1935"/>
        <v>1</v>
      </c>
    </row>
    <row r="13757" spans="1:37" x14ac:dyDescent="0.35">
      <c r="A13757">
        <v>1</v>
      </c>
      <c r="B13757">
        <v>2</v>
      </c>
      <c r="C13757">
        <v>0</v>
      </c>
      <c r="D13757">
        <v>1</v>
      </c>
      <c r="E13757">
        <v>0</v>
      </c>
      <c r="F13757">
        <v>0</v>
      </c>
      <c r="G13757">
        <v>0</v>
      </c>
      <c r="H13757">
        <v>0</v>
      </c>
      <c r="I13757">
        <v>0</v>
      </c>
      <c r="J13757">
        <v>0</v>
      </c>
      <c r="K13757">
        <v>0</v>
      </c>
      <c r="L13757">
        <v>0</v>
      </c>
      <c r="M13757">
        <v>0</v>
      </c>
      <c r="N13757">
        <v>0</v>
      </c>
      <c r="O13757">
        <v>0</v>
      </c>
      <c r="P13757">
        <v>0</v>
      </c>
      <c r="Q13757">
        <v>0</v>
      </c>
      <c r="R13757">
        <v>0</v>
      </c>
      <c r="S13757">
        <v>0</v>
      </c>
      <c r="T13757">
        <v>0</v>
      </c>
      <c r="U13757">
        <v>0</v>
      </c>
      <c r="V13757">
        <v>0</v>
      </c>
      <c r="W13757">
        <v>0</v>
      </c>
      <c r="X13757">
        <v>0</v>
      </c>
      <c r="Y13757">
        <v>0</v>
      </c>
      <c r="Z13757">
        <v>86</v>
      </c>
      <c r="AA13757">
        <v>0</v>
      </c>
      <c r="AB13757">
        <v>0</v>
      </c>
      <c r="AC13757">
        <f t="shared" si="1927"/>
        <v>-4.0482851418005641</v>
      </c>
      <c r="AD13757">
        <f t="shared" si="1928"/>
        <v>1.745227717347252E-2</v>
      </c>
      <c r="AE13757">
        <f t="shared" si="1929"/>
        <v>1.7152919665142152E-2</v>
      </c>
      <c r="AF13757">
        <f t="shared" si="1930"/>
        <v>7.5140481220466798E-3</v>
      </c>
      <c r="AG13757">
        <f t="shared" si="1931"/>
        <v>0</v>
      </c>
      <c r="AH13757">
        <f t="shared" si="1932"/>
        <v>0</v>
      </c>
      <c r="AI13757">
        <f t="shared" si="1933"/>
        <v>0</v>
      </c>
      <c r="AJ13757">
        <f t="shared" si="1934"/>
        <v>0</v>
      </c>
      <c r="AK13757">
        <f t="shared" si="1935"/>
        <v>1</v>
      </c>
    </row>
    <row r="13758" spans="1:37" x14ac:dyDescent="0.35">
      <c r="A13758">
        <v>1</v>
      </c>
      <c r="B13758">
        <v>2</v>
      </c>
      <c r="C13758">
        <v>2</v>
      </c>
      <c r="D13758">
        <v>1</v>
      </c>
      <c r="E13758">
        <v>0</v>
      </c>
      <c r="F13758">
        <v>0</v>
      </c>
      <c r="G13758">
        <v>0</v>
      </c>
      <c r="H13758">
        <v>0</v>
      </c>
      <c r="I13758">
        <v>0</v>
      </c>
      <c r="J13758">
        <v>1</v>
      </c>
      <c r="K13758">
        <v>0</v>
      </c>
      <c r="L13758">
        <v>56</v>
      </c>
      <c r="M13758">
        <v>0</v>
      </c>
      <c r="N13758">
        <v>0</v>
      </c>
      <c r="O13758">
        <v>0</v>
      </c>
      <c r="P13758">
        <v>0</v>
      </c>
      <c r="Q13758">
        <v>0</v>
      </c>
      <c r="R13758">
        <v>0</v>
      </c>
      <c r="S13758">
        <v>0</v>
      </c>
      <c r="T13758">
        <v>0</v>
      </c>
      <c r="U13758">
        <v>0</v>
      </c>
      <c r="V13758">
        <v>0</v>
      </c>
      <c r="W13758">
        <v>1</v>
      </c>
      <c r="X13758">
        <v>0</v>
      </c>
      <c r="Y13758">
        <v>0</v>
      </c>
      <c r="Z13758">
        <v>156.6</v>
      </c>
      <c r="AA13758">
        <v>1</v>
      </c>
      <c r="AB13758">
        <v>0</v>
      </c>
      <c r="AC13758">
        <f t="shared" si="1927"/>
        <v>-2.5088285285011516</v>
      </c>
      <c r="AD13758">
        <f t="shared" si="1928"/>
        <v>8.1363498452755798E-2</v>
      </c>
      <c r="AE13758">
        <f t="shared" si="1929"/>
        <v>7.5241580254163276E-2</v>
      </c>
      <c r="AF13758">
        <f t="shared" si="1930"/>
        <v>3.3971705827643382E-2</v>
      </c>
      <c r="AG13758">
        <f t="shared" si="1931"/>
        <v>0</v>
      </c>
      <c r="AH13758">
        <f t="shared" si="1932"/>
        <v>0</v>
      </c>
      <c r="AI13758">
        <f t="shared" si="1933"/>
        <v>0</v>
      </c>
      <c r="AJ13758">
        <f t="shared" si="1934"/>
        <v>0</v>
      </c>
      <c r="AK13758">
        <f t="shared" si="1935"/>
        <v>1</v>
      </c>
    </row>
    <row r="13759" spans="1:37" x14ac:dyDescent="0.35">
      <c r="A13759">
        <v>1</v>
      </c>
      <c r="B13759">
        <v>2</v>
      </c>
      <c r="C13759">
        <v>0</v>
      </c>
      <c r="D13759">
        <v>1</v>
      </c>
      <c r="E13759">
        <v>0</v>
      </c>
      <c r="F13759">
        <v>0</v>
      </c>
      <c r="G13759">
        <v>0</v>
      </c>
      <c r="H13759">
        <v>0</v>
      </c>
      <c r="I13759">
        <v>0</v>
      </c>
      <c r="J13759">
        <v>0</v>
      </c>
      <c r="K13759">
        <v>0</v>
      </c>
      <c r="L13759">
        <v>254</v>
      </c>
      <c r="M13759">
        <v>0</v>
      </c>
      <c r="N13759">
        <v>0</v>
      </c>
      <c r="O13759">
        <v>0</v>
      </c>
      <c r="P13759">
        <v>0</v>
      </c>
      <c r="Q13759">
        <v>0</v>
      </c>
      <c r="R13759">
        <v>1</v>
      </c>
      <c r="S13759">
        <v>0</v>
      </c>
      <c r="T13759">
        <v>0</v>
      </c>
      <c r="U13759">
        <v>0</v>
      </c>
      <c r="V13759">
        <v>0</v>
      </c>
      <c r="W13759">
        <v>0</v>
      </c>
      <c r="X13759">
        <v>0</v>
      </c>
      <c r="Y13759">
        <v>0</v>
      </c>
      <c r="Z13759">
        <v>106</v>
      </c>
      <c r="AA13759">
        <v>0</v>
      </c>
      <c r="AB13759">
        <v>1</v>
      </c>
      <c r="AC13759">
        <f t="shared" si="1927"/>
        <v>2.0522698216502495</v>
      </c>
      <c r="AD13759">
        <f t="shared" si="1928"/>
        <v>7.7855528820275843</v>
      </c>
      <c r="AE13759">
        <f t="shared" si="1929"/>
        <v>0.8861767707248478</v>
      </c>
      <c r="AF13759">
        <f t="shared" si="1930"/>
        <v>5.2479638278948207E-2</v>
      </c>
      <c r="AG13759">
        <f t="shared" si="1931"/>
        <v>1</v>
      </c>
      <c r="AH13759">
        <f t="shared" si="1932"/>
        <v>1</v>
      </c>
      <c r="AI13759">
        <f t="shared" si="1933"/>
        <v>0</v>
      </c>
      <c r="AJ13759">
        <f t="shared" si="1934"/>
        <v>0</v>
      </c>
      <c r="AK13759">
        <f t="shared" si="1935"/>
        <v>0</v>
      </c>
    </row>
    <row r="13760" spans="1:37" x14ac:dyDescent="0.35">
      <c r="A13760">
        <v>1</v>
      </c>
      <c r="B13760">
        <v>1</v>
      </c>
      <c r="C13760">
        <v>0</v>
      </c>
      <c r="D13760">
        <v>5</v>
      </c>
      <c r="E13760">
        <v>0</v>
      </c>
      <c r="F13760">
        <v>0</v>
      </c>
      <c r="G13760">
        <v>0</v>
      </c>
      <c r="H13760">
        <v>1</v>
      </c>
      <c r="I13760">
        <v>0</v>
      </c>
      <c r="J13760">
        <v>0</v>
      </c>
      <c r="K13760">
        <v>0</v>
      </c>
      <c r="L13760">
        <v>54</v>
      </c>
      <c r="M13760">
        <v>0</v>
      </c>
      <c r="N13760">
        <v>0</v>
      </c>
      <c r="O13760">
        <v>0</v>
      </c>
      <c r="P13760">
        <v>0</v>
      </c>
      <c r="Q13760">
        <v>0</v>
      </c>
      <c r="R13760">
        <v>0</v>
      </c>
      <c r="S13760">
        <v>0</v>
      </c>
      <c r="T13760">
        <v>0</v>
      </c>
      <c r="U13760">
        <v>0</v>
      </c>
      <c r="V13760">
        <v>1</v>
      </c>
      <c r="W13760">
        <v>0</v>
      </c>
      <c r="X13760">
        <v>0</v>
      </c>
      <c r="Y13760">
        <v>0</v>
      </c>
      <c r="Z13760">
        <v>94</v>
      </c>
      <c r="AA13760">
        <v>0</v>
      </c>
      <c r="AB13760">
        <v>0</v>
      </c>
      <c r="AC13760">
        <f t="shared" si="1927"/>
        <v>-0.40538095763615489</v>
      </c>
      <c r="AD13760">
        <f t="shared" si="1928"/>
        <v>0.66672276934183983</v>
      </c>
      <c r="AE13760">
        <f t="shared" si="1929"/>
        <v>0.40002019628322305</v>
      </c>
      <c r="AF13760">
        <f t="shared" si="1930"/>
        <v>0.2218633684196602</v>
      </c>
      <c r="AG13760">
        <f t="shared" si="1931"/>
        <v>0</v>
      </c>
      <c r="AH13760">
        <f t="shared" si="1932"/>
        <v>0</v>
      </c>
      <c r="AI13760">
        <f t="shared" si="1933"/>
        <v>0</v>
      </c>
      <c r="AJ13760">
        <f t="shared" si="1934"/>
        <v>0</v>
      </c>
      <c r="AK13760">
        <f t="shared" si="1935"/>
        <v>1</v>
      </c>
    </row>
    <row r="13761" spans="1:37" x14ac:dyDescent="0.35">
      <c r="A13761">
        <v>1</v>
      </c>
      <c r="B13761">
        <v>2</v>
      </c>
      <c r="C13761">
        <v>0</v>
      </c>
      <c r="D13761">
        <v>6</v>
      </c>
      <c r="E13761">
        <v>0</v>
      </c>
      <c r="F13761">
        <v>0</v>
      </c>
      <c r="G13761">
        <v>0</v>
      </c>
      <c r="H13761">
        <v>0</v>
      </c>
      <c r="I13761">
        <v>0</v>
      </c>
      <c r="J13761">
        <v>0</v>
      </c>
      <c r="K13761">
        <v>0</v>
      </c>
      <c r="L13761">
        <v>44</v>
      </c>
      <c r="M13761">
        <v>0</v>
      </c>
      <c r="N13761">
        <v>0</v>
      </c>
      <c r="O13761">
        <v>0</v>
      </c>
      <c r="P13761">
        <v>0</v>
      </c>
      <c r="Q13761">
        <v>1</v>
      </c>
      <c r="R13761">
        <v>0</v>
      </c>
      <c r="S13761">
        <v>0</v>
      </c>
      <c r="T13761">
        <v>0</v>
      </c>
      <c r="U13761">
        <v>0</v>
      </c>
      <c r="V13761">
        <v>0</v>
      </c>
      <c r="W13761">
        <v>0</v>
      </c>
      <c r="X13761">
        <v>0</v>
      </c>
      <c r="Y13761">
        <v>0</v>
      </c>
      <c r="Z13761">
        <v>117.9</v>
      </c>
      <c r="AA13761">
        <v>1</v>
      </c>
      <c r="AB13761">
        <v>0</v>
      </c>
      <c r="AC13761">
        <f t="shared" si="1927"/>
        <v>-1.3890520338664936</v>
      </c>
      <c r="AD13761">
        <f t="shared" si="1928"/>
        <v>0.24931153153501368</v>
      </c>
      <c r="AE13761">
        <f t="shared" si="1929"/>
        <v>0.19955913736639225</v>
      </c>
      <c r="AF13761">
        <f t="shared" si="1930"/>
        <v>9.6670748667378611E-2</v>
      </c>
      <c r="AG13761">
        <f t="shared" si="1931"/>
        <v>0</v>
      </c>
      <c r="AH13761">
        <f t="shared" si="1932"/>
        <v>0</v>
      </c>
      <c r="AI13761">
        <f t="shared" si="1933"/>
        <v>0</v>
      </c>
      <c r="AJ13761">
        <f t="shared" si="1934"/>
        <v>0</v>
      </c>
      <c r="AK13761">
        <f t="shared" si="1935"/>
        <v>1</v>
      </c>
    </row>
    <row r="13762" spans="1:37" x14ac:dyDescent="0.35">
      <c r="A13762">
        <v>1</v>
      </c>
      <c r="B13762">
        <v>2</v>
      </c>
      <c r="C13762">
        <v>0</v>
      </c>
      <c r="D13762">
        <v>2</v>
      </c>
      <c r="E13762">
        <v>0</v>
      </c>
      <c r="F13762">
        <v>0</v>
      </c>
      <c r="G13762">
        <v>0</v>
      </c>
      <c r="H13762">
        <v>0</v>
      </c>
      <c r="I13762">
        <v>0</v>
      </c>
      <c r="J13762">
        <v>0</v>
      </c>
      <c r="K13762">
        <v>0</v>
      </c>
      <c r="L13762">
        <v>102</v>
      </c>
      <c r="M13762">
        <v>0</v>
      </c>
      <c r="N13762">
        <v>0</v>
      </c>
      <c r="O13762">
        <v>0</v>
      </c>
      <c r="P13762">
        <v>0</v>
      </c>
      <c r="Q13762">
        <v>0</v>
      </c>
      <c r="R13762">
        <v>0</v>
      </c>
      <c r="S13762">
        <v>0</v>
      </c>
      <c r="T13762">
        <v>0</v>
      </c>
      <c r="U13762">
        <v>1</v>
      </c>
      <c r="V13762">
        <v>0</v>
      </c>
      <c r="W13762">
        <v>0</v>
      </c>
      <c r="X13762">
        <v>0</v>
      </c>
      <c r="Y13762">
        <v>0</v>
      </c>
      <c r="Z13762">
        <v>109</v>
      </c>
      <c r="AA13762">
        <v>0</v>
      </c>
      <c r="AB13762">
        <v>0</v>
      </c>
      <c r="AC13762">
        <f t="shared" si="1927"/>
        <v>-3.9297163394083956E-2</v>
      </c>
      <c r="AD13762">
        <f t="shared" si="1928"/>
        <v>0.96146495450138703</v>
      </c>
      <c r="AE13762">
        <f t="shared" si="1929"/>
        <v>0.49017697323365922</v>
      </c>
      <c r="AF13762">
        <f t="shared" si="1930"/>
        <v>0.29258055299441987</v>
      </c>
      <c r="AG13762">
        <f t="shared" si="1931"/>
        <v>0</v>
      </c>
      <c r="AH13762">
        <f t="shared" si="1932"/>
        <v>0</v>
      </c>
      <c r="AI13762">
        <f t="shared" si="1933"/>
        <v>0</v>
      </c>
      <c r="AJ13762">
        <f t="shared" si="1934"/>
        <v>0</v>
      </c>
      <c r="AK13762">
        <f t="shared" si="1935"/>
        <v>1</v>
      </c>
    </row>
    <row r="13763" spans="1:37" x14ac:dyDescent="0.35">
      <c r="A13763">
        <v>1</v>
      </c>
      <c r="B13763">
        <v>2</v>
      </c>
      <c r="C13763">
        <v>0</v>
      </c>
      <c r="D13763">
        <v>1</v>
      </c>
      <c r="E13763">
        <v>0</v>
      </c>
      <c r="F13763">
        <v>0</v>
      </c>
      <c r="G13763">
        <v>0</v>
      </c>
      <c r="H13763">
        <v>0</v>
      </c>
      <c r="I13763">
        <v>0</v>
      </c>
      <c r="J13763">
        <v>0</v>
      </c>
      <c r="K13763">
        <v>0</v>
      </c>
      <c r="L13763">
        <v>1</v>
      </c>
      <c r="M13763">
        <v>0</v>
      </c>
      <c r="N13763">
        <v>0</v>
      </c>
      <c r="O13763">
        <v>0</v>
      </c>
      <c r="P13763">
        <v>1</v>
      </c>
      <c r="Q13763">
        <v>0</v>
      </c>
      <c r="R13763">
        <v>0</v>
      </c>
      <c r="S13763">
        <v>0</v>
      </c>
      <c r="T13763">
        <v>0</v>
      </c>
      <c r="U13763">
        <v>0</v>
      </c>
      <c r="V13763">
        <v>0</v>
      </c>
      <c r="W13763">
        <v>0</v>
      </c>
      <c r="X13763">
        <v>0</v>
      </c>
      <c r="Y13763">
        <v>0</v>
      </c>
      <c r="Z13763">
        <v>83</v>
      </c>
      <c r="AA13763">
        <v>0</v>
      </c>
      <c r="AB13763">
        <v>0</v>
      </c>
      <c r="AC13763">
        <f t="shared" si="1927"/>
        <v>-2.0523129821811987</v>
      </c>
      <c r="AD13763">
        <f t="shared" si="1928"/>
        <v>0.12843748614292827</v>
      </c>
      <c r="AE13763">
        <f t="shared" si="1929"/>
        <v>0.1138188758527828</v>
      </c>
      <c r="AF13763">
        <f t="shared" si="1930"/>
        <v>5.2477504773838557E-2</v>
      </c>
      <c r="AG13763">
        <f t="shared" si="1931"/>
        <v>0</v>
      </c>
      <c r="AH13763">
        <f t="shared" si="1932"/>
        <v>0</v>
      </c>
      <c r="AI13763">
        <f t="shared" si="1933"/>
        <v>0</v>
      </c>
      <c r="AJ13763">
        <f t="shared" si="1934"/>
        <v>0</v>
      </c>
      <c r="AK13763">
        <f t="shared" si="1935"/>
        <v>1</v>
      </c>
    </row>
    <row r="13764" spans="1:37" x14ac:dyDescent="0.35">
      <c r="A13764">
        <v>1</v>
      </c>
      <c r="B13764">
        <v>2</v>
      </c>
      <c r="C13764">
        <v>0</v>
      </c>
      <c r="D13764">
        <v>3</v>
      </c>
      <c r="E13764">
        <v>0</v>
      </c>
      <c r="F13764">
        <v>0</v>
      </c>
      <c r="G13764">
        <v>0</v>
      </c>
      <c r="H13764">
        <v>0</v>
      </c>
      <c r="I13764">
        <v>0</v>
      </c>
      <c r="J13764">
        <v>0</v>
      </c>
      <c r="K13764">
        <v>0</v>
      </c>
      <c r="L13764">
        <v>26</v>
      </c>
      <c r="M13764">
        <v>1</v>
      </c>
      <c r="N13764">
        <v>0</v>
      </c>
      <c r="O13764">
        <v>0</v>
      </c>
      <c r="P13764">
        <v>0</v>
      </c>
      <c r="Q13764">
        <v>0</v>
      </c>
      <c r="R13764">
        <v>0</v>
      </c>
      <c r="S13764">
        <v>0</v>
      </c>
      <c r="T13764">
        <v>0</v>
      </c>
      <c r="U13764">
        <v>0</v>
      </c>
      <c r="V13764">
        <v>0</v>
      </c>
      <c r="W13764">
        <v>0</v>
      </c>
      <c r="X13764">
        <v>0</v>
      </c>
      <c r="Y13764">
        <v>0</v>
      </c>
      <c r="Z13764">
        <v>87</v>
      </c>
      <c r="AA13764">
        <v>0</v>
      </c>
      <c r="AB13764">
        <v>0</v>
      </c>
      <c r="AC13764">
        <f t="shared" si="1927"/>
        <v>-0.54247182823328899</v>
      </c>
      <c r="AD13764">
        <f t="shared" si="1928"/>
        <v>0.58130957760184931</v>
      </c>
      <c r="AE13764">
        <f t="shared" si="1929"/>
        <v>0.36761275959856016</v>
      </c>
      <c r="AF13764">
        <f t="shared" si="1930"/>
        <v>0.19901690135708011</v>
      </c>
      <c r="AG13764">
        <f t="shared" si="1931"/>
        <v>0</v>
      </c>
      <c r="AH13764">
        <f t="shared" si="1932"/>
        <v>0</v>
      </c>
      <c r="AI13764">
        <f t="shared" si="1933"/>
        <v>0</v>
      </c>
      <c r="AJ13764">
        <f t="shared" si="1934"/>
        <v>0</v>
      </c>
      <c r="AK13764">
        <f t="shared" si="1935"/>
        <v>1</v>
      </c>
    </row>
    <row r="13765" spans="1:37" x14ac:dyDescent="0.35">
      <c r="A13765">
        <v>1</v>
      </c>
      <c r="B13765">
        <v>2</v>
      </c>
      <c r="C13765">
        <v>0</v>
      </c>
      <c r="D13765">
        <v>3</v>
      </c>
      <c r="E13765">
        <v>0</v>
      </c>
      <c r="F13765">
        <v>0</v>
      </c>
      <c r="G13765">
        <v>0</v>
      </c>
      <c r="H13765">
        <v>0</v>
      </c>
      <c r="I13765">
        <v>0</v>
      </c>
      <c r="J13765">
        <v>0</v>
      </c>
      <c r="K13765">
        <v>0</v>
      </c>
      <c r="L13765">
        <v>26</v>
      </c>
      <c r="M13765">
        <v>0</v>
      </c>
      <c r="N13765">
        <v>0</v>
      </c>
      <c r="O13765">
        <v>0</v>
      </c>
      <c r="P13765">
        <v>0</v>
      </c>
      <c r="Q13765">
        <v>0</v>
      </c>
      <c r="R13765">
        <v>0</v>
      </c>
      <c r="S13765">
        <v>0</v>
      </c>
      <c r="T13765">
        <v>0</v>
      </c>
      <c r="U13765">
        <v>0</v>
      </c>
      <c r="V13765">
        <v>1</v>
      </c>
      <c r="W13765">
        <v>0</v>
      </c>
      <c r="X13765">
        <v>0</v>
      </c>
      <c r="Y13765">
        <v>0</v>
      </c>
      <c r="Z13765">
        <v>100</v>
      </c>
      <c r="AA13765">
        <v>2</v>
      </c>
      <c r="AB13765">
        <v>0</v>
      </c>
      <c r="AC13765">
        <f t="shared" si="1927"/>
        <v>-2.848982669096447</v>
      </c>
      <c r="AD13765">
        <f t="shared" si="1928"/>
        <v>5.7903197633554608E-2</v>
      </c>
      <c r="AE13765">
        <f t="shared" si="1929"/>
        <v>5.4733928173276589E-2</v>
      </c>
      <c r="AF13765">
        <f t="shared" si="1930"/>
        <v>2.4445929838135545E-2</v>
      </c>
      <c r="AG13765">
        <f t="shared" si="1931"/>
        <v>0</v>
      </c>
      <c r="AH13765">
        <f t="shared" si="1932"/>
        <v>0</v>
      </c>
      <c r="AI13765">
        <f t="shared" si="1933"/>
        <v>0</v>
      </c>
      <c r="AJ13765">
        <f t="shared" si="1934"/>
        <v>0</v>
      </c>
      <c r="AK13765">
        <f t="shared" si="1935"/>
        <v>1</v>
      </c>
    </row>
    <row r="13766" spans="1:37" x14ac:dyDescent="0.35">
      <c r="A13766">
        <v>1</v>
      </c>
      <c r="B13766">
        <v>1</v>
      </c>
      <c r="C13766">
        <v>0</v>
      </c>
      <c r="D13766">
        <v>1</v>
      </c>
      <c r="E13766">
        <v>0</v>
      </c>
      <c r="F13766">
        <v>0</v>
      </c>
      <c r="G13766">
        <v>0</v>
      </c>
      <c r="H13766">
        <v>0</v>
      </c>
      <c r="I13766">
        <v>0</v>
      </c>
      <c r="J13766">
        <v>0</v>
      </c>
      <c r="K13766">
        <v>0</v>
      </c>
      <c r="L13766">
        <v>0</v>
      </c>
      <c r="M13766">
        <v>0</v>
      </c>
      <c r="N13766">
        <v>0</v>
      </c>
      <c r="O13766">
        <v>0</v>
      </c>
      <c r="P13766">
        <v>0</v>
      </c>
      <c r="Q13766">
        <v>1</v>
      </c>
      <c r="R13766">
        <v>0</v>
      </c>
      <c r="S13766">
        <v>0</v>
      </c>
      <c r="T13766">
        <v>0</v>
      </c>
      <c r="U13766">
        <v>0</v>
      </c>
      <c r="V13766">
        <v>0</v>
      </c>
      <c r="W13766">
        <v>0</v>
      </c>
      <c r="X13766">
        <v>0</v>
      </c>
      <c r="Y13766">
        <v>0</v>
      </c>
      <c r="Z13766">
        <v>95</v>
      </c>
      <c r="AA13766">
        <v>0</v>
      </c>
      <c r="AB13766">
        <v>0</v>
      </c>
      <c r="AC13766">
        <f t="shared" si="1927"/>
        <v>-2.0399530149492859</v>
      </c>
      <c r="AD13766">
        <f t="shared" si="1928"/>
        <v>0.13003482042752842</v>
      </c>
      <c r="AE13766">
        <f t="shared" si="1929"/>
        <v>0.11507151644967195</v>
      </c>
      <c r="AF13766">
        <f t="shared" si="1930"/>
        <v>5.3091825860892512E-2</v>
      </c>
      <c r="AG13766">
        <f t="shared" si="1931"/>
        <v>0</v>
      </c>
      <c r="AH13766">
        <f t="shared" si="1932"/>
        <v>0</v>
      </c>
      <c r="AI13766">
        <f t="shared" si="1933"/>
        <v>0</v>
      </c>
      <c r="AJ13766">
        <f t="shared" si="1934"/>
        <v>0</v>
      </c>
      <c r="AK13766">
        <f t="shared" si="1935"/>
        <v>1</v>
      </c>
    </row>
    <row r="13767" spans="1:37" x14ac:dyDescent="0.35">
      <c r="A13767">
        <v>1</v>
      </c>
      <c r="B13767">
        <v>2</v>
      </c>
      <c r="C13767">
        <v>1</v>
      </c>
      <c r="D13767">
        <v>2</v>
      </c>
      <c r="E13767">
        <v>0</v>
      </c>
      <c r="F13767">
        <v>0</v>
      </c>
      <c r="G13767">
        <v>0</v>
      </c>
      <c r="H13767">
        <v>0</v>
      </c>
      <c r="I13767">
        <v>0</v>
      </c>
      <c r="J13767">
        <v>0</v>
      </c>
      <c r="K13767">
        <v>0</v>
      </c>
      <c r="L13767">
        <v>3</v>
      </c>
      <c r="M13767">
        <v>0</v>
      </c>
      <c r="N13767">
        <v>1</v>
      </c>
      <c r="O13767">
        <v>0</v>
      </c>
      <c r="P13767">
        <v>0</v>
      </c>
      <c r="Q13767">
        <v>0</v>
      </c>
      <c r="R13767">
        <v>0</v>
      </c>
      <c r="S13767">
        <v>0</v>
      </c>
      <c r="T13767">
        <v>0</v>
      </c>
      <c r="U13767">
        <v>0</v>
      </c>
      <c r="V13767">
        <v>0</v>
      </c>
      <c r="W13767">
        <v>0</v>
      </c>
      <c r="X13767">
        <v>0</v>
      </c>
      <c r="Y13767">
        <v>0</v>
      </c>
      <c r="Z13767">
        <v>119</v>
      </c>
      <c r="AA13767">
        <v>0</v>
      </c>
      <c r="AB13767">
        <v>0</v>
      </c>
      <c r="AC13767">
        <f t="shared" si="1927"/>
        <v>-0.22325884798144591</v>
      </c>
      <c r="AD13767">
        <f t="shared" si="1928"/>
        <v>0.79990776798333529</v>
      </c>
      <c r="AE13767">
        <f t="shared" si="1929"/>
        <v>0.4444159763139271</v>
      </c>
      <c r="AF13767">
        <f t="shared" si="1930"/>
        <v>0.2552502512798846</v>
      </c>
      <c r="AG13767">
        <f t="shared" si="1931"/>
        <v>0</v>
      </c>
      <c r="AH13767">
        <f t="shared" si="1932"/>
        <v>0</v>
      </c>
      <c r="AI13767">
        <f t="shared" si="1933"/>
        <v>0</v>
      </c>
      <c r="AJ13767">
        <f t="shared" si="1934"/>
        <v>0</v>
      </c>
      <c r="AK13767">
        <f t="shared" si="1935"/>
        <v>1</v>
      </c>
    </row>
    <row r="13768" spans="1:37" x14ac:dyDescent="0.35">
      <c r="A13768">
        <v>1</v>
      </c>
      <c r="B13768">
        <v>1</v>
      </c>
      <c r="C13768">
        <v>0</v>
      </c>
      <c r="D13768">
        <v>7</v>
      </c>
      <c r="E13768">
        <v>0</v>
      </c>
      <c r="F13768">
        <v>0</v>
      </c>
      <c r="G13768">
        <v>0</v>
      </c>
      <c r="H13768">
        <v>0</v>
      </c>
      <c r="I13768">
        <v>0</v>
      </c>
      <c r="J13768">
        <v>0</v>
      </c>
      <c r="K13768">
        <v>0</v>
      </c>
      <c r="L13768">
        <v>109</v>
      </c>
      <c r="M13768">
        <v>0</v>
      </c>
      <c r="N13768">
        <v>0</v>
      </c>
      <c r="O13768">
        <v>0</v>
      </c>
      <c r="P13768">
        <v>0</v>
      </c>
      <c r="Q13768">
        <v>0</v>
      </c>
      <c r="R13768">
        <v>0</v>
      </c>
      <c r="S13768">
        <v>1</v>
      </c>
      <c r="T13768">
        <v>0</v>
      </c>
      <c r="U13768">
        <v>0</v>
      </c>
      <c r="V13768">
        <v>0</v>
      </c>
      <c r="W13768">
        <v>0</v>
      </c>
      <c r="X13768">
        <v>0</v>
      </c>
      <c r="Y13768">
        <v>0</v>
      </c>
      <c r="Z13768">
        <v>108.9</v>
      </c>
      <c r="AA13768">
        <v>1</v>
      </c>
      <c r="AB13768">
        <v>1</v>
      </c>
      <c r="AC13768">
        <f t="shared" si="1927"/>
        <v>-0.62594862511359173</v>
      </c>
      <c r="AD13768">
        <f t="shared" si="1928"/>
        <v>0.53475390684752122</v>
      </c>
      <c r="AE13768">
        <f t="shared" si="1929"/>
        <v>0.34842974138175581</v>
      </c>
      <c r="AF13768">
        <f t="shared" si="1930"/>
        <v>0.45788478142930317</v>
      </c>
      <c r="AG13768">
        <f t="shared" si="1931"/>
        <v>0</v>
      </c>
      <c r="AH13768">
        <f t="shared" si="1932"/>
        <v>0</v>
      </c>
      <c r="AI13768">
        <f t="shared" si="1933"/>
        <v>0</v>
      </c>
      <c r="AJ13768">
        <f t="shared" si="1934"/>
        <v>1</v>
      </c>
      <c r="AK13768">
        <f t="shared" si="1935"/>
        <v>0</v>
      </c>
    </row>
    <row r="13769" spans="1:37" x14ac:dyDescent="0.35">
      <c r="A13769">
        <v>1</v>
      </c>
      <c r="B13769">
        <v>1</v>
      </c>
      <c r="C13769">
        <v>0</v>
      </c>
      <c r="D13769">
        <v>3</v>
      </c>
      <c r="E13769">
        <v>0</v>
      </c>
      <c r="F13769">
        <v>0</v>
      </c>
      <c r="G13769">
        <v>0</v>
      </c>
      <c r="H13769">
        <v>0</v>
      </c>
      <c r="I13769">
        <v>0</v>
      </c>
      <c r="J13769">
        <v>0</v>
      </c>
      <c r="K13769">
        <v>0</v>
      </c>
      <c r="L13769">
        <v>134</v>
      </c>
      <c r="M13769">
        <v>0</v>
      </c>
      <c r="N13769">
        <v>0</v>
      </c>
      <c r="O13769">
        <v>0</v>
      </c>
      <c r="P13769">
        <v>0</v>
      </c>
      <c r="Q13769">
        <v>1</v>
      </c>
      <c r="R13769">
        <v>0</v>
      </c>
      <c r="S13769">
        <v>0</v>
      </c>
      <c r="T13769">
        <v>0</v>
      </c>
      <c r="U13769">
        <v>0</v>
      </c>
      <c r="V13769">
        <v>0</v>
      </c>
      <c r="W13769">
        <v>0</v>
      </c>
      <c r="X13769">
        <v>0</v>
      </c>
      <c r="Y13769">
        <v>0</v>
      </c>
      <c r="Z13769">
        <v>90.9</v>
      </c>
      <c r="AA13769">
        <v>0</v>
      </c>
      <c r="AB13769">
        <v>1</v>
      </c>
      <c r="AC13769">
        <f t="shared" si="1927"/>
        <v>-0.12958695130606834</v>
      </c>
      <c r="AD13769">
        <f t="shared" si="1928"/>
        <v>0.87845820200735458</v>
      </c>
      <c r="AE13769">
        <f t="shared" si="1929"/>
        <v>0.46764852210638391</v>
      </c>
      <c r="AF13769">
        <f t="shared" si="1930"/>
        <v>0.33008043380237295</v>
      </c>
      <c r="AG13769">
        <f t="shared" si="1931"/>
        <v>0</v>
      </c>
      <c r="AH13769">
        <f t="shared" si="1932"/>
        <v>0</v>
      </c>
      <c r="AI13769">
        <f t="shared" si="1933"/>
        <v>0</v>
      </c>
      <c r="AJ13769">
        <f t="shared" si="1934"/>
        <v>1</v>
      </c>
      <c r="AK13769">
        <f t="shared" si="1935"/>
        <v>0</v>
      </c>
    </row>
    <row r="13770" spans="1:37" x14ac:dyDescent="0.35">
      <c r="A13770">
        <v>1</v>
      </c>
      <c r="B13770">
        <v>1</v>
      </c>
      <c r="C13770">
        <v>0</v>
      </c>
      <c r="D13770">
        <v>2</v>
      </c>
      <c r="E13770">
        <v>0</v>
      </c>
      <c r="F13770">
        <v>0</v>
      </c>
      <c r="G13770">
        <v>0</v>
      </c>
      <c r="H13770">
        <v>0</v>
      </c>
      <c r="I13770">
        <v>0</v>
      </c>
      <c r="J13770">
        <v>0</v>
      </c>
      <c r="K13770">
        <v>0</v>
      </c>
      <c r="L13770">
        <v>0</v>
      </c>
      <c r="M13770">
        <v>0</v>
      </c>
      <c r="N13770">
        <v>0</v>
      </c>
      <c r="O13770">
        <v>0</v>
      </c>
      <c r="P13770">
        <v>0</v>
      </c>
      <c r="Q13770">
        <v>0</v>
      </c>
      <c r="R13770">
        <v>0</v>
      </c>
      <c r="S13770">
        <v>0</v>
      </c>
      <c r="T13770">
        <v>0</v>
      </c>
      <c r="U13770">
        <v>0</v>
      </c>
      <c r="V13770">
        <v>0</v>
      </c>
      <c r="W13770">
        <v>0</v>
      </c>
      <c r="X13770">
        <v>0</v>
      </c>
      <c r="Y13770">
        <v>0</v>
      </c>
      <c r="Z13770">
        <v>79</v>
      </c>
      <c r="AA13770">
        <v>0</v>
      </c>
      <c r="AB13770">
        <v>0</v>
      </c>
      <c r="AC13770">
        <f t="shared" si="1927"/>
        <v>-4.2675210243106285</v>
      </c>
      <c r="AD13770">
        <f t="shared" si="1928"/>
        <v>1.4016486650660583E-2</v>
      </c>
      <c r="AE13770">
        <f t="shared" si="1929"/>
        <v>1.3822740394446278E-2</v>
      </c>
      <c r="AF13770">
        <f t="shared" si="1930"/>
        <v>6.0450161444570083E-3</v>
      </c>
      <c r="AG13770">
        <f t="shared" si="1931"/>
        <v>0</v>
      </c>
      <c r="AH13770">
        <f t="shared" si="1932"/>
        <v>0</v>
      </c>
      <c r="AI13770">
        <f t="shared" si="1933"/>
        <v>0</v>
      </c>
      <c r="AJ13770">
        <f t="shared" si="1934"/>
        <v>0</v>
      </c>
      <c r="AK13770">
        <f t="shared" si="1935"/>
        <v>1</v>
      </c>
    </row>
    <row r="13771" spans="1:37" x14ac:dyDescent="0.35">
      <c r="A13771">
        <v>1</v>
      </c>
      <c r="B13771">
        <v>2</v>
      </c>
      <c r="C13771">
        <v>2</v>
      </c>
      <c r="D13771">
        <v>8</v>
      </c>
      <c r="E13771">
        <v>0</v>
      </c>
      <c r="F13771">
        <v>0</v>
      </c>
      <c r="G13771">
        <v>0</v>
      </c>
      <c r="H13771">
        <v>0</v>
      </c>
      <c r="I13771">
        <v>0</v>
      </c>
      <c r="J13771">
        <v>1</v>
      </c>
      <c r="K13771">
        <v>0</v>
      </c>
      <c r="L13771">
        <v>9</v>
      </c>
      <c r="M13771">
        <v>0</v>
      </c>
      <c r="N13771">
        <v>0</v>
      </c>
      <c r="O13771">
        <v>1</v>
      </c>
      <c r="P13771">
        <v>0</v>
      </c>
      <c r="Q13771">
        <v>0</v>
      </c>
      <c r="R13771">
        <v>0</v>
      </c>
      <c r="S13771">
        <v>0</v>
      </c>
      <c r="T13771">
        <v>0</v>
      </c>
      <c r="U13771">
        <v>0</v>
      </c>
      <c r="V13771">
        <v>0</v>
      </c>
      <c r="W13771">
        <v>0</v>
      </c>
      <c r="X13771">
        <v>0</v>
      </c>
      <c r="Y13771">
        <v>0</v>
      </c>
      <c r="Z13771">
        <v>200.75</v>
      </c>
      <c r="AA13771">
        <v>0</v>
      </c>
      <c r="AB13771">
        <v>1</v>
      </c>
      <c r="AC13771">
        <f t="shared" si="1927"/>
        <v>1.2560572797513534</v>
      </c>
      <c r="AD13771">
        <f t="shared" si="1928"/>
        <v>3.5115491021197993</v>
      </c>
      <c r="AE13771">
        <f t="shared" si="1929"/>
        <v>0.7783466438323503</v>
      </c>
      <c r="AF13771">
        <f t="shared" si="1930"/>
        <v>0.10882694288796421</v>
      </c>
      <c r="AG13771">
        <f t="shared" si="1931"/>
        <v>1</v>
      </c>
      <c r="AH13771">
        <f t="shared" si="1932"/>
        <v>1</v>
      </c>
      <c r="AI13771">
        <f t="shared" si="1933"/>
        <v>0</v>
      </c>
      <c r="AJ13771">
        <f t="shared" si="1934"/>
        <v>0</v>
      </c>
      <c r="AK13771">
        <f t="shared" si="1935"/>
        <v>0</v>
      </c>
    </row>
    <row r="13772" spans="1:37" x14ac:dyDescent="0.35">
      <c r="A13772">
        <v>1</v>
      </c>
      <c r="B13772">
        <v>2</v>
      </c>
      <c r="C13772">
        <v>0</v>
      </c>
      <c r="D13772">
        <v>3</v>
      </c>
      <c r="E13772">
        <v>0</v>
      </c>
      <c r="F13772">
        <v>0</v>
      </c>
      <c r="G13772">
        <v>0</v>
      </c>
      <c r="H13772">
        <v>0</v>
      </c>
      <c r="I13772">
        <v>0</v>
      </c>
      <c r="J13772">
        <v>0</v>
      </c>
      <c r="K13772">
        <v>0</v>
      </c>
      <c r="L13772">
        <v>5</v>
      </c>
      <c r="M13772">
        <v>0</v>
      </c>
      <c r="N13772">
        <v>0</v>
      </c>
      <c r="O13772">
        <v>0</v>
      </c>
      <c r="P13772">
        <v>0</v>
      </c>
      <c r="Q13772">
        <v>0</v>
      </c>
      <c r="R13772">
        <v>0</v>
      </c>
      <c r="S13772">
        <v>0</v>
      </c>
      <c r="T13772">
        <v>0</v>
      </c>
      <c r="U13772">
        <v>0</v>
      </c>
      <c r="V13772">
        <v>1</v>
      </c>
      <c r="W13772">
        <v>0</v>
      </c>
      <c r="X13772">
        <v>0</v>
      </c>
      <c r="Y13772">
        <v>0</v>
      </c>
      <c r="Z13772">
        <v>90.33</v>
      </c>
      <c r="AA13772">
        <v>0</v>
      </c>
      <c r="AB13772">
        <v>1</v>
      </c>
      <c r="AC13772">
        <f t="shared" si="1927"/>
        <v>-1.1205450643963344</v>
      </c>
      <c r="AD13772">
        <f t="shared" si="1928"/>
        <v>0.32610199958302211</v>
      </c>
      <c r="AE13772">
        <f t="shared" si="1929"/>
        <v>0.24591019369970124</v>
      </c>
      <c r="AF13772">
        <f t="shared" si="1930"/>
        <v>0.609223468106457</v>
      </c>
      <c r="AG13772">
        <f t="shared" si="1931"/>
        <v>0</v>
      </c>
      <c r="AH13772">
        <f t="shared" si="1932"/>
        <v>0</v>
      </c>
      <c r="AI13772">
        <f t="shared" si="1933"/>
        <v>0</v>
      </c>
      <c r="AJ13772">
        <f t="shared" si="1934"/>
        <v>1</v>
      </c>
      <c r="AK13772">
        <f t="shared" si="1935"/>
        <v>0</v>
      </c>
    </row>
    <row r="13773" spans="1:37" x14ac:dyDescent="0.35">
      <c r="A13773">
        <v>1</v>
      </c>
      <c r="B13773">
        <v>1</v>
      </c>
      <c r="C13773">
        <v>0</v>
      </c>
      <c r="D13773">
        <v>3</v>
      </c>
      <c r="E13773">
        <v>0</v>
      </c>
      <c r="F13773">
        <v>0</v>
      </c>
      <c r="G13773">
        <v>0</v>
      </c>
      <c r="H13773">
        <v>0</v>
      </c>
      <c r="I13773">
        <v>0</v>
      </c>
      <c r="J13773">
        <v>0</v>
      </c>
      <c r="K13773">
        <v>0</v>
      </c>
      <c r="L13773">
        <v>5</v>
      </c>
      <c r="M13773">
        <v>0</v>
      </c>
      <c r="N13773">
        <v>0</v>
      </c>
      <c r="O13773">
        <v>0</v>
      </c>
      <c r="P13773">
        <v>0</v>
      </c>
      <c r="Q13773">
        <v>0</v>
      </c>
      <c r="R13773">
        <v>0</v>
      </c>
      <c r="S13773">
        <v>0</v>
      </c>
      <c r="T13773">
        <v>0</v>
      </c>
      <c r="U13773">
        <v>1</v>
      </c>
      <c r="V13773">
        <v>0</v>
      </c>
      <c r="W13773">
        <v>0</v>
      </c>
      <c r="X13773">
        <v>0</v>
      </c>
      <c r="Y13773">
        <v>0</v>
      </c>
      <c r="Z13773">
        <v>0</v>
      </c>
      <c r="AA13773">
        <v>0</v>
      </c>
      <c r="AB13773">
        <v>0</v>
      </c>
      <c r="AC13773">
        <f t="shared" si="1927"/>
        <v>-3.8555956005237988</v>
      </c>
      <c r="AD13773">
        <f t="shared" si="1928"/>
        <v>2.116099605571067E-2</v>
      </c>
      <c r="AE13773">
        <f t="shared" si="1929"/>
        <v>2.0722487577812077E-2</v>
      </c>
      <c r="AF13773">
        <f t="shared" si="1930"/>
        <v>9.0942182735411856E-3</v>
      </c>
      <c r="AG13773">
        <f t="shared" si="1931"/>
        <v>0</v>
      </c>
      <c r="AH13773">
        <f t="shared" si="1932"/>
        <v>0</v>
      </c>
      <c r="AI13773">
        <f t="shared" si="1933"/>
        <v>0</v>
      </c>
      <c r="AJ13773">
        <f t="shared" si="1934"/>
        <v>0</v>
      </c>
      <c r="AK13773">
        <f t="shared" si="1935"/>
        <v>1</v>
      </c>
    </row>
    <row r="13774" spans="1:37" x14ac:dyDescent="0.35">
      <c r="A13774">
        <v>1</v>
      </c>
      <c r="B13774">
        <v>2</v>
      </c>
      <c r="C13774">
        <v>0</v>
      </c>
      <c r="D13774">
        <v>3</v>
      </c>
      <c r="E13774">
        <v>0</v>
      </c>
      <c r="F13774">
        <v>0</v>
      </c>
      <c r="G13774">
        <v>0</v>
      </c>
      <c r="H13774">
        <v>0</v>
      </c>
      <c r="I13774">
        <v>0</v>
      </c>
      <c r="J13774">
        <v>0</v>
      </c>
      <c r="K13774">
        <v>0</v>
      </c>
      <c r="L13774">
        <v>13</v>
      </c>
      <c r="M13774">
        <v>0</v>
      </c>
      <c r="N13774">
        <v>0</v>
      </c>
      <c r="O13774">
        <v>0</v>
      </c>
      <c r="P13774">
        <v>0</v>
      </c>
      <c r="Q13774">
        <v>1</v>
      </c>
      <c r="R13774">
        <v>0</v>
      </c>
      <c r="S13774">
        <v>0</v>
      </c>
      <c r="T13774">
        <v>0</v>
      </c>
      <c r="U13774">
        <v>0</v>
      </c>
      <c r="V13774">
        <v>0</v>
      </c>
      <c r="W13774">
        <v>0</v>
      </c>
      <c r="X13774">
        <v>0</v>
      </c>
      <c r="Y13774">
        <v>0</v>
      </c>
      <c r="Z13774">
        <v>141</v>
      </c>
      <c r="AA13774">
        <v>1</v>
      </c>
      <c r="AB13774">
        <v>0</v>
      </c>
      <c r="AC13774">
        <f t="shared" si="1927"/>
        <v>-1.5855771643846048</v>
      </c>
      <c r="AD13774">
        <f t="shared" si="1928"/>
        <v>0.20482953867931447</v>
      </c>
      <c r="AE13774">
        <f t="shared" si="1929"/>
        <v>0.17000706913597119</v>
      </c>
      <c r="AF13774">
        <f t="shared" si="1930"/>
        <v>8.0925606539369713E-2</v>
      </c>
      <c r="AG13774">
        <f t="shared" si="1931"/>
        <v>0</v>
      </c>
      <c r="AH13774">
        <f t="shared" si="1932"/>
        <v>0</v>
      </c>
      <c r="AI13774">
        <f t="shared" si="1933"/>
        <v>0</v>
      </c>
      <c r="AJ13774">
        <f t="shared" si="1934"/>
        <v>0</v>
      </c>
      <c r="AK13774">
        <f t="shared" si="1935"/>
        <v>1</v>
      </c>
    </row>
    <row r="13775" spans="1:37" x14ac:dyDescent="0.35">
      <c r="A13775">
        <v>1</v>
      </c>
      <c r="B13775">
        <v>1</v>
      </c>
      <c r="C13775">
        <v>0</v>
      </c>
      <c r="D13775">
        <v>1</v>
      </c>
      <c r="E13775">
        <v>0</v>
      </c>
      <c r="F13775">
        <v>0</v>
      </c>
      <c r="G13775">
        <v>0</v>
      </c>
      <c r="H13775">
        <v>0</v>
      </c>
      <c r="I13775">
        <v>0</v>
      </c>
      <c r="J13775">
        <v>0</v>
      </c>
      <c r="K13775">
        <v>0</v>
      </c>
      <c r="L13775">
        <v>25</v>
      </c>
      <c r="M13775">
        <v>0</v>
      </c>
      <c r="N13775">
        <v>0</v>
      </c>
      <c r="O13775">
        <v>0</v>
      </c>
      <c r="P13775">
        <v>0</v>
      </c>
      <c r="Q13775">
        <v>0</v>
      </c>
      <c r="R13775">
        <v>0</v>
      </c>
      <c r="S13775">
        <v>0</v>
      </c>
      <c r="T13775">
        <v>0</v>
      </c>
      <c r="U13775">
        <v>0</v>
      </c>
      <c r="V13775">
        <v>1</v>
      </c>
      <c r="W13775">
        <v>0</v>
      </c>
      <c r="X13775">
        <v>0</v>
      </c>
      <c r="Y13775">
        <v>0</v>
      </c>
      <c r="Z13775">
        <v>75.2</v>
      </c>
      <c r="AA13775">
        <v>0</v>
      </c>
      <c r="AB13775">
        <v>0</v>
      </c>
      <c r="AC13775">
        <f t="shared" si="1927"/>
        <v>-1.5514108268434081</v>
      </c>
      <c r="AD13775">
        <f t="shared" si="1928"/>
        <v>0.21194873982112686</v>
      </c>
      <c r="AE13775">
        <f t="shared" si="1929"/>
        <v>0.1748825943351438</v>
      </c>
      <c r="AF13775">
        <f t="shared" si="1930"/>
        <v>8.3484251444448349E-2</v>
      </c>
      <c r="AG13775">
        <f t="shared" si="1931"/>
        <v>0</v>
      </c>
      <c r="AH13775">
        <f t="shared" si="1932"/>
        <v>0</v>
      </c>
      <c r="AI13775">
        <f t="shared" si="1933"/>
        <v>0</v>
      </c>
      <c r="AJ13775">
        <f t="shared" si="1934"/>
        <v>0</v>
      </c>
      <c r="AK13775">
        <f t="shared" si="1935"/>
        <v>1</v>
      </c>
    </row>
    <row r="13776" spans="1:37" x14ac:dyDescent="0.35">
      <c r="A13776">
        <v>1</v>
      </c>
      <c r="B13776">
        <v>2</v>
      </c>
      <c r="C13776">
        <v>0</v>
      </c>
      <c r="D13776">
        <v>4</v>
      </c>
      <c r="E13776">
        <v>0</v>
      </c>
      <c r="F13776">
        <v>0</v>
      </c>
      <c r="G13776">
        <v>0</v>
      </c>
      <c r="H13776">
        <v>0</v>
      </c>
      <c r="I13776">
        <v>0</v>
      </c>
      <c r="J13776">
        <v>0</v>
      </c>
      <c r="K13776">
        <v>0</v>
      </c>
      <c r="L13776">
        <v>250</v>
      </c>
      <c r="M13776">
        <v>0</v>
      </c>
      <c r="N13776">
        <v>0</v>
      </c>
      <c r="O13776">
        <v>0</v>
      </c>
      <c r="P13776">
        <v>0</v>
      </c>
      <c r="Q13776">
        <v>0</v>
      </c>
      <c r="R13776">
        <v>0</v>
      </c>
      <c r="S13776">
        <v>0</v>
      </c>
      <c r="T13776">
        <v>1</v>
      </c>
      <c r="U13776">
        <v>0</v>
      </c>
      <c r="V13776">
        <v>0</v>
      </c>
      <c r="W13776">
        <v>0</v>
      </c>
      <c r="X13776">
        <v>0</v>
      </c>
      <c r="Y13776">
        <v>0</v>
      </c>
      <c r="Z13776">
        <v>95</v>
      </c>
      <c r="AA13776">
        <v>0</v>
      </c>
      <c r="AB13776">
        <v>1</v>
      </c>
      <c r="AC13776">
        <f t="shared" si="1927"/>
        <v>1.5101220037093226</v>
      </c>
      <c r="AD13776">
        <f t="shared" si="1928"/>
        <v>4.5272831059536127</v>
      </c>
      <c r="AE13776">
        <f t="shared" si="1929"/>
        <v>0.81907928708720057</v>
      </c>
      <c r="AF13776">
        <f t="shared" si="1930"/>
        <v>8.6674056386350465E-2</v>
      </c>
      <c r="AG13776">
        <f t="shared" si="1931"/>
        <v>1</v>
      </c>
      <c r="AH13776">
        <f t="shared" si="1932"/>
        <v>1</v>
      </c>
      <c r="AI13776">
        <f t="shared" si="1933"/>
        <v>0</v>
      </c>
      <c r="AJ13776">
        <f t="shared" si="1934"/>
        <v>0</v>
      </c>
      <c r="AK13776">
        <f t="shared" si="1935"/>
        <v>0</v>
      </c>
    </row>
    <row r="13777" spans="1:37" x14ac:dyDescent="0.35">
      <c r="A13777">
        <v>1</v>
      </c>
      <c r="B13777">
        <v>1</v>
      </c>
      <c r="C13777">
        <v>0</v>
      </c>
      <c r="D13777">
        <v>1</v>
      </c>
      <c r="E13777">
        <v>1</v>
      </c>
      <c r="F13777">
        <v>0</v>
      </c>
      <c r="G13777">
        <v>0</v>
      </c>
      <c r="H13777">
        <v>0</v>
      </c>
      <c r="I13777">
        <v>0</v>
      </c>
      <c r="J13777">
        <v>0</v>
      </c>
      <c r="K13777">
        <v>0</v>
      </c>
      <c r="L13777">
        <v>1</v>
      </c>
      <c r="M13777">
        <v>0</v>
      </c>
      <c r="N13777">
        <v>0</v>
      </c>
      <c r="O13777">
        <v>1</v>
      </c>
      <c r="P13777">
        <v>0</v>
      </c>
      <c r="Q13777">
        <v>0</v>
      </c>
      <c r="R13777">
        <v>0</v>
      </c>
      <c r="S13777">
        <v>0</v>
      </c>
      <c r="T13777">
        <v>0</v>
      </c>
      <c r="U13777">
        <v>0</v>
      </c>
      <c r="V13777">
        <v>0</v>
      </c>
      <c r="W13777">
        <v>0</v>
      </c>
      <c r="X13777">
        <v>1</v>
      </c>
      <c r="Y13777">
        <v>0</v>
      </c>
      <c r="Z13777">
        <v>67</v>
      </c>
      <c r="AA13777">
        <v>1</v>
      </c>
      <c r="AB13777">
        <v>0</v>
      </c>
      <c r="AC13777">
        <f t="shared" ref="AC13777:AC13840" si="1936">SUMPRODUCT($A$14:$AA$14,A13777:AA13777)</f>
        <v>-7.1573892446845617</v>
      </c>
      <c r="AD13777">
        <f t="shared" ref="AD13777:AD13840" si="1937">EXP(AC13777)</f>
        <v>7.7908590304764924E-4</v>
      </c>
      <c r="AE13777">
        <f t="shared" ref="AE13777:AE13840" si="1938">AD13777/(AD13777+1)</f>
        <v>7.784794007207347E-4</v>
      </c>
      <c r="AF13777">
        <f t="shared" ref="AF13777:AF13840" si="1939">-AB13777*LOG(AE13777)-(1-AB13777)*LOG(1-AE13777)</f>
        <v>3.3822097412665095E-4</v>
      </c>
      <c r="AG13777">
        <f t="shared" ref="AG13777:AG13840" si="1940">IF(AE13777&gt;$AG$14,1,0)</f>
        <v>0</v>
      </c>
      <c r="AH13777">
        <f t="shared" ref="AH13777:AH13840" si="1941">IF(AND(AB13777=1,AG13777=1),1,0)</f>
        <v>0</v>
      </c>
      <c r="AI13777">
        <f t="shared" ref="AI13777:AI13840" si="1942">IF(AND(AB13777=0,AG13777=1),1,0)</f>
        <v>0</v>
      </c>
      <c r="AJ13777">
        <f t="shared" ref="AJ13777:AJ13840" si="1943">IF(AND(AB13777=1,AG13777=0),1,0)</f>
        <v>0</v>
      </c>
      <c r="AK13777">
        <f t="shared" ref="AK13777:AK13840" si="1944">IF(AND(AB13777=0,AG13777=0),1,0)</f>
        <v>1</v>
      </c>
    </row>
    <row r="13778" spans="1:37" x14ac:dyDescent="0.35">
      <c r="A13778">
        <v>1</v>
      </c>
      <c r="B13778">
        <v>2</v>
      </c>
      <c r="C13778">
        <v>0</v>
      </c>
      <c r="D13778">
        <v>4</v>
      </c>
      <c r="E13778">
        <v>0</v>
      </c>
      <c r="F13778">
        <v>0</v>
      </c>
      <c r="G13778">
        <v>0</v>
      </c>
      <c r="H13778">
        <v>1</v>
      </c>
      <c r="I13778">
        <v>0</v>
      </c>
      <c r="J13778">
        <v>0</v>
      </c>
      <c r="K13778">
        <v>0</v>
      </c>
      <c r="L13778">
        <v>35</v>
      </c>
      <c r="M13778">
        <v>0</v>
      </c>
      <c r="N13778">
        <v>1</v>
      </c>
      <c r="O13778">
        <v>0</v>
      </c>
      <c r="P13778">
        <v>0</v>
      </c>
      <c r="Q13778">
        <v>0</v>
      </c>
      <c r="R13778">
        <v>0</v>
      </c>
      <c r="S13778">
        <v>0</v>
      </c>
      <c r="T13778">
        <v>0</v>
      </c>
      <c r="U13778">
        <v>0</v>
      </c>
      <c r="V13778">
        <v>0</v>
      </c>
      <c r="W13778">
        <v>0</v>
      </c>
      <c r="X13778">
        <v>0</v>
      </c>
      <c r="Y13778">
        <v>0</v>
      </c>
      <c r="Z13778">
        <v>95.4</v>
      </c>
      <c r="AA13778">
        <v>0</v>
      </c>
      <c r="AB13778">
        <v>0</v>
      </c>
      <c r="AC13778">
        <f t="shared" si="1936"/>
        <v>-0.45934046052400213</v>
      </c>
      <c r="AD13778">
        <f t="shared" si="1937"/>
        <v>0.63170013932364877</v>
      </c>
      <c r="AE13778">
        <f t="shared" si="1938"/>
        <v>0.3871422966143111</v>
      </c>
      <c r="AF13778">
        <f t="shared" si="1939"/>
        <v>0.21264035061731762</v>
      </c>
      <c r="AG13778">
        <f t="shared" si="1940"/>
        <v>0</v>
      </c>
      <c r="AH13778">
        <f t="shared" si="1941"/>
        <v>0</v>
      </c>
      <c r="AI13778">
        <f t="shared" si="1942"/>
        <v>0</v>
      </c>
      <c r="AJ13778">
        <f t="shared" si="1943"/>
        <v>0</v>
      </c>
      <c r="AK13778">
        <f t="shared" si="1944"/>
        <v>1</v>
      </c>
    </row>
    <row r="13779" spans="1:37" x14ac:dyDescent="0.35">
      <c r="A13779">
        <v>1</v>
      </c>
      <c r="B13779">
        <v>2</v>
      </c>
      <c r="C13779">
        <v>0</v>
      </c>
      <c r="D13779">
        <v>3</v>
      </c>
      <c r="E13779">
        <v>0</v>
      </c>
      <c r="F13779">
        <v>0</v>
      </c>
      <c r="G13779">
        <v>0</v>
      </c>
      <c r="H13779">
        <v>0</v>
      </c>
      <c r="I13779">
        <v>0</v>
      </c>
      <c r="J13779">
        <v>0</v>
      </c>
      <c r="K13779">
        <v>0</v>
      </c>
      <c r="L13779">
        <v>9</v>
      </c>
      <c r="M13779">
        <v>0</v>
      </c>
      <c r="N13779">
        <v>0</v>
      </c>
      <c r="O13779">
        <v>0</v>
      </c>
      <c r="P13779">
        <v>1</v>
      </c>
      <c r="Q13779">
        <v>0</v>
      </c>
      <c r="R13779">
        <v>0</v>
      </c>
      <c r="S13779">
        <v>0</v>
      </c>
      <c r="T13779">
        <v>0</v>
      </c>
      <c r="U13779">
        <v>0</v>
      </c>
      <c r="V13779">
        <v>0</v>
      </c>
      <c r="W13779">
        <v>0</v>
      </c>
      <c r="X13779">
        <v>0</v>
      </c>
      <c r="Y13779">
        <v>0</v>
      </c>
      <c r="Z13779">
        <v>104.8</v>
      </c>
      <c r="AA13779">
        <v>0</v>
      </c>
      <c r="AB13779">
        <v>0</v>
      </c>
      <c r="AC13779">
        <f t="shared" si="1936"/>
        <v>-1.2560995116590488</v>
      </c>
      <c r="AD13779">
        <f t="shared" si="1937"/>
        <v>0.28476257626026635</v>
      </c>
      <c r="AE13779">
        <f t="shared" si="1938"/>
        <v>0.2216460702717257</v>
      </c>
      <c r="AF13779">
        <f t="shared" si="1939"/>
        <v>0.10882287759185101</v>
      </c>
      <c r="AG13779">
        <f t="shared" si="1940"/>
        <v>0</v>
      </c>
      <c r="AH13779">
        <f t="shared" si="1941"/>
        <v>0</v>
      </c>
      <c r="AI13779">
        <f t="shared" si="1942"/>
        <v>0</v>
      </c>
      <c r="AJ13779">
        <f t="shared" si="1943"/>
        <v>0</v>
      </c>
      <c r="AK13779">
        <f t="shared" si="1944"/>
        <v>1</v>
      </c>
    </row>
    <row r="13780" spans="1:37" x14ac:dyDescent="0.35">
      <c r="A13780">
        <v>1</v>
      </c>
      <c r="B13780">
        <v>2</v>
      </c>
      <c r="C13780">
        <v>0</v>
      </c>
      <c r="D13780">
        <v>4</v>
      </c>
      <c r="E13780">
        <v>0</v>
      </c>
      <c r="F13780">
        <v>0</v>
      </c>
      <c r="G13780">
        <v>0</v>
      </c>
      <c r="H13780">
        <v>0</v>
      </c>
      <c r="I13780">
        <v>0</v>
      </c>
      <c r="J13780">
        <v>0</v>
      </c>
      <c r="K13780">
        <v>0</v>
      </c>
      <c r="L13780">
        <v>32</v>
      </c>
      <c r="M13780">
        <v>0</v>
      </c>
      <c r="N13780">
        <v>0</v>
      </c>
      <c r="O13780">
        <v>0</v>
      </c>
      <c r="P13780">
        <v>1</v>
      </c>
      <c r="Q13780">
        <v>0</v>
      </c>
      <c r="R13780">
        <v>0</v>
      </c>
      <c r="S13780">
        <v>0</v>
      </c>
      <c r="T13780">
        <v>0</v>
      </c>
      <c r="U13780">
        <v>0</v>
      </c>
      <c r="V13780">
        <v>0</v>
      </c>
      <c r="W13780">
        <v>0</v>
      </c>
      <c r="X13780">
        <v>0</v>
      </c>
      <c r="Y13780">
        <v>0</v>
      </c>
      <c r="Z13780">
        <v>92.83</v>
      </c>
      <c r="AA13780">
        <v>1</v>
      </c>
      <c r="AB13780">
        <v>0</v>
      </c>
      <c r="AC13780">
        <f t="shared" si="1936"/>
        <v>-2.2301887265154363</v>
      </c>
      <c r="AD13780">
        <f t="shared" si="1937"/>
        <v>0.10750813858470218</v>
      </c>
      <c r="AE13780">
        <f t="shared" si="1938"/>
        <v>9.7072098018248523E-2</v>
      </c>
      <c r="AF13780">
        <f t="shared" si="1939"/>
        <v>4.4346926343811238E-2</v>
      </c>
      <c r="AG13780">
        <f t="shared" si="1940"/>
        <v>0</v>
      </c>
      <c r="AH13780">
        <f t="shared" si="1941"/>
        <v>0</v>
      </c>
      <c r="AI13780">
        <f t="shared" si="1942"/>
        <v>0</v>
      </c>
      <c r="AJ13780">
        <f t="shared" si="1943"/>
        <v>0</v>
      </c>
      <c r="AK13780">
        <f t="shared" si="1944"/>
        <v>1</v>
      </c>
    </row>
    <row r="13781" spans="1:37" x14ac:dyDescent="0.35">
      <c r="A13781">
        <v>1</v>
      </c>
      <c r="B13781">
        <v>2</v>
      </c>
      <c r="C13781">
        <v>0</v>
      </c>
      <c r="D13781">
        <v>3</v>
      </c>
      <c r="E13781">
        <v>0</v>
      </c>
      <c r="F13781">
        <v>0</v>
      </c>
      <c r="G13781">
        <v>0</v>
      </c>
      <c r="H13781">
        <v>0</v>
      </c>
      <c r="I13781">
        <v>0</v>
      </c>
      <c r="J13781">
        <v>0</v>
      </c>
      <c r="K13781">
        <v>0</v>
      </c>
      <c r="L13781">
        <v>8</v>
      </c>
      <c r="M13781">
        <v>1</v>
      </c>
      <c r="N13781">
        <v>0</v>
      </c>
      <c r="O13781">
        <v>0</v>
      </c>
      <c r="P13781">
        <v>0</v>
      </c>
      <c r="Q13781">
        <v>0</v>
      </c>
      <c r="R13781">
        <v>0</v>
      </c>
      <c r="S13781">
        <v>0</v>
      </c>
      <c r="T13781">
        <v>0</v>
      </c>
      <c r="U13781">
        <v>0</v>
      </c>
      <c r="V13781">
        <v>0</v>
      </c>
      <c r="W13781">
        <v>0</v>
      </c>
      <c r="X13781">
        <v>0</v>
      </c>
      <c r="Y13781">
        <v>0</v>
      </c>
      <c r="Z13781">
        <v>85</v>
      </c>
      <c r="AA13781">
        <v>1</v>
      </c>
      <c r="AB13781">
        <v>0</v>
      </c>
      <c r="AC13781">
        <f t="shared" si="1936"/>
        <v>-1.9438554839826623</v>
      </c>
      <c r="AD13781">
        <f t="shared" si="1937"/>
        <v>0.14315096819190762</v>
      </c>
      <c r="AE13781">
        <f t="shared" si="1938"/>
        <v>0.12522490220021054</v>
      </c>
      <c r="AF13781">
        <f t="shared" si="1939"/>
        <v>5.8103588508281206E-2</v>
      </c>
      <c r="AG13781">
        <f t="shared" si="1940"/>
        <v>0</v>
      </c>
      <c r="AH13781">
        <f t="shared" si="1941"/>
        <v>0</v>
      </c>
      <c r="AI13781">
        <f t="shared" si="1942"/>
        <v>0</v>
      </c>
      <c r="AJ13781">
        <f t="shared" si="1943"/>
        <v>0</v>
      </c>
      <c r="AK13781">
        <f t="shared" si="1944"/>
        <v>1</v>
      </c>
    </row>
    <row r="13782" spans="1:37" x14ac:dyDescent="0.35">
      <c r="A13782">
        <v>1</v>
      </c>
      <c r="B13782">
        <v>1</v>
      </c>
      <c r="C13782">
        <v>0</v>
      </c>
      <c r="D13782">
        <v>2</v>
      </c>
      <c r="E13782">
        <v>0</v>
      </c>
      <c r="F13782">
        <v>0</v>
      </c>
      <c r="G13782">
        <v>0</v>
      </c>
      <c r="H13782">
        <v>0</v>
      </c>
      <c r="I13782">
        <v>0</v>
      </c>
      <c r="J13782">
        <v>0</v>
      </c>
      <c r="K13782">
        <v>0</v>
      </c>
      <c r="L13782">
        <v>273</v>
      </c>
      <c r="M13782">
        <v>0</v>
      </c>
      <c r="N13782">
        <v>0</v>
      </c>
      <c r="O13782">
        <v>0</v>
      </c>
      <c r="P13782">
        <v>0</v>
      </c>
      <c r="Q13782">
        <v>0</v>
      </c>
      <c r="R13782">
        <v>1</v>
      </c>
      <c r="S13782">
        <v>0</v>
      </c>
      <c r="T13782">
        <v>0</v>
      </c>
      <c r="U13782">
        <v>0</v>
      </c>
      <c r="V13782">
        <v>0</v>
      </c>
      <c r="W13782">
        <v>0</v>
      </c>
      <c r="X13782">
        <v>0</v>
      </c>
      <c r="Y13782">
        <v>0</v>
      </c>
      <c r="Z13782">
        <v>87</v>
      </c>
      <c r="AA13782">
        <v>0</v>
      </c>
      <c r="AB13782">
        <v>0</v>
      </c>
      <c r="AC13782">
        <f t="shared" si="1936"/>
        <v>1.8192003928286034</v>
      </c>
      <c r="AD13782">
        <f t="shared" si="1937"/>
        <v>6.1669253601359904</v>
      </c>
      <c r="AE13782">
        <f t="shared" si="1938"/>
        <v>0.86047015285491613</v>
      </c>
      <c r="AF13782">
        <f t="shared" si="1939"/>
        <v>0.85533288153806764</v>
      </c>
      <c r="AG13782">
        <f t="shared" si="1940"/>
        <v>1</v>
      </c>
      <c r="AH13782">
        <f t="shared" si="1941"/>
        <v>0</v>
      </c>
      <c r="AI13782">
        <f t="shared" si="1942"/>
        <v>1</v>
      </c>
      <c r="AJ13782">
        <f t="shared" si="1943"/>
        <v>0</v>
      </c>
      <c r="AK13782">
        <f t="shared" si="1944"/>
        <v>0</v>
      </c>
    </row>
    <row r="13783" spans="1:37" x14ac:dyDescent="0.35">
      <c r="A13783">
        <v>1</v>
      </c>
      <c r="B13783">
        <v>2</v>
      </c>
      <c r="C13783">
        <v>2</v>
      </c>
      <c r="D13783">
        <v>5</v>
      </c>
      <c r="E13783">
        <v>0</v>
      </c>
      <c r="F13783">
        <v>0</v>
      </c>
      <c r="G13783">
        <v>0</v>
      </c>
      <c r="H13783">
        <v>0</v>
      </c>
      <c r="I13783">
        <v>0</v>
      </c>
      <c r="J13783">
        <v>1</v>
      </c>
      <c r="K13783">
        <v>0</v>
      </c>
      <c r="L13783">
        <v>128</v>
      </c>
      <c r="M13783">
        <v>0</v>
      </c>
      <c r="N13783">
        <v>0</v>
      </c>
      <c r="O13783">
        <v>0</v>
      </c>
      <c r="P13783">
        <v>0</v>
      </c>
      <c r="Q13783">
        <v>0</v>
      </c>
      <c r="R13783">
        <v>0</v>
      </c>
      <c r="S13783">
        <v>1</v>
      </c>
      <c r="T13783">
        <v>0</v>
      </c>
      <c r="U13783">
        <v>0</v>
      </c>
      <c r="V13783">
        <v>0</v>
      </c>
      <c r="W13783">
        <v>0</v>
      </c>
      <c r="X13783">
        <v>0</v>
      </c>
      <c r="Y13783">
        <v>0</v>
      </c>
      <c r="Z13783">
        <v>137.91</v>
      </c>
      <c r="AA13783">
        <v>0</v>
      </c>
      <c r="AB13783">
        <v>1</v>
      </c>
      <c r="AC13783">
        <f t="shared" si="1936"/>
        <v>0.79464974564066004</v>
      </c>
      <c r="AD13783">
        <f t="shared" si="1937"/>
        <v>2.2136655150073103</v>
      </c>
      <c r="AE13783">
        <f t="shared" si="1938"/>
        <v>0.6888288481392485</v>
      </c>
      <c r="AF13783">
        <f t="shared" si="1939"/>
        <v>0.16188867292876777</v>
      </c>
      <c r="AG13783">
        <f t="shared" si="1940"/>
        <v>1</v>
      </c>
      <c r="AH13783">
        <f t="shared" si="1941"/>
        <v>1</v>
      </c>
      <c r="AI13783">
        <f t="shared" si="1942"/>
        <v>0</v>
      </c>
      <c r="AJ13783">
        <f t="shared" si="1943"/>
        <v>0</v>
      </c>
      <c r="AK13783">
        <f t="shared" si="1944"/>
        <v>0</v>
      </c>
    </row>
    <row r="13784" spans="1:37" x14ac:dyDescent="0.35">
      <c r="A13784">
        <v>1</v>
      </c>
      <c r="B13784">
        <v>2</v>
      </c>
      <c r="C13784">
        <v>0</v>
      </c>
      <c r="D13784">
        <v>2</v>
      </c>
      <c r="E13784">
        <v>0</v>
      </c>
      <c r="F13784">
        <v>0</v>
      </c>
      <c r="G13784">
        <v>0</v>
      </c>
      <c r="H13784">
        <v>0</v>
      </c>
      <c r="I13784">
        <v>0</v>
      </c>
      <c r="J13784">
        <v>0</v>
      </c>
      <c r="K13784">
        <v>0</v>
      </c>
      <c r="L13784">
        <v>22</v>
      </c>
      <c r="M13784">
        <v>0</v>
      </c>
      <c r="N13784">
        <v>0</v>
      </c>
      <c r="O13784">
        <v>0</v>
      </c>
      <c r="P13784">
        <v>0</v>
      </c>
      <c r="Q13784">
        <v>0</v>
      </c>
      <c r="R13784">
        <v>1</v>
      </c>
      <c r="S13784">
        <v>0</v>
      </c>
      <c r="T13784">
        <v>0</v>
      </c>
      <c r="U13784">
        <v>0</v>
      </c>
      <c r="V13784">
        <v>0</v>
      </c>
      <c r="W13784">
        <v>0</v>
      </c>
      <c r="X13784">
        <v>0</v>
      </c>
      <c r="Y13784">
        <v>0</v>
      </c>
      <c r="Z13784">
        <v>85</v>
      </c>
      <c r="AA13784">
        <v>0</v>
      </c>
      <c r="AB13784">
        <v>0</v>
      </c>
      <c r="AC13784">
        <f t="shared" si="1936"/>
        <v>-1.4428745019466234</v>
      </c>
      <c r="AD13784">
        <f t="shared" si="1937"/>
        <v>0.23624768728013756</v>
      </c>
      <c r="AE13784">
        <f t="shared" si="1938"/>
        <v>0.19110061010500648</v>
      </c>
      <c r="AF13784">
        <f t="shared" si="1939"/>
        <v>9.2105492146255866E-2</v>
      </c>
      <c r="AG13784">
        <f t="shared" si="1940"/>
        <v>0</v>
      </c>
      <c r="AH13784">
        <f t="shared" si="1941"/>
        <v>0</v>
      </c>
      <c r="AI13784">
        <f t="shared" si="1942"/>
        <v>0</v>
      </c>
      <c r="AJ13784">
        <f t="shared" si="1943"/>
        <v>0</v>
      </c>
      <c r="AK13784">
        <f t="shared" si="1944"/>
        <v>1</v>
      </c>
    </row>
    <row r="13785" spans="1:37" x14ac:dyDescent="0.35">
      <c r="A13785">
        <v>1</v>
      </c>
      <c r="B13785">
        <v>2</v>
      </c>
      <c r="C13785">
        <v>0</v>
      </c>
      <c r="D13785">
        <v>4</v>
      </c>
      <c r="E13785">
        <v>0</v>
      </c>
      <c r="F13785">
        <v>0</v>
      </c>
      <c r="G13785">
        <v>0</v>
      </c>
      <c r="H13785">
        <v>1</v>
      </c>
      <c r="I13785">
        <v>0</v>
      </c>
      <c r="J13785">
        <v>0</v>
      </c>
      <c r="K13785">
        <v>0</v>
      </c>
      <c r="L13785">
        <v>23</v>
      </c>
      <c r="M13785">
        <v>0</v>
      </c>
      <c r="N13785">
        <v>0</v>
      </c>
      <c r="O13785">
        <v>0</v>
      </c>
      <c r="P13785">
        <v>0</v>
      </c>
      <c r="Q13785">
        <v>0</v>
      </c>
      <c r="R13785">
        <v>0</v>
      </c>
      <c r="S13785">
        <v>0</v>
      </c>
      <c r="T13785">
        <v>0</v>
      </c>
      <c r="U13785">
        <v>0</v>
      </c>
      <c r="V13785">
        <v>0</v>
      </c>
      <c r="W13785">
        <v>1</v>
      </c>
      <c r="X13785">
        <v>0</v>
      </c>
      <c r="Y13785">
        <v>0</v>
      </c>
      <c r="Z13785">
        <v>133.55000000000001</v>
      </c>
      <c r="AA13785">
        <v>1</v>
      </c>
      <c r="AB13785">
        <v>0</v>
      </c>
      <c r="AC13785">
        <f t="shared" si="1936"/>
        <v>-2.6732833785194012</v>
      </c>
      <c r="AD13785">
        <f t="shared" si="1937"/>
        <v>6.9025216921516738E-2</v>
      </c>
      <c r="AE13785">
        <f t="shared" si="1938"/>
        <v>6.4568371100065719E-2</v>
      </c>
      <c r="AF13785">
        <f t="shared" si="1939"/>
        <v>2.898794977444465E-2</v>
      </c>
      <c r="AG13785">
        <f t="shared" si="1940"/>
        <v>0</v>
      </c>
      <c r="AH13785">
        <f t="shared" si="1941"/>
        <v>0</v>
      </c>
      <c r="AI13785">
        <f t="shared" si="1942"/>
        <v>0</v>
      </c>
      <c r="AJ13785">
        <f t="shared" si="1943"/>
        <v>0</v>
      </c>
      <c r="AK13785">
        <f t="shared" si="1944"/>
        <v>1</v>
      </c>
    </row>
    <row r="13786" spans="1:37" x14ac:dyDescent="0.35">
      <c r="A13786">
        <v>1</v>
      </c>
      <c r="B13786">
        <v>2</v>
      </c>
      <c r="C13786">
        <v>0</v>
      </c>
      <c r="D13786">
        <v>2</v>
      </c>
      <c r="E13786">
        <v>0</v>
      </c>
      <c r="F13786">
        <v>0</v>
      </c>
      <c r="G13786">
        <v>0</v>
      </c>
      <c r="H13786">
        <v>0</v>
      </c>
      <c r="I13786">
        <v>0</v>
      </c>
      <c r="J13786">
        <v>0</v>
      </c>
      <c r="K13786">
        <v>0</v>
      </c>
      <c r="L13786">
        <v>320</v>
      </c>
      <c r="M13786">
        <v>0</v>
      </c>
      <c r="N13786">
        <v>0</v>
      </c>
      <c r="O13786">
        <v>0</v>
      </c>
      <c r="P13786">
        <v>0</v>
      </c>
      <c r="Q13786">
        <v>0</v>
      </c>
      <c r="R13786">
        <v>0</v>
      </c>
      <c r="S13786">
        <v>1</v>
      </c>
      <c r="T13786">
        <v>0</v>
      </c>
      <c r="U13786">
        <v>0</v>
      </c>
      <c r="V13786">
        <v>0</v>
      </c>
      <c r="W13786">
        <v>0</v>
      </c>
      <c r="X13786">
        <v>0</v>
      </c>
      <c r="Y13786">
        <v>0</v>
      </c>
      <c r="Z13786">
        <v>115</v>
      </c>
      <c r="AA13786">
        <v>1</v>
      </c>
      <c r="AB13786">
        <v>1</v>
      </c>
      <c r="AC13786">
        <f t="shared" si="1936"/>
        <v>2.0155896791879027</v>
      </c>
      <c r="AD13786">
        <f t="shared" si="1937"/>
        <v>7.505151708372412</v>
      </c>
      <c r="AE13786">
        <f t="shared" si="1938"/>
        <v>0.88242420190863757</v>
      </c>
      <c r="AF13786">
        <f t="shared" si="1939"/>
        <v>5.4322589177074464E-2</v>
      </c>
      <c r="AG13786">
        <f t="shared" si="1940"/>
        <v>1</v>
      </c>
      <c r="AH13786">
        <f t="shared" si="1941"/>
        <v>1</v>
      </c>
      <c r="AI13786">
        <f t="shared" si="1942"/>
        <v>0</v>
      </c>
      <c r="AJ13786">
        <f t="shared" si="1943"/>
        <v>0</v>
      </c>
      <c r="AK13786">
        <f t="shared" si="1944"/>
        <v>0</v>
      </c>
    </row>
    <row r="13787" spans="1:37" x14ac:dyDescent="0.35">
      <c r="A13787">
        <v>1</v>
      </c>
      <c r="B13787">
        <v>2</v>
      </c>
      <c r="C13787">
        <v>0</v>
      </c>
      <c r="D13787">
        <v>3</v>
      </c>
      <c r="E13787">
        <v>0</v>
      </c>
      <c r="F13787">
        <v>0</v>
      </c>
      <c r="G13787">
        <v>0</v>
      </c>
      <c r="H13787">
        <v>0</v>
      </c>
      <c r="I13787">
        <v>0</v>
      </c>
      <c r="J13787">
        <v>0</v>
      </c>
      <c r="K13787">
        <v>0</v>
      </c>
      <c r="L13787">
        <v>90</v>
      </c>
      <c r="M13787">
        <v>0</v>
      </c>
      <c r="N13787">
        <v>0</v>
      </c>
      <c r="O13787">
        <v>0</v>
      </c>
      <c r="P13787">
        <v>0</v>
      </c>
      <c r="Q13787">
        <v>0</v>
      </c>
      <c r="R13787">
        <v>0</v>
      </c>
      <c r="S13787">
        <v>1</v>
      </c>
      <c r="T13787">
        <v>0</v>
      </c>
      <c r="U13787">
        <v>0</v>
      </c>
      <c r="V13787">
        <v>0</v>
      </c>
      <c r="W13787">
        <v>0</v>
      </c>
      <c r="X13787">
        <v>0</v>
      </c>
      <c r="Y13787">
        <v>0</v>
      </c>
      <c r="Z13787">
        <v>129.9</v>
      </c>
      <c r="AA13787">
        <v>2</v>
      </c>
      <c r="AB13787">
        <v>0</v>
      </c>
      <c r="AC13787">
        <f t="shared" si="1936"/>
        <v>-1.7603143186883359</v>
      </c>
      <c r="AD13787">
        <f t="shared" si="1937"/>
        <v>0.17199079540492102</v>
      </c>
      <c r="AE13787">
        <f t="shared" si="1938"/>
        <v>0.14675097797632314</v>
      </c>
      <c r="AF13787">
        <f t="shared" si="1939"/>
        <v>6.8924200828361343E-2</v>
      </c>
      <c r="AG13787">
        <f t="shared" si="1940"/>
        <v>0</v>
      </c>
      <c r="AH13787">
        <f t="shared" si="1941"/>
        <v>0</v>
      </c>
      <c r="AI13787">
        <f t="shared" si="1942"/>
        <v>0</v>
      </c>
      <c r="AJ13787">
        <f t="shared" si="1943"/>
        <v>0</v>
      </c>
      <c r="AK13787">
        <f t="shared" si="1944"/>
        <v>1</v>
      </c>
    </row>
    <row r="13788" spans="1:37" x14ac:dyDescent="0.35">
      <c r="A13788">
        <v>1</v>
      </c>
      <c r="B13788">
        <v>3</v>
      </c>
      <c r="C13788">
        <v>0</v>
      </c>
      <c r="D13788">
        <v>3</v>
      </c>
      <c r="E13788">
        <v>0</v>
      </c>
      <c r="F13788">
        <v>0</v>
      </c>
      <c r="G13788">
        <v>0</v>
      </c>
      <c r="H13788">
        <v>0</v>
      </c>
      <c r="I13788">
        <v>0</v>
      </c>
      <c r="J13788">
        <v>0</v>
      </c>
      <c r="K13788">
        <v>0</v>
      </c>
      <c r="L13788">
        <v>205</v>
      </c>
      <c r="M13788">
        <v>0</v>
      </c>
      <c r="N13788">
        <v>0</v>
      </c>
      <c r="O13788">
        <v>0</v>
      </c>
      <c r="P13788">
        <v>1</v>
      </c>
      <c r="Q13788">
        <v>0</v>
      </c>
      <c r="R13788">
        <v>0</v>
      </c>
      <c r="S13788">
        <v>0</v>
      </c>
      <c r="T13788">
        <v>0</v>
      </c>
      <c r="U13788">
        <v>0</v>
      </c>
      <c r="V13788">
        <v>0</v>
      </c>
      <c r="W13788">
        <v>0</v>
      </c>
      <c r="X13788">
        <v>0</v>
      </c>
      <c r="Y13788">
        <v>0</v>
      </c>
      <c r="Z13788">
        <v>125</v>
      </c>
      <c r="AA13788">
        <v>0</v>
      </c>
      <c r="AB13788">
        <v>1</v>
      </c>
      <c r="AC13788">
        <f t="shared" si="1936"/>
        <v>1.9972823880903823</v>
      </c>
      <c r="AD13788">
        <f t="shared" si="1937"/>
        <v>7.3690027729958985</v>
      </c>
      <c r="AE13788">
        <f t="shared" si="1938"/>
        <v>0.88051145075173343</v>
      </c>
      <c r="AF13788">
        <f t="shared" si="1939"/>
        <v>5.5264991808055497E-2</v>
      </c>
      <c r="AG13788">
        <f t="shared" si="1940"/>
        <v>1</v>
      </c>
      <c r="AH13788">
        <f t="shared" si="1941"/>
        <v>1</v>
      </c>
      <c r="AI13788">
        <f t="shared" si="1942"/>
        <v>0</v>
      </c>
      <c r="AJ13788">
        <f t="shared" si="1943"/>
        <v>0</v>
      </c>
      <c r="AK13788">
        <f t="shared" si="1944"/>
        <v>0</v>
      </c>
    </row>
    <row r="13789" spans="1:37" x14ac:dyDescent="0.35">
      <c r="A13789">
        <v>1</v>
      </c>
      <c r="B13789">
        <v>2</v>
      </c>
      <c r="C13789">
        <v>0</v>
      </c>
      <c r="D13789">
        <v>3</v>
      </c>
      <c r="E13789">
        <v>0</v>
      </c>
      <c r="F13789">
        <v>0</v>
      </c>
      <c r="G13789">
        <v>0</v>
      </c>
      <c r="H13789">
        <v>0</v>
      </c>
      <c r="I13789">
        <v>0</v>
      </c>
      <c r="J13789">
        <v>0</v>
      </c>
      <c r="K13789">
        <v>0</v>
      </c>
      <c r="L13789">
        <v>172</v>
      </c>
      <c r="M13789">
        <v>0</v>
      </c>
      <c r="N13789">
        <v>0</v>
      </c>
      <c r="O13789">
        <v>0</v>
      </c>
      <c r="P13789">
        <v>0</v>
      </c>
      <c r="Q13789">
        <v>0</v>
      </c>
      <c r="R13789">
        <v>0</v>
      </c>
      <c r="S13789">
        <v>1</v>
      </c>
      <c r="T13789">
        <v>0</v>
      </c>
      <c r="U13789">
        <v>0</v>
      </c>
      <c r="V13789">
        <v>0</v>
      </c>
      <c r="W13789">
        <v>0</v>
      </c>
      <c r="X13789">
        <v>0</v>
      </c>
      <c r="Y13789">
        <v>0</v>
      </c>
      <c r="Z13789">
        <v>102.3</v>
      </c>
      <c r="AA13789">
        <v>0</v>
      </c>
      <c r="AB13789">
        <v>1</v>
      </c>
      <c r="AC13789">
        <f t="shared" si="1936"/>
        <v>0.95173493572085865</v>
      </c>
      <c r="AD13789">
        <f t="shared" si="1937"/>
        <v>2.5901995931146025</v>
      </c>
      <c r="AE13789">
        <f t="shared" si="1938"/>
        <v>0.72146395372618521</v>
      </c>
      <c r="AF13789">
        <f t="shared" si="1939"/>
        <v>0.14178536254537233</v>
      </c>
      <c r="AG13789">
        <f t="shared" si="1940"/>
        <v>1</v>
      </c>
      <c r="AH13789">
        <f t="shared" si="1941"/>
        <v>1</v>
      </c>
      <c r="AI13789">
        <f t="shared" si="1942"/>
        <v>0</v>
      </c>
      <c r="AJ13789">
        <f t="shared" si="1943"/>
        <v>0</v>
      </c>
      <c r="AK13789">
        <f t="shared" si="1944"/>
        <v>0</v>
      </c>
    </row>
    <row r="13790" spans="1:37" x14ac:dyDescent="0.35">
      <c r="A13790">
        <v>1</v>
      </c>
      <c r="B13790">
        <v>2</v>
      </c>
      <c r="C13790">
        <v>0</v>
      </c>
      <c r="D13790">
        <v>3</v>
      </c>
      <c r="E13790">
        <v>0</v>
      </c>
      <c r="F13790">
        <v>0</v>
      </c>
      <c r="G13790">
        <v>0</v>
      </c>
      <c r="H13790">
        <v>0</v>
      </c>
      <c r="I13790">
        <v>0</v>
      </c>
      <c r="J13790">
        <v>0</v>
      </c>
      <c r="K13790">
        <v>0</v>
      </c>
      <c r="L13790">
        <v>69</v>
      </c>
      <c r="M13790">
        <v>0</v>
      </c>
      <c r="N13790">
        <v>0</v>
      </c>
      <c r="O13790">
        <v>0</v>
      </c>
      <c r="P13790">
        <v>0</v>
      </c>
      <c r="Q13790">
        <v>0</v>
      </c>
      <c r="R13790">
        <v>0</v>
      </c>
      <c r="S13790">
        <v>0</v>
      </c>
      <c r="T13790">
        <v>0</v>
      </c>
      <c r="U13790">
        <v>0</v>
      </c>
      <c r="V13790">
        <v>0</v>
      </c>
      <c r="W13790">
        <v>1</v>
      </c>
      <c r="X13790">
        <v>0</v>
      </c>
      <c r="Y13790">
        <v>0</v>
      </c>
      <c r="Z13790">
        <v>75</v>
      </c>
      <c r="AA13790">
        <v>1</v>
      </c>
      <c r="AB13790">
        <v>0</v>
      </c>
      <c r="AC13790">
        <f t="shared" si="1936"/>
        <v>-3.4045768132535605</v>
      </c>
      <c r="AD13790">
        <f t="shared" si="1937"/>
        <v>3.3220875742015571E-2</v>
      </c>
      <c r="AE13790">
        <f t="shared" si="1938"/>
        <v>3.2152733768718855E-2</v>
      </c>
      <c r="AF13790">
        <f t="shared" si="1939"/>
        <v>1.4193172305744389E-2</v>
      </c>
      <c r="AG13790">
        <f t="shared" si="1940"/>
        <v>0</v>
      </c>
      <c r="AH13790">
        <f t="shared" si="1941"/>
        <v>0</v>
      </c>
      <c r="AI13790">
        <f t="shared" si="1942"/>
        <v>0</v>
      </c>
      <c r="AJ13790">
        <f t="shared" si="1943"/>
        <v>0</v>
      </c>
      <c r="AK13790">
        <f t="shared" si="1944"/>
        <v>1</v>
      </c>
    </row>
    <row r="13791" spans="1:37" x14ac:dyDescent="0.35">
      <c r="A13791">
        <v>1</v>
      </c>
      <c r="B13791">
        <v>2</v>
      </c>
      <c r="C13791">
        <v>0</v>
      </c>
      <c r="D13791">
        <v>3</v>
      </c>
      <c r="E13791">
        <v>0</v>
      </c>
      <c r="F13791">
        <v>0</v>
      </c>
      <c r="G13791">
        <v>0</v>
      </c>
      <c r="H13791">
        <v>1</v>
      </c>
      <c r="I13791">
        <v>0</v>
      </c>
      <c r="J13791">
        <v>0</v>
      </c>
      <c r="K13791">
        <v>0</v>
      </c>
      <c r="L13791">
        <v>91</v>
      </c>
      <c r="M13791">
        <v>0</v>
      </c>
      <c r="N13791">
        <v>0</v>
      </c>
      <c r="O13791">
        <v>0</v>
      </c>
      <c r="P13791">
        <v>0</v>
      </c>
      <c r="Q13791">
        <v>0</v>
      </c>
      <c r="R13791">
        <v>0</v>
      </c>
      <c r="S13791">
        <v>0</v>
      </c>
      <c r="T13791">
        <v>0</v>
      </c>
      <c r="U13791">
        <v>1</v>
      </c>
      <c r="V13791">
        <v>0</v>
      </c>
      <c r="W13791">
        <v>0</v>
      </c>
      <c r="X13791">
        <v>0</v>
      </c>
      <c r="Y13791">
        <v>0</v>
      </c>
      <c r="Z13791">
        <v>132.30000000000001</v>
      </c>
      <c r="AA13791">
        <v>2</v>
      </c>
      <c r="AB13791">
        <v>1</v>
      </c>
      <c r="AC13791">
        <f t="shared" si="1936"/>
        <v>-1.8571198715303439</v>
      </c>
      <c r="AD13791">
        <f t="shared" si="1937"/>
        <v>0.15612163382610894</v>
      </c>
      <c r="AE13791">
        <f t="shared" si="1938"/>
        <v>0.13503910770135372</v>
      </c>
      <c r="AF13791">
        <f t="shared" si="1939"/>
        <v>0.86954044039894884</v>
      </c>
      <c r="AG13791">
        <f t="shared" si="1940"/>
        <v>0</v>
      </c>
      <c r="AH13791">
        <f t="shared" si="1941"/>
        <v>0</v>
      </c>
      <c r="AI13791">
        <f t="shared" si="1942"/>
        <v>0</v>
      </c>
      <c r="AJ13791">
        <f t="shared" si="1943"/>
        <v>1</v>
      </c>
      <c r="AK13791">
        <f t="shared" si="1944"/>
        <v>0</v>
      </c>
    </row>
    <row r="13792" spans="1:37" x14ac:dyDescent="0.35">
      <c r="A13792">
        <v>1</v>
      </c>
      <c r="B13792">
        <v>2</v>
      </c>
      <c r="C13792">
        <v>0</v>
      </c>
      <c r="D13792">
        <v>3</v>
      </c>
      <c r="E13792">
        <v>0</v>
      </c>
      <c r="F13792">
        <v>0</v>
      </c>
      <c r="G13792">
        <v>0</v>
      </c>
      <c r="H13792">
        <v>0</v>
      </c>
      <c r="I13792">
        <v>0</v>
      </c>
      <c r="J13792">
        <v>0</v>
      </c>
      <c r="K13792">
        <v>0</v>
      </c>
      <c r="L13792">
        <v>40</v>
      </c>
      <c r="M13792">
        <v>0</v>
      </c>
      <c r="N13792">
        <v>0</v>
      </c>
      <c r="O13792">
        <v>0</v>
      </c>
      <c r="P13792">
        <v>0</v>
      </c>
      <c r="Q13792">
        <v>0</v>
      </c>
      <c r="R13792">
        <v>0</v>
      </c>
      <c r="S13792">
        <v>0</v>
      </c>
      <c r="T13792">
        <v>0</v>
      </c>
      <c r="U13792">
        <v>1</v>
      </c>
      <c r="V13792">
        <v>0</v>
      </c>
      <c r="W13792">
        <v>0</v>
      </c>
      <c r="X13792">
        <v>0</v>
      </c>
      <c r="Y13792">
        <v>0</v>
      </c>
      <c r="Z13792">
        <v>85</v>
      </c>
      <c r="AA13792">
        <v>0</v>
      </c>
      <c r="AB13792">
        <v>0</v>
      </c>
      <c r="AC13792">
        <f t="shared" si="1936"/>
        <v>-1.3135917800949957</v>
      </c>
      <c r="AD13792">
        <f t="shared" si="1937"/>
        <v>0.26885266045367989</v>
      </c>
      <c r="AE13792">
        <f t="shared" si="1938"/>
        <v>0.2118864300269121</v>
      </c>
      <c r="AF13792">
        <f t="shared" si="1939"/>
        <v>0.10341119461875083</v>
      </c>
      <c r="AG13792">
        <f t="shared" si="1940"/>
        <v>0</v>
      </c>
      <c r="AH13792">
        <f t="shared" si="1941"/>
        <v>0</v>
      </c>
      <c r="AI13792">
        <f t="shared" si="1942"/>
        <v>0</v>
      </c>
      <c r="AJ13792">
        <f t="shared" si="1943"/>
        <v>0</v>
      </c>
      <c r="AK13792">
        <f t="shared" si="1944"/>
        <v>1</v>
      </c>
    </row>
    <row r="13793" spans="1:37" x14ac:dyDescent="0.35">
      <c r="A13793">
        <v>1</v>
      </c>
      <c r="B13793">
        <v>1</v>
      </c>
      <c r="C13793">
        <v>0</v>
      </c>
      <c r="D13793">
        <v>2</v>
      </c>
      <c r="E13793">
        <v>0</v>
      </c>
      <c r="F13793">
        <v>0</v>
      </c>
      <c r="G13793">
        <v>0</v>
      </c>
      <c r="H13793">
        <v>0</v>
      </c>
      <c r="I13793">
        <v>0</v>
      </c>
      <c r="J13793">
        <v>0</v>
      </c>
      <c r="K13793">
        <v>0</v>
      </c>
      <c r="L13793">
        <v>377</v>
      </c>
      <c r="M13793">
        <v>0</v>
      </c>
      <c r="N13793">
        <v>0</v>
      </c>
      <c r="O13793">
        <v>0</v>
      </c>
      <c r="P13793">
        <v>0</v>
      </c>
      <c r="Q13793">
        <v>0</v>
      </c>
      <c r="R13793">
        <v>0</v>
      </c>
      <c r="S13793">
        <v>0</v>
      </c>
      <c r="T13793">
        <v>0</v>
      </c>
      <c r="U13793">
        <v>1</v>
      </c>
      <c r="V13793">
        <v>0</v>
      </c>
      <c r="W13793">
        <v>0</v>
      </c>
      <c r="X13793">
        <v>0</v>
      </c>
      <c r="Y13793">
        <v>0</v>
      </c>
      <c r="Z13793">
        <v>90</v>
      </c>
      <c r="AA13793">
        <v>0</v>
      </c>
      <c r="AB13793">
        <v>1</v>
      </c>
      <c r="AC13793">
        <f t="shared" si="1936"/>
        <v>3.0740616131444494</v>
      </c>
      <c r="AD13793">
        <f t="shared" si="1937"/>
        <v>21.629575476038237</v>
      </c>
      <c r="AE13793">
        <f t="shared" si="1938"/>
        <v>0.95581004155120497</v>
      </c>
      <c r="AF13793">
        <f t="shared" si="1939"/>
        <v>1.9628411179349017E-2</v>
      </c>
      <c r="AG13793">
        <f t="shared" si="1940"/>
        <v>1</v>
      </c>
      <c r="AH13793">
        <f t="shared" si="1941"/>
        <v>1</v>
      </c>
      <c r="AI13793">
        <f t="shared" si="1942"/>
        <v>0</v>
      </c>
      <c r="AJ13793">
        <f t="shared" si="1943"/>
        <v>0</v>
      </c>
      <c r="AK13793">
        <f t="shared" si="1944"/>
        <v>0</v>
      </c>
    </row>
    <row r="13794" spans="1:37" x14ac:dyDescent="0.35">
      <c r="A13794">
        <v>1</v>
      </c>
      <c r="B13794">
        <v>2</v>
      </c>
      <c r="C13794">
        <v>0</v>
      </c>
      <c r="D13794">
        <v>4</v>
      </c>
      <c r="E13794">
        <v>0</v>
      </c>
      <c r="F13794">
        <v>0</v>
      </c>
      <c r="G13794">
        <v>0</v>
      </c>
      <c r="H13794">
        <v>0</v>
      </c>
      <c r="I13794">
        <v>0</v>
      </c>
      <c r="J13794">
        <v>0</v>
      </c>
      <c r="K13794">
        <v>0</v>
      </c>
      <c r="L13794">
        <v>85</v>
      </c>
      <c r="M13794">
        <v>0</v>
      </c>
      <c r="N13794">
        <v>0</v>
      </c>
      <c r="O13794">
        <v>0</v>
      </c>
      <c r="P13794">
        <v>0</v>
      </c>
      <c r="Q13794">
        <v>0</v>
      </c>
      <c r="R13794">
        <v>1</v>
      </c>
      <c r="S13794">
        <v>0</v>
      </c>
      <c r="T13794">
        <v>0</v>
      </c>
      <c r="U13794">
        <v>0</v>
      </c>
      <c r="V13794">
        <v>0</v>
      </c>
      <c r="W13794">
        <v>0</v>
      </c>
      <c r="X13794">
        <v>0</v>
      </c>
      <c r="Y13794">
        <v>0</v>
      </c>
      <c r="Z13794">
        <v>94.5</v>
      </c>
      <c r="AA13794">
        <v>0</v>
      </c>
      <c r="AB13794">
        <v>1</v>
      </c>
      <c r="AC13794">
        <f t="shared" si="1936"/>
        <v>-0.18266465227488116</v>
      </c>
      <c r="AD13794">
        <f t="shared" si="1937"/>
        <v>0.83304746947466446</v>
      </c>
      <c r="AE13794">
        <f t="shared" si="1938"/>
        <v>0.45446039087760703</v>
      </c>
      <c r="AF13794">
        <f t="shared" si="1939"/>
        <v>0.34250396232738128</v>
      </c>
      <c r="AG13794">
        <f t="shared" si="1940"/>
        <v>0</v>
      </c>
      <c r="AH13794">
        <f t="shared" si="1941"/>
        <v>0</v>
      </c>
      <c r="AI13794">
        <f t="shared" si="1942"/>
        <v>0</v>
      </c>
      <c r="AJ13794">
        <f t="shared" si="1943"/>
        <v>1</v>
      </c>
      <c r="AK13794">
        <f t="shared" si="1944"/>
        <v>0</v>
      </c>
    </row>
    <row r="13795" spans="1:37" x14ac:dyDescent="0.35">
      <c r="A13795">
        <v>1</v>
      </c>
      <c r="B13795">
        <v>1</v>
      </c>
      <c r="C13795">
        <v>0</v>
      </c>
      <c r="D13795">
        <v>5</v>
      </c>
      <c r="E13795">
        <v>0</v>
      </c>
      <c r="F13795">
        <v>0</v>
      </c>
      <c r="G13795">
        <v>0</v>
      </c>
      <c r="H13795">
        <v>0</v>
      </c>
      <c r="I13795">
        <v>0</v>
      </c>
      <c r="J13795">
        <v>0</v>
      </c>
      <c r="K13795">
        <v>0</v>
      </c>
      <c r="L13795">
        <v>190</v>
      </c>
      <c r="M13795">
        <v>0</v>
      </c>
      <c r="N13795">
        <v>0</v>
      </c>
      <c r="O13795">
        <v>0</v>
      </c>
      <c r="P13795">
        <v>0</v>
      </c>
      <c r="Q13795">
        <v>1</v>
      </c>
      <c r="R13795">
        <v>0</v>
      </c>
      <c r="S13795">
        <v>0</v>
      </c>
      <c r="T13795">
        <v>0</v>
      </c>
      <c r="U13795">
        <v>0</v>
      </c>
      <c r="V13795">
        <v>0</v>
      </c>
      <c r="W13795">
        <v>0</v>
      </c>
      <c r="X13795">
        <v>0</v>
      </c>
      <c r="Y13795">
        <v>0</v>
      </c>
      <c r="Z13795">
        <v>95</v>
      </c>
      <c r="AA13795">
        <v>0</v>
      </c>
      <c r="AB13795">
        <v>0</v>
      </c>
      <c r="AC13795">
        <f t="shared" si="1936"/>
        <v>0.91509074743609276</v>
      </c>
      <c r="AD13795">
        <f t="shared" si="1937"/>
        <v>2.4970018381384027</v>
      </c>
      <c r="AE13795">
        <f t="shared" si="1938"/>
        <v>0.71404075654351362</v>
      </c>
      <c r="AF13795">
        <f t="shared" si="1939"/>
        <v>0.54369586058867159</v>
      </c>
      <c r="AG13795">
        <f t="shared" si="1940"/>
        <v>1</v>
      </c>
      <c r="AH13795">
        <f t="shared" si="1941"/>
        <v>0</v>
      </c>
      <c r="AI13795">
        <f t="shared" si="1942"/>
        <v>1</v>
      </c>
      <c r="AJ13795">
        <f t="shared" si="1943"/>
        <v>0</v>
      </c>
      <c r="AK13795">
        <f t="shared" si="1944"/>
        <v>0</v>
      </c>
    </row>
    <row r="13796" spans="1:37" x14ac:dyDescent="0.35">
      <c r="A13796">
        <v>1</v>
      </c>
      <c r="B13796">
        <v>2</v>
      </c>
      <c r="C13796">
        <v>0</v>
      </c>
      <c r="D13796">
        <v>3</v>
      </c>
      <c r="E13796">
        <v>0</v>
      </c>
      <c r="F13796">
        <v>0</v>
      </c>
      <c r="G13796">
        <v>0</v>
      </c>
      <c r="H13796">
        <v>0</v>
      </c>
      <c r="I13796">
        <v>0</v>
      </c>
      <c r="J13796">
        <v>0</v>
      </c>
      <c r="K13796">
        <v>0</v>
      </c>
      <c r="L13796">
        <v>59</v>
      </c>
      <c r="M13796">
        <v>0</v>
      </c>
      <c r="N13796">
        <v>1</v>
      </c>
      <c r="O13796">
        <v>0</v>
      </c>
      <c r="P13796">
        <v>0</v>
      </c>
      <c r="Q13796">
        <v>0</v>
      </c>
      <c r="R13796">
        <v>0</v>
      </c>
      <c r="S13796">
        <v>0</v>
      </c>
      <c r="T13796">
        <v>0</v>
      </c>
      <c r="U13796">
        <v>0</v>
      </c>
      <c r="V13796">
        <v>0</v>
      </c>
      <c r="W13796">
        <v>0</v>
      </c>
      <c r="X13796">
        <v>0</v>
      </c>
      <c r="Y13796">
        <v>0</v>
      </c>
      <c r="Z13796">
        <v>90.9</v>
      </c>
      <c r="AA13796">
        <v>1</v>
      </c>
      <c r="AB13796">
        <v>0</v>
      </c>
      <c r="AC13796">
        <f t="shared" si="1936"/>
        <v>-1.3867023453080827</v>
      </c>
      <c r="AD13796">
        <f t="shared" si="1937"/>
        <v>0.24989802475650993</v>
      </c>
      <c r="AE13796">
        <f t="shared" si="1938"/>
        <v>0.19993473051946942</v>
      </c>
      <c r="AF13796">
        <f t="shared" si="1939"/>
        <v>9.6874581734360879E-2</v>
      </c>
      <c r="AG13796">
        <f t="shared" si="1940"/>
        <v>0</v>
      </c>
      <c r="AH13796">
        <f t="shared" si="1941"/>
        <v>0</v>
      </c>
      <c r="AI13796">
        <f t="shared" si="1942"/>
        <v>0</v>
      </c>
      <c r="AJ13796">
        <f t="shared" si="1943"/>
        <v>0</v>
      </c>
      <c r="AK13796">
        <f t="shared" si="1944"/>
        <v>1</v>
      </c>
    </row>
    <row r="13797" spans="1:37" x14ac:dyDescent="0.35">
      <c r="A13797">
        <v>1</v>
      </c>
      <c r="B13797">
        <v>2</v>
      </c>
      <c r="C13797">
        <v>0</v>
      </c>
      <c r="D13797">
        <v>3</v>
      </c>
      <c r="E13797">
        <v>0</v>
      </c>
      <c r="F13797">
        <v>0</v>
      </c>
      <c r="G13797">
        <v>0</v>
      </c>
      <c r="H13797">
        <v>0</v>
      </c>
      <c r="I13797">
        <v>0</v>
      </c>
      <c r="J13797">
        <v>0</v>
      </c>
      <c r="K13797">
        <v>0</v>
      </c>
      <c r="L13797">
        <v>48</v>
      </c>
      <c r="M13797">
        <v>0</v>
      </c>
      <c r="N13797">
        <v>0</v>
      </c>
      <c r="O13797">
        <v>0</v>
      </c>
      <c r="P13797">
        <v>0</v>
      </c>
      <c r="Q13797">
        <v>0</v>
      </c>
      <c r="R13797">
        <v>1</v>
      </c>
      <c r="S13797">
        <v>0</v>
      </c>
      <c r="T13797">
        <v>0</v>
      </c>
      <c r="U13797">
        <v>0</v>
      </c>
      <c r="V13797">
        <v>0</v>
      </c>
      <c r="W13797">
        <v>0</v>
      </c>
      <c r="X13797">
        <v>0</v>
      </c>
      <c r="Y13797">
        <v>0</v>
      </c>
      <c r="Z13797">
        <v>115.5</v>
      </c>
      <c r="AA13797">
        <v>2</v>
      </c>
      <c r="AB13797">
        <v>0</v>
      </c>
      <c r="AC13797">
        <f t="shared" si="1936"/>
        <v>-2.5366689009618959</v>
      </c>
      <c r="AD13797">
        <f t="shared" si="1937"/>
        <v>7.9129549624905565E-2</v>
      </c>
      <c r="AE13797">
        <f t="shared" si="1938"/>
        <v>7.332720121732389E-2</v>
      </c>
      <c r="AF13797">
        <f t="shared" si="1939"/>
        <v>3.3073584914535277E-2</v>
      </c>
      <c r="AG13797">
        <f t="shared" si="1940"/>
        <v>0</v>
      </c>
      <c r="AH13797">
        <f t="shared" si="1941"/>
        <v>0</v>
      </c>
      <c r="AI13797">
        <f t="shared" si="1942"/>
        <v>0</v>
      </c>
      <c r="AJ13797">
        <f t="shared" si="1943"/>
        <v>0</v>
      </c>
      <c r="AK13797">
        <f t="shared" si="1944"/>
        <v>1</v>
      </c>
    </row>
    <row r="13798" spans="1:37" x14ac:dyDescent="0.35">
      <c r="A13798">
        <v>1</v>
      </c>
      <c r="B13798">
        <v>2</v>
      </c>
      <c r="C13798">
        <v>0</v>
      </c>
      <c r="D13798">
        <v>5</v>
      </c>
      <c r="E13798">
        <v>0</v>
      </c>
      <c r="F13798">
        <v>0</v>
      </c>
      <c r="G13798">
        <v>0</v>
      </c>
      <c r="H13798">
        <v>0</v>
      </c>
      <c r="I13798">
        <v>0</v>
      </c>
      <c r="J13798">
        <v>0</v>
      </c>
      <c r="K13798">
        <v>0</v>
      </c>
      <c r="L13798">
        <v>244</v>
      </c>
      <c r="M13798">
        <v>0</v>
      </c>
      <c r="N13798">
        <v>0</v>
      </c>
      <c r="O13798">
        <v>0</v>
      </c>
      <c r="P13798">
        <v>0</v>
      </c>
      <c r="Q13798">
        <v>0</v>
      </c>
      <c r="R13798">
        <v>0</v>
      </c>
      <c r="S13798">
        <v>0</v>
      </c>
      <c r="T13798">
        <v>0</v>
      </c>
      <c r="U13798">
        <v>1</v>
      </c>
      <c r="V13798">
        <v>0</v>
      </c>
      <c r="W13798">
        <v>0</v>
      </c>
      <c r="X13798">
        <v>0</v>
      </c>
      <c r="Y13798">
        <v>0</v>
      </c>
      <c r="Z13798">
        <v>85.85</v>
      </c>
      <c r="AA13798">
        <v>0</v>
      </c>
      <c r="AB13798">
        <v>1</v>
      </c>
      <c r="AC13798">
        <f t="shared" si="1936"/>
        <v>1.6501936696666286</v>
      </c>
      <c r="AD13798">
        <f t="shared" si="1937"/>
        <v>5.2079883588849682</v>
      </c>
      <c r="AE13798">
        <f t="shared" si="1938"/>
        <v>0.83891722371405797</v>
      </c>
      <c r="AF13798">
        <f t="shared" si="1939"/>
        <v>7.6280889061315943E-2</v>
      </c>
      <c r="AG13798">
        <f t="shared" si="1940"/>
        <v>1</v>
      </c>
      <c r="AH13798">
        <f t="shared" si="1941"/>
        <v>1</v>
      </c>
      <c r="AI13798">
        <f t="shared" si="1942"/>
        <v>0</v>
      </c>
      <c r="AJ13798">
        <f t="shared" si="1943"/>
        <v>0</v>
      </c>
      <c r="AK13798">
        <f t="shared" si="1944"/>
        <v>0</v>
      </c>
    </row>
    <row r="13799" spans="1:37" x14ac:dyDescent="0.35">
      <c r="A13799">
        <v>1</v>
      </c>
      <c r="B13799">
        <v>1</v>
      </c>
      <c r="C13799">
        <v>0</v>
      </c>
      <c r="D13799">
        <v>3</v>
      </c>
      <c r="E13799">
        <v>0</v>
      </c>
      <c r="F13799">
        <v>0</v>
      </c>
      <c r="G13799">
        <v>0</v>
      </c>
      <c r="H13799">
        <v>0</v>
      </c>
      <c r="I13799">
        <v>0</v>
      </c>
      <c r="J13799">
        <v>0</v>
      </c>
      <c r="K13799">
        <v>0</v>
      </c>
      <c r="L13799">
        <v>117</v>
      </c>
      <c r="M13799">
        <v>1</v>
      </c>
      <c r="N13799">
        <v>0</v>
      </c>
      <c r="O13799">
        <v>0</v>
      </c>
      <c r="P13799">
        <v>0</v>
      </c>
      <c r="Q13799">
        <v>0</v>
      </c>
      <c r="R13799">
        <v>0</v>
      </c>
      <c r="S13799">
        <v>0</v>
      </c>
      <c r="T13799">
        <v>0</v>
      </c>
      <c r="U13799">
        <v>0</v>
      </c>
      <c r="V13799">
        <v>0</v>
      </c>
      <c r="W13799">
        <v>0</v>
      </c>
      <c r="X13799">
        <v>0</v>
      </c>
      <c r="Y13799">
        <v>0</v>
      </c>
      <c r="Z13799">
        <v>76</v>
      </c>
      <c r="AA13799">
        <v>0</v>
      </c>
      <c r="AB13799">
        <v>0</v>
      </c>
      <c r="AC13799">
        <f t="shared" si="1936"/>
        <v>0.27391796597627782</v>
      </c>
      <c r="AD13799">
        <f t="shared" si="1937"/>
        <v>1.3151069143017391</v>
      </c>
      <c r="AE13799">
        <f t="shared" si="1938"/>
        <v>0.56805450589671325</v>
      </c>
      <c r="AF13799">
        <f t="shared" si="1939"/>
        <v>0.3645710520360958</v>
      </c>
      <c r="AG13799">
        <f t="shared" si="1940"/>
        <v>1</v>
      </c>
      <c r="AH13799">
        <f t="shared" si="1941"/>
        <v>0</v>
      </c>
      <c r="AI13799">
        <f t="shared" si="1942"/>
        <v>1</v>
      </c>
      <c r="AJ13799">
        <f t="shared" si="1943"/>
        <v>0</v>
      </c>
      <c r="AK13799">
        <f t="shared" si="1944"/>
        <v>0</v>
      </c>
    </row>
    <row r="13800" spans="1:37" x14ac:dyDescent="0.35">
      <c r="A13800">
        <v>1</v>
      </c>
      <c r="B13800">
        <v>2</v>
      </c>
      <c r="C13800">
        <v>0</v>
      </c>
      <c r="D13800">
        <v>2</v>
      </c>
      <c r="E13800">
        <v>0</v>
      </c>
      <c r="F13800">
        <v>0</v>
      </c>
      <c r="G13800">
        <v>0</v>
      </c>
      <c r="H13800">
        <v>0</v>
      </c>
      <c r="I13800">
        <v>0</v>
      </c>
      <c r="J13800">
        <v>0</v>
      </c>
      <c r="K13800">
        <v>0</v>
      </c>
      <c r="L13800">
        <v>51</v>
      </c>
      <c r="M13800">
        <v>0</v>
      </c>
      <c r="N13800">
        <v>0</v>
      </c>
      <c r="O13800">
        <v>0</v>
      </c>
      <c r="P13800">
        <v>0</v>
      </c>
      <c r="Q13800">
        <v>0</v>
      </c>
      <c r="R13800">
        <v>1</v>
      </c>
      <c r="S13800">
        <v>0</v>
      </c>
      <c r="T13800">
        <v>0</v>
      </c>
      <c r="U13800">
        <v>0</v>
      </c>
      <c r="V13800">
        <v>0</v>
      </c>
      <c r="W13800">
        <v>0</v>
      </c>
      <c r="X13800">
        <v>0</v>
      </c>
      <c r="Y13800">
        <v>0</v>
      </c>
      <c r="Z13800">
        <v>117.9</v>
      </c>
      <c r="AA13800">
        <v>1</v>
      </c>
      <c r="AB13800">
        <v>0</v>
      </c>
      <c r="AC13800">
        <f t="shared" si="1936"/>
        <v>-1.4276017605055884</v>
      </c>
      <c r="AD13800">
        <f t="shared" si="1937"/>
        <v>0.23988353110186553</v>
      </c>
      <c r="AE13800">
        <f t="shared" si="1938"/>
        <v>0.19347263277921331</v>
      </c>
      <c r="AF13800">
        <f t="shared" si="1939"/>
        <v>9.3380891472389607E-2</v>
      </c>
      <c r="AG13800">
        <f t="shared" si="1940"/>
        <v>0</v>
      </c>
      <c r="AH13800">
        <f t="shared" si="1941"/>
        <v>0</v>
      </c>
      <c r="AI13800">
        <f t="shared" si="1942"/>
        <v>0</v>
      </c>
      <c r="AJ13800">
        <f t="shared" si="1943"/>
        <v>0</v>
      </c>
      <c r="AK13800">
        <f t="shared" si="1944"/>
        <v>1</v>
      </c>
    </row>
    <row r="13801" spans="1:37" x14ac:dyDescent="0.35">
      <c r="A13801">
        <v>1</v>
      </c>
      <c r="B13801">
        <v>2</v>
      </c>
      <c r="C13801">
        <v>0</v>
      </c>
      <c r="D13801">
        <v>4</v>
      </c>
      <c r="E13801">
        <v>0</v>
      </c>
      <c r="F13801">
        <v>0</v>
      </c>
      <c r="G13801">
        <v>0</v>
      </c>
      <c r="H13801">
        <v>0</v>
      </c>
      <c r="I13801">
        <v>0</v>
      </c>
      <c r="J13801">
        <v>0</v>
      </c>
      <c r="K13801">
        <v>0</v>
      </c>
      <c r="L13801">
        <v>296</v>
      </c>
      <c r="M13801">
        <v>0</v>
      </c>
      <c r="N13801">
        <v>0</v>
      </c>
      <c r="O13801">
        <v>0</v>
      </c>
      <c r="P13801">
        <v>0</v>
      </c>
      <c r="Q13801">
        <v>0</v>
      </c>
      <c r="R13801">
        <v>0</v>
      </c>
      <c r="S13801">
        <v>0</v>
      </c>
      <c r="T13801">
        <v>1</v>
      </c>
      <c r="U13801">
        <v>0</v>
      </c>
      <c r="V13801">
        <v>0</v>
      </c>
      <c r="W13801">
        <v>0</v>
      </c>
      <c r="X13801">
        <v>0</v>
      </c>
      <c r="Y13801">
        <v>0</v>
      </c>
      <c r="Z13801">
        <v>117</v>
      </c>
      <c r="AA13801">
        <v>1</v>
      </c>
      <c r="AB13801">
        <v>1</v>
      </c>
      <c r="AC13801">
        <f t="shared" si="1936"/>
        <v>1.5093520398831632</v>
      </c>
      <c r="AD13801">
        <f t="shared" si="1937"/>
        <v>4.5237986033738622</v>
      </c>
      <c r="AE13801">
        <f t="shared" si="1938"/>
        <v>0.81896515933994884</v>
      </c>
      <c r="AF13801">
        <f t="shared" si="1939"/>
        <v>8.6734573731959475E-2</v>
      </c>
      <c r="AG13801">
        <f t="shared" si="1940"/>
        <v>1</v>
      </c>
      <c r="AH13801">
        <f t="shared" si="1941"/>
        <v>1</v>
      </c>
      <c r="AI13801">
        <f t="shared" si="1942"/>
        <v>0</v>
      </c>
      <c r="AJ13801">
        <f t="shared" si="1943"/>
        <v>0</v>
      </c>
      <c r="AK13801">
        <f t="shared" si="1944"/>
        <v>0</v>
      </c>
    </row>
    <row r="13802" spans="1:37" x14ac:dyDescent="0.35">
      <c r="A13802">
        <v>1</v>
      </c>
      <c r="B13802">
        <v>1</v>
      </c>
      <c r="C13802">
        <v>0</v>
      </c>
      <c r="D13802">
        <v>1</v>
      </c>
      <c r="E13802">
        <v>0</v>
      </c>
      <c r="F13802">
        <v>0</v>
      </c>
      <c r="G13802">
        <v>0</v>
      </c>
      <c r="H13802">
        <v>0</v>
      </c>
      <c r="I13802">
        <v>0</v>
      </c>
      <c r="J13802">
        <v>0</v>
      </c>
      <c r="K13802">
        <v>0</v>
      </c>
      <c r="L13802">
        <v>2</v>
      </c>
      <c r="M13802">
        <v>1</v>
      </c>
      <c r="N13802">
        <v>0</v>
      </c>
      <c r="O13802">
        <v>0</v>
      </c>
      <c r="P13802">
        <v>0</v>
      </c>
      <c r="Q13802">
        <v>0</v>
      </c>
      <c r="R13802">
        <v>0</v>
      </c>
      <c r="S13802">
        <v>0</v>
      </c>
      <c r="T13802">
        <v>0</v>
      </c>
      <c r="U13802">
        <v>0</v>
      </c>
      <c r="V13802">
        <v>0</v>
      </c>
      <c r="W13802">
        <v>0</v>
      </c>
      <c r="X13802">
        <v>0</v>
      </c>
      <c r="Y13802">
        <v>0</v>
      </c>
      <c r="Z13802">
        <v>75</v>
      </c>
      <c r="AA13802">
        <v>1</v>
      </c>
      <c r="AB13802">
        <v>0</v>
      </c>
      <c r="AC13802">
        <f t="shared" si="1936"/>
        <v>-2.6094432174304241</v>
      </c>
      <c r="AD13802">
        <f t="shared" si="1937"/>
        <v>7.3575497915507188E-2</v>
      </c>
      <c r="AE13802">
        <f t="shared" si="1938"/>
        <v>6.8533138152243614E-2</v>
      </c>
      <c r="AF13802">
        <f t="shared" si="1939"/>
        <v>3.0832591087286504E-2</v>
      </c>
      <c r="AG13802">
        <f t="shared" si="1940"/>
        <v>0</v>
      </c>
      <c r="AH13802">
        <f t="shared" si="1941"/>
        <v>0</v>
      </c>
      <c r="AI13802">
        <f t="shared" si="1942"/>
        <v>0</v>
      </c>
      <c r="AJ13802">
        <f t="shared" si="1943"/>
        <v>0</v>
      </c>
      <c r="AK13802">
        <f t="shared" si="1944"/>
        <v>1</v>
      </c>
    </row>
    <row r="13803" spans="1:37" x14ac:dyDescent="0.35">
      <c r="A13803">
        <v>1</v>
      </c>
      <c r="B13803">
        <v>1</v>
      </c>
      <c r="C13803">
        <v>0</v>
      </c>
      <c r="D13803">
        <v>5</v>
      </c>
      <c r="E13803">
        <v>0</v>
      </c>
      <c r="F13803">
        <v>0</v>
      </c>
      <c r="G13803">
        <v>0</v>
      </c>
      <c r="H13803">
        <v>0</v>
      </c>
      <c r="I13803">
        <v>0</v>
      </c>
      <c r="J13803">
        <v>0</v>
      </c>
      <c r="K13803">
        <v>0</v>
      </c>
      <c r="L13803">
        <v>4</v>
      </c>
      <c r="M13803">
        <v>0</v>
      </c>
      <c r="N13803">
        <v>0</v>
      </c>
      <c r="O13803">
        <v>0</v>
      </c>
      <c r="P13803">
        <v>0</v>
      </c>
      <c r="Q13803">
        <v>0</v>
      </c>
      <c r="R13803">
        <v>0</v>
      </c>
      <c r="S13803">
        <v>1</v>
      </c>
      <c r="T13803">
        <v>0</v>
      </c>
      <c r="U13803">
        <v>0</v>
      </c>
      <c r="V13803">
        <v>0</v>
      </c>
      <c r="W13803">
        <v>0</v>
      </c>
      <c r="X13803">
        <v>0</v>
      </c>
      <c r="Y13803">
        <v>0</v>
      </c>
      <c r="Z13803">
        <v>80</v>
      </c>
      <c r="AA13803">
        <v>0</v>
      </c>
      <c r="AB13803">
        <v>1</v>
      </c>
      <c r="AC13803">
        <f t="shared" si="1936"/>
        <v>-1.7731387926146842</v>
      </c>
      <c r="AD13803">
        <f t="shared" si="1937"/>
        <v>0.16979918708278288</v>
      </c>
      <c r="AE13803">
        <f t="shared" si="1938"/>
        <v>0.14515242355931535</v>
      </c>
      <c r="AF13803">
        <f t="shared" si="1939"/>
        <v>0.83817570850850287</v>
      </c>
      <c r="AG13803">
        <f t="shared" si="1940"/>
        <v>0</v>
      </c>
      <c r="AH13803">
        <f t="shared" si="1941"/>
        <v>0</v>
      </c>
      <c r="AI13803">
        <f t="shared" si="1942"/>
        <v>0</v>
      </c>
      <c r="AJ13803">
        <f t="shared" si="1943"/>
        <v>1</v>
      </c>
      <c r="AK13803">
        <f t="shared" si="1944"/>
        <v>0</v>
      </c>
    </row>
    <row r="13804" spans="1:37" x14ac:dyDescent="0.35">
      <c r="A13804">
        <v>1</v>
      </c>
      <c r="B13804">
        <v>1</v>
      </c>
      <c r="C13804">
        <v>0</v>
      </c>
      <c r="D13804">
        <v>2</v>
      </c>
      <c r="E13804">
        <v>0</v>
      </c>
      <c r="F13804">
        <v>0</v>
      </c>
      <c r="G13804">
        <v>0</v>
      </c>
      <c r="H13804">
        <v>0</v>
      </c>
      <c r="I13804">
        <v>0</v>
      </c>
      <c r="J13804">
        <v>0</v>
      </c>
      <c r="K13804">
        <v>0</v>
      </c>
      <c r="L13804">
        <v>0</v>
      </c>
      <c r="M13804">
        <v>0</v>
      </c>
      <c r="N13804">
        <v>0</v>
      </c>
      <c r="O13804">
        <v>0</v>
      </c>
      <c r="P13804">
        <v>0</v>
      </c>
      <c r="Q13804">
        <v>0</v>
      </c>
      <c r="R13804">
        <v>0</v>
      </c>
      <c r="S13804">
        <v>0</v>
      </c>
      <c r="T13804">
        <v>1</v>
      </c>
      <c r="U13804">
        <v>0</v>
      </c>
      <c r="V13804">
        <v>0</v>
      </c>
      <c r="W13804">
        <v>0</v>
      </c>
      <c r="X13804">
        <v>0</v>
      </c>
      <c r="Y13804">
        <v>0</v>
      </c>
      <c r="Z13804">
        <v>170</v>
      </c>
      <c r="AA13804">
        <v>0</v>
      </c>
      <c r="AB13804">
        <v>0</v>
      </c>
      <c r="AC13804">
        <f t="shared" si="1936"/>
        <v>-0.53025497676421951</v>
      </c>
      <c r="AD13804">
        <f t="shared" si="1937"/>
        <v>0.58845490821968871</v>
      </c>
      <c r="AE13804">
        <f t="shared" si="1938"/>
        <v>0.37045742071408133</v>
      </c>
      <c r="AF13804">
        <f t="shared" si="1939"/>
        <v>0.20097489093570603</v>
      </c>
      <c r="AG13804">
        <f t="shared" si="1940"/>
        <v>0</v>
      </c>
      <c r="AH13804">
        <f t="shared" si="1941"/>
        <v>0</v>
      </c>
      <c r="AI13804">
        <f t="shared" si="1942"/>
        <v>0</v>
      </c>
      <c r="AJ13804">
        <f t="shared" si="1943"/>
        <v>0</v>
      </c>
      <c r="AK13804">
        <f t="shared" si="1944"/>
        <v>1</v>
      </c>
    </row>
    <row r="13805" spans="1:37" x14ac:dyDescent="0.35">
      <c r="A13805">
        <v>1</v>
      </c>
      <c r="B13805">
        <v>2</v>
      </c>
      <c r="C13805">
        <v>0</v>
      </c>
      <c r="D13805">
        <v>6</v>
      </c>
      <c r="E13805">
        <v>0</v>
      </c>
      <c r="F13805">
        <v>0</v>
      </c>
      <c r="G13805">
        <v>0</v>
      </c>
      <c r="H13805">
        <v>0</v>
      </c>
      <c r="I13805">
        <v>0</v>
      </c>
      <c r="J13805">
        <v>0</v>
      </c>
      <c r="K13805">
        <v>0</v>
      </c>
      <c r="L13805">
        <v>71</v>
      </c>
      <c r="M13805">
        <v>0</v>
      </c>
      <c r="N13805">
        <v>0</v>
      </c>
      <c r="O13805">
        <v>0</v>
      </c>
      <c r="P13805">
        <v>0</v>
      </c>
      <c r="Q13805">
        <v>0</v>
      </c>
      <c r="R13805">
        <v>0</v>
      </c>
      <c r="S13805">
        <v>0</v>
      </c>
      <c r="T13805">
        <v>0</v>
      </c>
      <c r="U13805">
        <v>0</v>
      </c>
      <c r="V13805">
        <v>1</v>
      </c>
      <c r="W13805">
        <v>0</v>
      </c>
      <c r="X13805">
        <v>0</v>
      </c>
      <c r="Y13805">
        <v>0</v>
      </c>
      <c r="Z13805">
        <v>120.15</v>
      </c>
      <c r="AA13805">
        <v>2</v>
      </c>
      <c r="AB13805">
        <v>0</v>
      </c>
      <c r="AC13805">
        <f t="shared" si="1936"/>
        <v>-1.4924080400401274</v>
      </c>
      <c r="AD13805">
        <f t="shared" si="1937"/>
        <v>0.22483060206611555</v>
      </c>
      <c r="AE13805">
        <f t="shared" si="1938"/>
        <v>0.18356056885487529</v>
      </c>
      <c r="AF13805">
        <f t="shared" si="1939"/>
        <v>8.8076028557627875E-2</v>
      </c>
      <c r="AG13805">
        <f t="shared" si="1940"/>
        <v>0</v>
      </c>
      <c r="AH13805">
        <f t="shared" si="1941"/>
        <v>0</v>
      </c>
      <c r="AI13805">
        <f t="shared" si="1942"/>
        <v>0</v>
      </c>
      <c r="AJ13805">
        <f t="shared" si="1943"/>
        <v>0</v>
      </c>
      <c r="AK13805">
        <f t="shared" si="1944"/>
        <v>1</v>
      </c>
    </row>
    <row r="13806" spans="1:37" x14ac:dyDescent="0.35">
      <c r="A13806">
        <v>1</v>
      </c>
      <c r="B13806">
        <v>2</v>
      </c>
      <c r="C13806">
        <v>0</v>
      </c>
      <c r="D13806">
        <v>2</v>
      </c>
      <c r="E13806">
        <v>0</v>
      </c>
      <c r="F13806">
        <v>0</v>
      </c>
      <c r="G13806">
        <v>0</v>
      </c>
      <c r="H13806">
        <v>0</v>
      </c>
      <c r="I13806">
        <v>0</v>
      </c>
      <c r="J13806">
        <v>0</v>
      </c>
      <c r="K13806">
        <v>0</v>
      </c>
      <c r="L13806">
        <v>0</v>
      </c>
      <c r="M13806">
        <v>0</v>
      </c>
      <c r="N13806">
        <v>0</v>
      </c>
      <c r="O13806">
        <v>0</v>
      </c>
      <c r="P13806">
        <v>0</v>
      </c>
      <c r="Q13806">
        <v>1</v>
      </c>
      <c r="R13806">
        <v>0</v>
      </c>
      <c r="S13806">
        <v>0</v>
      </c>
      <c r="T13806">
        <v>0</v>
      </c>
      <c r="U13806">
        <v>0</v>
      </c>
      <c r="V13806">
        <v>0</v>
      </c>
      <c r="W13806">
        <v>0</v>
      </c>
      <c r="X13806">
        <v>0</v>
      </c>
      <c r="Y13806">
        <v>0</v>
      </c>
      <c r="Z13806">
        <v>108.57</v>
      </c>
      <c r="AA13806">
        <v>0</v>
      </c>
      <c r="AB13806">
        <v>0</v>
      </c>
      <c r="AC13806">
        <f t="shared" si="1936"/>
        <v>-1.4743257957613918</v>
      </c>
      <c r="AD13806">
        <f t="shared" si="1937"/>
        <v>0.22893302264022719</v>
      </c>
      <c r="AE13806">
        <f t="shared" si="1938"/>
        <v>0.18628600454432401</v>
      </c>
      <c r="AF13806">
        <f t="shared" si="1939"/>
        <v>8.9528214301914918E-2</v>
      </c>
      <c r="AG13806">
        <f t="shared" si="1940"/>
        <v>0</v>
      </c>
      <c r="AH13806">
        <f t="shared" si="1941"/>
        <v>0</v>
      </c>
      <c r="AI13806">
        <f t="shared" si="1942"/>
        <v>0</v>
      </c>
      <c r="AJ13806">
        <f t="shared" si="1943"/>
        <v>0</v>
      </c>
      <c r="AK13806">
        <f t="shared" si="1944"/>
        <v>1</v>
      </c>
    </row>
    <row r="13807" spans="1:37" x14ac:dyDescent="0.35">
      <c r="A13807">
        <v>1</v>
      </c>
      <c r="B13807">
        <v>2</v>
      </c>
      <c r="C13807">
        <v>0</v>
      </c>
      <c r="D13807">
        <v>1</v>
      </c>
      <c r="E13807">
        <v>0</v>
      </c>
      <c r="F13807">
        <v>0</v>
      </c>
      <c r="G13807">
        <v>0</v>
      </c>
      <c r="H13807">
        <v>0</v>
      </c>
      <c r="I13807">
        <v>0</v>
      </c>
      <c r="J13807">
        <v>0</v>
      </c>
      <c r="K13807">
        <v>0</v>
      </c>
      <c r="L13807">
        <v>180</v>
      </c>
      <c r="M13807">
        <v>0</v>
      </c>
      <c r="N13807">
        <v>0</v>
      </c>
      <c r="O13807">
        <v>0</v>
      </c>
      <c r="P13807">
        <v>0</v>
      </c>
      <c r="Q13807">
        <v>0</v>
      </c>
      <c r="R13807">
        <v>0</v>
      </c>
      <c r="S13807">
        <v>0</v>
      </c>
      <c r="T13807">
        <v>0</v>
      </c>
      <c r="U13807">
        <v>1</v>
      </c>
      <c r="V13807">
        <v>0</v>
      </c>
      <c r="W13807">
        <v>0</v>
      </c>
      <c r="X13807">
        <v>0</v>
      </c>
      <c r="Y13807">
        <v>0</v>
      </c>
      <c r="Z13807">
        <v>70</v>
      </c>
      <c r="AA13807">
        <v>0</v>
      </c>
      <c r="AB13807">
        <v>1</v>
      </c>
      <c r="AC13807">
        <f t="shared" si="1936"/>
        <v>3.5074495059463473E-2</v>
      </c>
      <c r="AD13807">
        <f t="shared" si="1937"/>
        <v>1.0356968602250762</v>
      </c>
      <c r="AE13807">
        <f t="shared" si="1938"/>
        <v>0.5087677249305993</v>
      </c>
      <c r="AF13807">
        <f t="shared" si="1939"/>
        <v>0.29348044714174559</v>
      </c>
      <c r="AG13807">
        <f t="shared" si="1940"/>
        <v>1</v>
      </c>
      <c r="AH13807">
        <f t="shared" si="1941"/>
        <v>1</v>
      </c>
      <c r="AI13807">
        <f t="shared" si="1942"/>
        <v>0</v>
      </c>
      <c r="AJ13807">
        <f t="shared" si="1943"/>
        <v>0</v>
      </c>
      <c r="AK13807">
        <f t="shared" si="1944"/>
        <v>0</v>
      </c>
    </row>
    <row r="13808" spans="1:37" x14ac:dyDescent="0.35">
      <c r="A13808">
        <v>1</v>
      </c>
      <c r="B13808">
        <v>2</v>
      </c>
      <c r="C13808">
        <v>0</v>
      </c>
      <c r="D13808">
        <v>2</v>
      </c>
      <c r="E13808">
        <v>0</v>
      </c>
      <c r="F13808">
        <v>0</v>
      </c>
      <c r="G13808">
        <v>0</v>
      </c>
      <c r="H13808">
        <v>0</v>
      </c>
      <c r="I13808">
        <v>0</v>
      </c>
      <c r="J13808">
        <v>0</v>
      </c>
      <c r="K13808">
        <v>0</v>
      </c>
      <c r="L13808">
        <v>275</v>
      </c>
      <c r="M13808">
        <v>0</v>
      </c>
      <c r="N13808">
        <v>0</v>
      </c>
      <c r="O13808">
        <v>0</v>
      </c>
      <c r="P13808">
        <v>0</v>
      </c>
      <c r="Q13808">
        <v>1</v>
      </c>
      <c r="R13808">
        <v>0</v>
      </c>
      <c r="S13808">
        <v>0</v>
      </c>
      <c r="T13808">
        <v>0</v>
      </c>
      <c r="U13808">
        <v>0</v>
      </c>
      <c r="V13808">
        <v>0</v>
      </c>
      <c r="W13808">
        <v>0</v>
      </c>
      <c r="X13808">
        <v>0</v>
      </c>
      <c r="Y13808">
        <v>0</v>
      </c>
      <c r="Z13808">
        <v>62.8</v>
      </c>
      <c r="AA13808">
        <v>0</v>
      </c>
      <c r="AB13808">
        <v>1</v>
      </c>
      <c r="AC13808">
        <f t="shared" si="1936"/>
        <v>1.1990285851564144</v>
      </c>
      <c r="AD13808">
        <f t="shared" si="1937"/>
        <v>3.3168932778770936</v>
      </c>
      <c r="AE13808">
        <f t="shared" si="1938"/>
        <v>0.76835192912349048</v>
      </c>
      <c r="AF13808">
        <f t="shared" si="1939"/>
        <v>0.11443981399444395</v>
      </c>
      <c r="AG13808">
        <f t="shared" si="1940"/>
        <v>1</v>
      </c>
      <c r="AH13808">
        <f t="shared" si="1941"/>
        <v>1</v>
      </c>
      <c r="AI13808">
        <f t="shared" si="1942"/>
        <v>0</v>
      </c>
      <c r="AJ13808">
        <f t="shared" si="1943"/>
        <v>0</v>
      </c>
      <c r="AK13808">
        <f t="shared" si="1944"/>
        <v>0</v>
      </c>
    </row>
    <row r="13809" spans="1:37" x14ac:dyDescent="0.35">
      <c r="A13809">
        <v>1</v>
      </c>
      <c r="B13809">
        <v>1</v>
      </c>
      <c r="C13809">
        <v>1</v>
      </c>
      <c r="D13809">
        <v>6</v>
      </c>
      <c r="E13809">
        <v>0</v>
      </c>
      <c r="F13809">
        <v>0</v>
      </c>
      <c r="G13809">
        <v>0</v>
      </c>
      <c r="H13809">
        <v>0</v>
      </c>
      <c r="I13809">
        <v>0</v>
      </c>
      <c r="J13809">
        <v>0</v>
      </c>
      <c r="K13809">
        <v>0</v>
      </c>
      <c r="L13809">
        <v>70</v>
      </c>
      <c r="M13809">
        <v>0</v>
      </c>
      <c r="N13809">
        <v>0</v>
      </c>
      <c r="O13809">
        <v>1</v>
      </c>
      <c r="P13809">
        <v>0</v>
      </c>
      <c r="Q13809">
        <v>0</v>
      </c>
      <c r="R13809">
        <v>0</v>
      </c>
      <c r="S13809">
        <v>0</v>
      </c>
      <c r="T13809">
        <v>0</v>
      </c>
      <c r="U13809">
        <v>0</v>
      </c>
      <c r="V13809">
        <v>0</v>
      </c>
      <c r="W13809">
        <v>0</v>
      </c>
      <c r="X13809">
        <v>0</v>
      </c>
      <c r="Y13809">
        <v>0</v>
      </c>
      <c r="Z13809">
        <v>64.67</v>
      </c>
      <c r="AA13809">
        <v>1</v>
      </c>
      <c r="AB13809">
        <v>0</v>
      </c>
      <c r="AC13809">
        <f t="shared" si="1936"/>
        <v>-1.6194441664706658</v>
      </c>
      <c r="AD13809">
        <f t="shared" si="1937"/>
        <v>0.1980087283921336</v>
      </c>
      <c r="AE13809">
        <f t="shared" si="1938"/>
        <v>0.16528154069284973</v>
      </c>
      <c r="AF13809">
        <f t="shared" si="1939"/>
        <v>7.8459982225855554E-2</v>
      </c>
      <c r="AG13809">
        <f t="shared" si="1940"/>
        <v>0</v>
      </c>
      <c r="AH13809">
        <f t="shared" si="1941"/>
        <v>0</v>
      </c>
      <c r="AI13809">
        <f t="shared" si="1942"/>
        <v>0</v>
      </c>
      <c r="AJ13809">
        <f t="shared" si="1943"/>
        <v>0</v>
      </c>
      <c r="AK13809">
        <f t="shared" si="1944"/>
        <v>1</v>
      </c>
    </row>
    <row r="13810" spans="1:37" x14ac:dyDescent="0.35">
      <c r="A13810">
        <v>1</v>
      </c>
      <c r="B13810">
        <v>2</v>
      </c>
      <c r="C13810">
        <v>0</v>
      </c>
      <c r="D13810">
        <v>6</v>
      </c>
      <c r="E13810">
        <v>0</v>
      </c>
      <c r="F13810">
        <v>0</v>
      </c>
      <c r="G13810">
        <v>0</v>
      </c>
      <c r="H13810">
        <v>1</v>
      </c>
      <c r="I13810">
        <v>0</v>
      </c>
      <c r="J13810">
        <v>0</v>
      </c>
      <c r="K13810">
        <v>0</v>
      </c>
      <c r="L13810">
        <v>140</v>
      </c>
      <c r="M13810">
        <v>0</v>
      </c>
      <c r="N13810">
        <v>0</v>
      </c>
      <c r="O13810">
        <v>0</v>
      </c>
      <c r="P13810">
        <v>0</v>
      </c>
      <c r="Q13810">
        <v>0</v>
      </c>
      <c r="R13810">
        <v>1</v>
      </c>
      <c r="S13810">
        <v>0</v>
      </c>
      <c r="T13810">
        <v>0</v>
      </c>
      <c r="U13810">
        <v>0</v>
      </c>
      <c r="V13810">
        <v>0</v>
      </c>
      <c r="W13810">
        <v>0</v>
      </c>
      <c r="X13810">
        <v>0</v>
      </c>
      <c r="Y13810">
        <v>0</v>
      </c>
      <c r="Z13810">
        <v>116.45</v>
      </c>
      <c r="AA13810">
        <v>0</v>
      </c>
      <c r="AB13810">
        <v>1</v>
      </c>
      <c r="AC13810">
        <f t="shared" si="1936"/>
        <v>1.1852992463456409</v>
      </c>
      <c r="AD13810">
        <f t="shared" si="1937"/>
        <v>3.2716657090019656</v>
      </c>
      <c r="AE13810">
        <f t="shared" si="1938"/>
        <v>0.76589928423176157</v>
      </c>
      <c r="AF13810">
        <f t="shared" si="1939"/>
        <v>0.1158283363441399</v>
      </c>
      <c r="AG13810">
        <f t="shared" si="1940"/>
        <v>1</v>
      </c>
      <c r="AH13810">
        <f t="shared" si="1941"/>
        <v>1</v>
      </c>
      <c r="AI13810">
        <f t="shared" si="1942"/>
        <v>0</v>
      </c>
      <c r="AJ13810">
        <f t="shared" si="1943"/>
        <v>0</v>
      </c>
      <c r="AK13810">
        <f t="shared" si="1944"/>
        <v>0</v>
      </c>
    </row>
    <row r="13811" spans="1:37" x14ac:dyDescent="0.35">
      <c r="A13811">
        <v>1</v>
      </c>
      <c r="B13811">
        <v>2</v>
      </c>
      <c r="C13811">
        <v>0</v>
      </c>
      <c r="D13811">
        <v>3</v>
      </c>
      <c r="E13811">
        <v>0</v>
      </c>
      <c r="F13811">
        <v>0</v>
      </c>
      <c r="G13811">
        <v>0</v>
      </c>
      <c r="H13811">
        <v>0</v>
      </c>
      <c r="I13811">
        <v>0</v>
      </c>
      <c r="J13811">
        <v>0</v>
      </c>
      <c r="K13811">
        <v>0</v>
      </c>
      <c r="L13811">
        <v>56</v>
      </c>
      <c r="M13811">
        <v>0</v>
      </c>
      <c r="N13811">
        <v>0</v>
      </c>
      <c r="O13811">
        <v>0</v>
      </c>
      <c r="P13811">
        <v>0</v>
      </c>
      <c r="Q13811">
        <v>0</v>
      </c>
      <c r="R13811">
        <v>0</v>
      </c>
      <c r="S13811">
        <v>0</v>
      </c>
      <c r="T13811">
        <v>0</v>
      </c>
      <c r="U13811">
        <v>0</v>
      </c>
      <c r="V13811">
        <v>0</v>
      </c>
      <c r="W13811">
        <v>1</v>
      </c>
      <c r="X13811">
        <v>0</v>
      </c>
      <c r="Y13811">
        <v>0</v>
      </c>
      <c r="Z13811">
        <v>98.4</v>
      </c>
      <c r="AA13811">
        <v>1</v>
      </c>
      <c r="AB13811">
        <v>0</v>
      </c>
      <c r="AC13811">
        <f t="shared" si="1936"/>
        <v>-3.053882126248268</v>
      </c>
      <c r="AD13811">
        <f t="shared" si="1937"/>
        <v>4.7175427477220644E-2</v>
      </c>
      <c r="AE13811">
        <f t="shared" si="1938"/>
        <v>4.505016660949758E-2</v>
      </c>
      <c r="AF13811">
        <f t="shared" si="1939"/>
        <v>2.0019442713576769E-2</v>
      </c>
      <c r="AG13811">
        <f t="shared" si="1940"/>
        <v>0</v>
      </c>
      <c r="AH13811">
        <f t="shared" si="1941"/>
        <v>0</v>
      </c>
      <c r="AI13811">
        <f t="shared" si="1942"/>
        <v>0</v>
      </c>
      <c r="AJ13811">
        <f t="shared" si="1943"/>
        <v>0</v>
      </c>
      <c r="AK13811">
        <f t="shared" si="1944"/>
        <v>1</v>
      </c>
    </row>
    <row r="13812" spans="1:37" x14ac:dyDescent="0.35">
      <c r="A13812">
        <v>1</v>
      </c>
      <c r="B13812">
        <v>1</v>
      </c>
      <c r="C13812">
        <v>0</v>
      </c>
      <c r="D13812">
        <v>3</v>
      </c>
      <c r="E13812">
        <v>0</v>
      </c>
      <c r="F13812">
        <v>0</v>
      </c>
      <c r="G13812">
        <v>0</v>
      </c>
      <c r="H13812">
        <v>0</v>
      </c>
      <c r="I13812">
        <v>0</v>
      </c>
      <c r="J13812">
        <v>0</v>
      </c>
      <c r="K13812">
        <v>0</v>
      </c>
      <c r="L13812">
        <v>1</v>
      </c>
      <c r="M13812">
        <v>1</v>
      </c>
      <c r="N13812">
        <v>0</v>
      </c>
      <c r="O13812">
        <v>0</v>
      </c>
      <c r="P13812">
        <v>0</v>
      </c>
      <c r="Q13812">
        <v>0</v>
      </c>
      <c r="R13812">
        <v>0</v>
      </c>
      <c r="S13812">
        <v>0</v>
      </c>
      <c r="T13812">
        <v>0</v>
      </c>
      <c r="U13812">
        <v>0</v>
      </c>
      <c r="V13812">
        <v>0</v>
      </c>
      <c r="W13812">
        <v>0</v>
      </c>
      <c r="X13812">
        <v>0</v>
      </c>
      <c r="Y13812">
        <v>0</v>
      </c>
      <c r="Z13812">
        <v>60</v>
      </c>
      <c r="AA13812">
        <v>0</v>
      </c>
      <c r="AB13812">
        <v>1</v>
      </c>
      <c r="AC13812">
        <f t="shared" si="1936"/>
        <v>-1.6469102856523061</v>
      </c>
      <c r="AD13812">
        <f t="shared" si="1937"/>
        <v>0.19264420561008055</v>
      </c>
      <c r="AE13812">
        <f t="shared" si="1938"/>
        <v>0.16152697066224883</v>
      </c>
      <c r="AF13812">
        <f t="shared" si="1939"/>
        <v>0.79175495177351041</v>
      </c>
      <c r="AG13812">
        <f t="shared" si="1940"/>
        <v>0</v>
      </c>
      <c r="AH13812">
        <f t="shared" si="1941"/>
        <v>0</v>
      </c>
      <c r="AI13812">
        <f t="shared" si="1942"/>
        <v>0</v>
      </c>
      <c r="AJ13812">
        <f t="shared" si="1943"/>
        <v>1</v>
      </c>
      <c r="AK13812">
        <f t="shared" si="1944"/>
        <v>0</v>
      </c>
    </row>
    <row r="13813" spans="1:37" x14ac:dyDescent="0.35">
      <c r="A13813">
        <v>1</v>
      </c>
      <c r="B13813">
        <v>2</v>
      </c>
      <c r="C13813">
        <v>0</v>
      </c>
      <c r="D13813">
        <v>2</v>
      </c>
      <c r="E13813">
        <v>0</v>
      </c>
      <c r="F13813">
        <v>0</v>
      </c>
      <c r="G13813">
        <v>0</v>
      </c>
      <c r="H13813">
        <v>0</v>
      </c>
      <c r="I13813">
        <v>0</v>
      </c>
      <c r="J13813">
        <v>0</v>
      </c>
      <c r="K13813">
        <v>0</v>
      </c>
      <c r="L13813">
        <v>148</v>
      </c>
      <c r="M13813">
        <v>0</v>
      </c>
      <c r="N13813">
        <v>0</v>
      </c>
      <c r="O13813">
        <v>0</v>
      </c>
      <c r="P13813">
        <v>0</v>
      </c>
      <c r="Q13813">
        <v>1</v>
      </c>
      <c r="R13813">
        <v>0</v>
      </c>
      <c r="S13813">
        <v>0</v>
      </c>
      <c r="T13813">
        <v>0</v>
      </c>
      <c r="U13813">
        <v>0</v>
      </c>
      <c r="V13813">
        <v>0</v>
      </c>
      <c r="W13813">
        <v>0</v>
      </c>
      <c r="X13813">
        <v>0</v>
      </c>
      <c r="Y13813">
        <v>0</v>
      </c>
      <c r="Z13813">
        <v>116.1</v>
      </c>
      <c r="AA13813">
        <v>0</v>
      </c>
      <c r="AB13813">
        <v>1</v>
      </c>
      <c r="AC13813">
        <f t="shared" si="1936"/>
        <v>0.68695330873110994</v>
      </c>
      <c r="AD13813">
        <f t="shared" si="1937"/>
        <v>1.987650541305727</v>
      </c>
      <c r="AE13813">
        <f t="shared" si="1938"/>
        <v>0.66528883275519957</v>
      </c>
      <c r="AF13813">
        <f t="shared" si="1939"/>
        <v>0.17698976636831806</v>
      </c>
      <c r="AG13813">
        <f t="shared" si="1940"/>
        <v>1</v>
      </c>
      <c r="AH13813">
        <f t="shared" si="1941"/>
        <v>1</v>
      </c>
      <c r="AI13813">
        <f t="shared" si="1942"/>
        <v>0</v>
      </c>
      <c r="AJ13813">
        <f t="shared" si="1943"/>
        <v>0</v>
      </c>
      <c r="AK13813">
        <f t="shared" si="1944"/>
        <v>0</v>
      </c>
    </row>
    <row r="13814" spans="1:37" x14ac:dyDescent="0.35">
      <c r="A13814">
        <v>1</v>
      </c>
      <c r="B13814">
        <v>2</v>
      </c>
      <c r="C13814">
        <v>0</v>
      </c>
      <c r="D13814">
        <v>3</v>
      </c>
      <c r="E13814">
        <v>0</v>
      </c>
      <c r="F13814">
        <v>0</v>
      </c>
      <c r="G13814">
        <v>0</v>
      </c>
      <c r="H13814">
        <v>0</v>
      </c>
      <c r="I13814">
        <v>0</v>
      </c>
      <c r="J13814">
        <v>0</v>
      </c>
      <c r="K13814">
        <v>0</v>
      </c>
      <c r="L13814">
        <v>161</v>
      </c>
      <c r="M13814">
        <v>0</v>
      </c>
      <c r="N13814">
        <v>1</v>
      </c>
      <c r="O13814">
        <v>0</v>
      </c>
      <c r="P13814">
        <v>0</v>
      </c>
      <c r="Q13814">
        <v>0</v>
      </c>
      <c r="R13814">
        <v>0</v>
      </c>
      <c r="S13814">
        <v>0</v>
      </c>
      <c r="T13814">
        <v>0</v>
      </c>
      <c r="U13814">
        <v>0</v>
      </c>
      <c r="V13814">
        <v>0</v>
      </c>
      <c r="W13814">
        <v>0</v>
      </c>
      <c r="X13814">
        <v>0</v>
      </c>
      <c r="Y13814">
        <v>0</v>
      </c>
      <c r="Z13814">
        <v>130</v>
      </c>
      <c r="AA13814">
        <v>0</v>
      </c>
      <c r="AB13814">
        <v>1</v>
      </c>
      <c r="AC13814">
        <f t="shared" si="1936"/>
        <v>1.978790081595982</v>
      </c>
      <c r="AD13814">
        <f t="shared" si="1937"/>
        <v>7.2339851563252218</v>
      </c>
      <c r="AE13814">
        <f t="shared" si="1938"/>
        <v>0.8785521250020939</v>
      </c>
      <c r="AF13814">
        <f t="shared" si="1939"/>
        <v>5.623246646326293E-2</v>
      </c>
      <c r="AG13814">
        <f t="shared" si="1940"/>
        <v>1</v>
      </c>
      <c r="AH13814">
        <f t="shared" si="1941"/>
        <v>1</v>
      </c>
      <c r="AI13814">
        <f t="shared" si="1942"/>
        <v>0</v>
      </c>
      <c r="AJ13814">
        <f t="shared" si="1943"/>
        <v>0</v>
      </c>
      <c r="AK13814">
        <f t="shared" si="1944"/>
        <v>0</v>
      </c>
    </row>
    <row r="13815" spans="1:37" x14ac:dyDescent="0.35">
      <c r="A13815">
        <v>1</v>
      </c>
      <c r="B13815">
        <v>2</v>
      </c>
      <c r="C13815">
        <v>0</v>
      </c>
      <c r="D13815">
        <v>1</v>
      </c>
      <c r="E13815">
        <v>0</v>
      </c>
      <c r="F13815">
        <v>0</v>
      </c>
      <c r="G13815">
        <v>0</v>
      </c>
      <c r="H13815">
        <v>0</v>
      </c>
      <c r="I13815">
        <v>0</v>
      </c>
      <c r="J13815">
        <v>0</v>
      </c>
      <c r="K13815">
        <v>0</v>
      </c>
      <c r="L13815">
        <v>4</v>
      </c>
      <c r="M13815">
        <v>0</v>
      </c>
      <c r="N13815">
        <v>0</v>
      </c>
      <c r="O13815">
        <v>1</v>
      </c>
      <c r="P13815">
        <v>0</v>
      </c>
      <c r="Q13815">
        <v>0</v>
      </c>
      <c r="R13815">
        <v>0</v>
      </c>
      <c r="S13815">
        <v>0</v>
      </c>
      <c r="T13815">
        <v>0</v>
      </c>
      <c r="U13815">
        <v>0</v>
      </c>
      <c r="V13815">
        <v>0</v>
      </c>
      <c r="W13815">
        <v>0</v>
      </c>
      <c r="X13815">
        <v>0</v>
      </c>
      <c r="Y13815">
        <v>0</v>
      </c>
      <c r="Z13815">
        <v>99</v>
      </c>
      <c r="AA13815">
        <v>1</v>
      </c>
      <c r="AB13815">
        <v>0</v>
      </c>
      <c r="AC13815">
        <f t="shared" si="1936"/>
        <v>-2.3433991266453003</v>
      </c>
      <c r="AD13815">
        <f t="shared" si="1937"/>
        <v>9.6000764246466086E-2</v>
      </c>
      <c r="AE13815">
        <f t="shared" si="1938"/>
        <v>8.7591877102813451E-2</v>
      </c>
      <c r="AF13815">
        <f t="shared" si="1939"/>
        <v>3.9810856984032215E-2</v>
      </c>
      <c r="AG13815">
        <f t="shared" si="1940"/>
        <v>0</v>
      </c>
      <c r="AH13815">
        <f t="shared" si="1941"/>
        <v>0</v>
      </c>
      <c r="AI13815">
        <f t="shared" si="1942"/>
        <v>0</v>
      </c>
      <c r="AJ13815">
        <f t="shared" si="1943"/>
        <v>0</v>
      </c>
      <c r="AK13815">
        <f t="shared" si="1944"/>
        <v>1</v>
      </c>
    </row>
    <row r="13816" spans="1:37" x14ac:dyDescent="0.35">
      <c r="A13816">
        <v>1</v>
      </c>
      <c r="B13816">
        <v>2</v>
      </c>
      <c r="C13816">
        <v>0</v>
      </c>
      <c r="D13816">
        <v>5</v>
      </c>
      <c r="E13816">
        <v>0</v>
      </c>
      <c r="F13816">
        <v>0</v>
      </c>
      <c r="G13816">
        <v>0</v>
      </c>
      <c r="H13816">
        <v>0</v>
      </c>
      <c r="I13816">
        <v>0</v>
      </c>
      <c r="J13816">
        <v>0</v>
      </c>
      <c r="K13816">
        <v>0</v>
      </c>
      <c r="L13816">
        <v>192</v>
      </c>
      <c r="M13816">
        <v>0</v>
      </c>
      <c r="N13816">
        <v>0</v>
      </c>
      <c r="O13816">
        <v>0</v>
      </c>
      <c r="P13816">
        <v>0</v>
      </c>
      <c r="Q13816">
        <v>0</v>
      </c>
      <c r="R13816">
        <v>0</v>
      </c>
      <c r="S13816">
        <v>0</v>
      </c>
      <c r="T13816">
        <v>1</v>
      </c>
      <c r="U13816">
        <v>0</v>
      </c>
      <c r="V13816">
        <v>0</v>
      </c>
      <c r="W13816">
        <v>0</v>
      </c>
      <c r="X13816">
        <v>0</v>
      </c>
      <c r="Y13816">
        <v>0</v>
      </c>
      <c r="Z13816">
        <v>102</v>
      </c>
      <c r="AA13816">
        <v>0</v>
      </c>
      <c r="AB13816">
        <v>1</v>
      </c>
      <c r="AC13816">
        <f t="shared" si="1936"/>
        <v>0.98607955791637991</v>
      </c>
      <c r="AD13816">
        <f t="shared" si="1937"/>
        <v>2.6807042984227567</v>
      </c>
      <c r="AE13816">
        <f t="shared" si="1938"/>
        <v>0.72831286652706206</v>
      </c>
      <c r="AF13816">
        <f t="shared" si="1939"/>
        <v>0.13768201764102567</v>
      </c>
      <c r="AG13816">
        <f t="shared" si="1940"/>
        <v>1</v>
      </c>
      <c r="AH13816">
        <f t="shared" si="1941"/>
        <v>1</v>
      </c>
      <c r="AI13816">
        <f t="shared" si="1942"/>
        <v>0</v>
      </c>
      <c r="AJ13816">
        <f t="shared" si="1943"/>
        <v>0</v>
      </c>
      <c r="AK13816">
        <f t="shared" si="1944"/>
        <v>0</v>
      </c>
    </row>
    <row r="13817" spans="1:37" x14ac:dyDescent="0.35">
      <c r="A13817">
        <v>1</v>
      </c>
      <c r="B13817">
        <v>2</v>
      </c>
      <c r="C13817">
        <v>0</v>
      </c>
      <c r="D13817">
        <v>1</v>
      </c>
      <c r="E13817">
        <v>1</v>
      </c>
      <c r="F13817">
        <v>0</v>
      </c>
      <c r="G13817">
        <v>0</v>
      </c>
      <c r="H13817">
        <v>0</v>
      </c>
      <c r="I13817">
        <v>0</v>
      </c>
      <c r="J13817">
        <v>0</v>
      </c>
      <c r="K13817">
        <v>0</v>
      </c>
      <c r="L13817">
        <v>66</v>
      </c>
      <c r="M13817">
        <v>0</v>
      </c>
      <c r="N13817">
        <v>0</v>
      </c>
      <c r="O13817">
        <v>0</v>
      </c>
      <c r="P13817">
        <v>0</v>
      </c>
      <c r="Q13817">
        <v>0</v>
      </c>
      <c r="R13817">
        <v>0</v>
      </c>
      <c r="S13817">
        <v>0</v>
      </c>
      <c r="T13817">
        <v>1</v>
      </c>
      <c r="U13817">
        <v>0</v>
      </c>
      <c r="V13817">
        <v>0</v>
      </c>
      <c r="W13817">
        <v>0</v>
      </c>
      <c r="X13817">
        <v>0</v>
      </c>
      <c r="Y13817">
        <v>0</v>
      </c>
      <c r="Z13817">
        <v>96.3</v>
      </c>
      <c r="AA13817">
        <v>1</v>
      </c>
      <c r="AB13817">
        <v>0</v>
      </c>
      <c r="AC13817">
        <f t="shared" si="1936"/>
        <v>-3.8101640020331935</v>
      </c>
      <c r="AD13817">
        <f t="shared" si="1937"/>
        <v>2.214454690849664E-2</v>
      </c>
      <c r="AE13817">
        <f t="shared" si="1938"/>
        <v>2.1664789951160442E-2</v>
      </c>
      <c r="AF13817">
        <f t="shared" si="1939"/>
        <v>9.5123160391909264E-3</v>
      </c>
      <c r="AG13817">
        <f t="shared" si="1940"/>
        <v>0</v>
      </c>
      <c r="AH13817">
        <f t="shared" si="1941"/>
        <v>0</v>
      </c>
      <c r="AI13817">
        <f t="shared" si="1942"/>
        <v>0</v>
      </c>
      <c r="AJ13817">
        <f t="shared" si="1943"/>
        <v>0</v>
      </c>
      <c r="AK13817">
        <f t="shared" si="1944"/>
        <v>1</v>
      </c>
    </row>
    <row r="13818" spans="1:37" x14ac:dyDescent="0.35">
      <c r="A13818">
        <v>1</v>
      </c>
      <c r="B13818">
        <v>2</v>
      </c>
      <c r="C13818">
        <v>0</v>
      </c>
      <c r="D13818">
        <v>3</v>
      </c>
      <c r="E13818">
        <v>0</v>
      </c>
      <c r="F13818">
        <v>0</v>
      </c>
      <c r="G13818">
        <v>0</v>
      </c>
      <c r="H13818">
        <v>0</v>
      </c>
      <c r="I13818">
        <v>0</v>
      </c>
      <c r="J13818">
        <v>0</v>
      </c>
      <c r="K13818">
        <v>0</v>
      </c>
      <c r="L13818">
        <v>305</v>
      </c>
      <c r="M13818">
        <v>0</v>
      </c>
      <c r="N13818">
        <v>0</v>
      </c>
      <c r="O13818">
        <v>0</v>
      </c>
      <c r="P13818">
        <v>0</v>
      </c>
      <c r="Q13818">
        <v>0</v>
      </c>
      <c r="R13818">
        <v>0</v>
      </c>
      <c r="S13818">
        <v>0</v>
      </c>
      <c r="T13818">
        <v>0</v>
      </c>
      <c r="U13818">
        <v>0</v>
      </c>
      <c r="V13818">
        <v>1</v>
      </c>
      <c r="W13818">
        <v>0</v>
      </c>
      <c r="X13818">
        <v>0</v>
      </c>
      <c r="Y13818">
        <v>0</v>
      </c>
      <c r="Z13818">
        <v>89</v>
      </c>
      <c r="AA13818">
        <v>0</v>
      </c>
      <c r="AB13818">
        <v>1</v>
      </c>
      <c r="AC13818">
        <f t="shared" si="1936"/>
        <v>2.8876548849690593</v>
      </c>
      <c r="AD13818">
        <f t="shared" si="1937"/>
        <v>17.951162659776497</v>
      </c>
      <c r="AE13818">
        <f t="shared" si="1938"/>
        <v>0.94723278893476637</v>
      </c>
      <c r="AF13818">
        <f t="shared" si="1939"/>
        <v>2.354327704116135E-2</v>
      </c>
      <c r="AG13818">
        <f t="shared" si="1940"/>
        <v>1</v>
      </c>
      <c r="AH13818">
        <f t="shared" si="1941"/>
        <v>1</v>
      </c>
      <c r="AI13818">
        <f t="shared" si="1942"/>
        <v>0</v>
      </c>
      <c r="AJ13818">
        <f t="shared" si="1943"/>
        <v>0</v>
      </c>
      <c r="AK13818">
        <f t="shared" si="1944"/>
        <v>0</v>
      </c>
    </row>
    <row r="13819" spans="1:37" x14ac:dyDescent="0.35">
      <c r="A13819">
        <v>1</v>
      </c>
      <c r="B13819">
        <v>1</v>
      </c>
      <c r="C13819">
        <v>0</v>
      </c>
      <c r="D13819">
        <v>1</v>
      </c>
      <c r="E13819">
        <v>0</v>
      </c>
      <c r="F13819">
        <v>0</v>
      </c>
      <c r="G13819">
        <v>0</v>
      </c>
      <c r="H13819">
        <v>0</v>
      </c>
      <c r="I13819">
        <v>0</v>
      </c>
      <c r="J13819">
        <v>0</v>
      </c>
      <c r="K13819">
        <v>0</v>
      </c>
      <c r="L13819">
        <v>0</v>
      </c>
      <c r="M13819">
        <v>0</v>
      </c>
      <c r="N13819">
        <v>1</v>
      </c>
      <c r="O13819">
        <v>0</v>
      </c>
      <c r="P13819">
        <v>0</v>
      </c>
      <c r="Q13819">
        <v>0</v>
      </c>
      <c r="R13819">
        <v>0</v>
      </c>
      <c r="S13819">
        <v>0</v>
      </c>
      <c r="T13819">
        <v>0</v>
      </c>
      <c r="U13819">
        <v>0</v>
      </c>
      <c r="V13819">
        <v>0</v>
      </c>
      <c r="W13819">
        <v>0</v>
      </c>
      <c r="X13819">
        <v>0</v>
      </c>
      <c r="Y13819">
        <v>0</v>
      </c>
      <c r="Z13819">
        <v>76.5</v>
      </c>
      <c r="AA13819">
        <v>1</v>
      </c>
      <c r="AB13819">
        <v>0</v>
      </c>
      <c r="AC13819">
        <f t="shared" si="1936"/>
        <v>-2.8645293503579321</v>
      </c>
      <c r="AD13819">
        <f t="shared" si="1937"/>
        <v>5.7009956534493103E-2</v>
      </c>
      <c r="AE13819">
        <f t="shared" si="1938"/>
        <v>5.3935117812329438E-2</v>
      </c>
      <c r="AF13819">
        <f t="shared" si="1939"/>
        <v>2.4079078175566111E-2</v>
      </c>
      <c r="AG13819">
        <f t="shared" si="1940"/>
        <v>0</v>
      </c>
      <c r="AH13819">
        <f t="shared" si="1941"/>
        <v>0</v>
      </c>
      <c r="AI13819">
        <f t="shared" si="1942"/>
        <v>0</v>
      </c>
      <c r="AJ13819">
        <f t="shared" si="1943"/>
        <v>0</v>
      </c>
      <c r="AK13819">
        <f t="shared" si="1944"/>
        <v>1</v>
      </c>
    </row>
    <row r="13820" spans="1:37" x14ac:dyDescent="0.35">
      <c r="A13820">
        <v>1</v>
      </c>
      <c r="B13820">
        <v>2</v>
      </c>
      <c r="C13820">
        <v>0</v>
      </c>
      <c r="D13820">
        <v>3</v>
      </c>
      <c r="E13820">
        <v>0</v>
      </c>
      <c r="F13820">
        <v>0</v>
      </c>
      <c r="G13820">
        <v>0</v>
      </c>
      <c r="H13820">
        <v>0</v>
      </c>
      <c r="I13820">
        <v>0</v>
      </c>
      <c r="J13820">
        <v>0</v>
      </c>
      <c r="K13820">
        <v>0</v>
      </c>
      <c r="L13820">
        <v>119</v>
      </c>
      <c r="M13820">
        <v>0</v>
      </c>
      <c r="N13820">
        <v>0</v>
      </c>
      <c r="O13820">
        <v>1</v>
      </c>
      <c r="P13820">
        <v>0</v>
      </c>
      <c r="Q13820">
        <v>0</v>
      </c>
      <c r="R13820">
        <v>0</v>
      </c>
      <c r="S13820">
        <v>0</v>
      </c>
      <c r="T13820">
        <v>0</v>
      </c>
      <c r="U13820">
        <v>0</v>
      </c>
      <c r="V13820">
        <v>0</v>
      </c>
      <c r="W13820">
        <v>0</v>
      </c>
      <c r="X13820">
        <v>0</v>
      </c>
      <c r="Y13820">
        <v>0</v>
      </c>
      <c r="Z13820">
        <v>99.3</v>
      </c>
      <c r="AA13820">
        <v>1</v>
      </c>
      <c r="AB13820">
        <v>0</v>
      </c>
      <c r="AC13820">
        <f t="shared" si="1936"/>
        <v>-0.5899325673765019</v>
      </c>
      <c r="AD13820">
        <f t="shared" si="1937"/>
        <v>0.55436466573792864</v>
      </c>
      <c r="AE13820">
        <f t="shared" si="1938"/>
        <v>0.35665032663023521</v>
      </c>
      <c r="AF13820">
        <f t="shared" si="1939"/>
        <v>0.19155291519758222</v>
      </c>
      <c r="AG13820">
        <f t="shared" si="1940"/>
        <v>0</v>
      </c>
      <c r="AH13820">
        <f t="shared" si="1941"/>
        <v>0</v>
      </c>
      <c r="AI13820">
        <f t="shared" si="1942"/>
        <v>0</v>
      </c>
      <c r="AJ13820">
        <f t="shared" si="1943"/>
        <v>0</v>
      </c>
      <c r="AK13820">
        <f t="shared" si="1944"/>
        <v>1</v>
      </c>
    </row>
    <row r="13821" spans="1:37" x14ac:dyDescent="0.35">
      <c r="A13821">
        <v>1</v>
      </c>
      <c r="B13821">
        <v>2</v>
      </c>
      <c r="C13821">
        <v>0</v>
      </c>
      <c r="D13821">
        <v>2</v>
      </c>
      <c r="E13821">
        <v>0</v>
      </c>
      <c r="F13821">
        <v>0</v>
      </c>
      <c r="G13821">
        <v>0</v>
      </c>
      <c r="H13821">
        <v>0</v>
      </c>
      <c r="I13821">
        <v>0</v>
      </c>
      <c r="J13821">
        <v>0</v>
      </c>
      <c r="K13821">
        <v>0</v>
      </c>
      <c r="L13821">
        <v>3</v>
      </c>
      <c r="M13821">
        <v>0</v>
      </c>
      <c r="N13821">
        <v>0</v>
      </c>
      <c r="O13821">
        <v>0</v>
      </c>
      <c r="P13821">
        <v>0</v>
      </c>
      <c r="Q13821">
        <v>1</v>
      </c>
      <c r="R13821">
        <v>0</v>
      </c>
      <c r="S13821">
        <v>0</v>
      </c>
      <c r="T13821">
        <v>0</v>
      </c>
      <c r="U13821">
        <v>0</v>
      </c>
      <c r="V13821">
        <v>0</v>
      </c>
      <c r="W13821">
        <v>0</v>
      </c>
      <c r="X13821">
        <v>0</v>
      </c>
      <c r="Y13821">
        <v>0</v>
      </c>
      <c r="Z13821">
        <v>118</v>
      </c>
      <c r="AA13821">
        <v>1</v>
      </c>
      <c r="AB13821">
        <v>0</v>
      </c>
      <c r="AC13821">
        <f t="shared" si="1936"/>
        <v>-2.3362704529025744</v>
      </c>
      <c r="AD13821">
        <f t="shared" si="1937"/>
        <v>9.6687567463366764E-2</v>
      </c>
      <c r="AE13821">
        <f t="shared" si="1938"/>
        <v>8.8163274876001979E-2</v>
      </c>
      <c r="AF13821">
        <f t="shared" si="1939"/>
        <v>4.0082920142935685E-2</v>
      </c>
      <c r="AG13821">
        <f t="shared" si="1940"/>
        <v>0</v>
      </c>
      <c r="AH13821">
        <f t="shared" si="1941"/>
        <v>0</v>
      </c>
      <c r="AI13821">
        <f t="shared" si="1942"/>
        <v>0</v>
      </c>
      <c r="AJ13821">
        <f t="shared" si="1943"/>
        <v>0</v>
      </c>
      <c r="AK13821">
        <f t="shared" si="1944"/>
        <v>1</v>
      </c>
    </row>
    <row r="13822" spans="1:37" x14ac:dyDescent="0.35">
      <c r="A13822">
        <v>1</v>
      </c>
      <c r="B13822">
        <v>2</v>
      </c>
      <c r="C13822">
        <v>0</v>
      </c>
      <c r="D13822">
        <v>6</v>
      </c>
      <c r="E13822">
        <v>0</v>
      </c>
      <c r="F13822">
        <v>0</v>
      </c>
      <c r="G13822">
        <v>0</v>
      </c>
      <c r="H13822">
        <v>0</v>
      </c>
      <c r="I13822">
        <v>0</v>
      </c>
      <c r="J13822">
        <v>0</v>
      </c>
      <c r="K13822">
        <v>0</v>
      </c>
      <c r="L13822">
        <v>6</v>
      </c>
      <c r="M13822">
        <v>0</v>
      </c>
      <c r="N13822">
        <v>0</v>
      </c>
      <c r="O13822">
        <v>0</v>
      </c>
      <c r="P13822">
        <v>0</v>
      </c>
      <c r="Q13822">
        <v>0</v>
      </c>
      <c r="R13822">
        <v>0</v>
      </c>
      <c r="S13822">
        <v>1</v>
      </c>
      <c r="T13822">
        <v>0</v>
      </c>
      <c r="U13822">
        <v>0</v>
      </c>
      <c r="V13822">
        <v>0</v>
      </c>
      <c r="W13822">
        <v>0</v>
      </c>
      <c r="X13822">
        <v>0</v>
      </c>
      <c r="Y13822">
        <v>0</v>
      </c>
      <c r="Z13822">
        <v>98</v>
      </c>
      <c r="AA13822">
        <v>1</v>
      </c>
      <c r="AB13822">
        <v>0</v>
      </c>
      <c r="AC13822">
        <f t="shared" si="1936"/>
        <v>-2.1952408667967416</v>
      </c>
      <c r="AD13822">
        <f t="shared" si="1937"/>
        <v>0.11133174215498828</v>
      </c>
      <c r="AE13822">
        <f t="shared" si="1938"/>
        <v>0.10017867566628162</v>
      </c>
      <c r="AF13822">
        <f t="shared" si="1939"/>
        <v>4.5843718960263756E-2</v>
      </c>
      <c r="AG13822">
        <f t="shared" si="1940"/>
        <v>0</v>
      </c>
      <c r="AH13822">
        <f t="shared" si="1941"/>
        <v>0</v>
      </c>
      <c r="AI13822">
        <f t="shared" si="1942"/>
        <v>0</v>
      </c>
      <c r="AJ13822">
        <f t="shared" si="1943"/>
        <v>0</v>
      </c>
      <c r="AK13822">
        <f t="shared" si="1944"/>
        <v>1</v>
      </c>
    </row>
    <row r="13823" spans="1:37" x14ac:dyDescent="0.35">
      <c r="A13823">
        <v>1</v>
      </c>
      <c r="B13823">
        <v>2</v>
      </c>
      <c r="C13823">
        <v>0</v>
      </c>
      <c r="D13823">
        <v>0</v>
      </c>
      <c r="E13823">
        <v>0</v>
      </c>
      <c r="F13823">
        <v>0</v>
      </c>
      <c r="G13823">
        <v>0</v>
      </c>
      <c r="H13823">
        <v>0</v>
      </c>
      <c r="I13823">
        <v>0</v>
      </c>
      <c r="J13823">
        <v>0</v>
      </c>
      <c r="K13823">
        <v>0</v>
      </c>
      <c r="L13823">
        <v>33</v>
      </c>
      <c r="M13823">
        <v>0</v>
      </c>
      <c r="N13823">
        <v>0</v>
      </c>
      <c r="O13823">
        <v>0</v>
      </c>
      <c r="P13823">
        <v>0</v>
      </c>
      <c r="Q13823">
        <v>0</v>
      </c>
      <c r="R13823">
        <v>0</v>
      </c>
      <c r="S13823">
        <v>0</v>
      </c>
      <c r="T13823">
        <v>0</v>
      </c>
      <c r="U13823">
        <v>1</v>
      </c>
      <c r="V13823">
        <v>0</v>
      </c>
      <c r="W13823">
        <v>0</v>
      </c>
      <c r="X13823">
        <v>0</v>
      </c>
      <c r="Y13823">
        <v>0</v>
      </c>
      <c r="Z13823">
        <v>0</v>
      </c>
      <c r="AA13823">
        <v>1</v>
      </c>
      <c r="AB13823">
        <v>0</v>
      </c>
      <c r="AC13823">
        <f t="shared" si="1936"/>
        <v>-4.7296928607864528</v>
      </c>
      <c r="AD13823">
        <f t="shared" si="1937"/>
        <v>8.8291824114632416E-3</v>
      </c>
      <c r="AE13823">
        <f t="shared" si="1938"/>
        <v>8.7519101998599323E-3</v>
      </c>
      <c r="AF13823">
        <f t="shared" si="1939"/>
        <v>3.8176365873867578E-3</v>
      </c>
      <c r="AG13823">
        <f t="shared" si="1940"/>
        <v>0</v>
      </c>
      <c r="AH13823">
        <f t="shared" si="1941"/>
        <v>0</v>
      </c>
      <c r="AI13823">
        <f t="shared" si="1942"/>
        <v>0</v>
      </c>
      <c r="AJ13823">
        <f t="shared" si="1943"/>
        <v>0</v>
      </c>
      <c r="AK13823">
        <f t="shared" si="1944"/>
        <v>1</v>
      </c>
    </row>
    <row r="13824" spans="1:37" x14ac:dyDescent="0.35">
      <c r="A13824">
        <v>1</v>
      </c>
      <c r="B13824">
        <v>3</v>
      </c>
      <c r="C13824">
        <v>0</v>
      </c>
      <c r="D13824">
        <v>4</v>
      </c>
      <c r="E13824">
        <v>0</v>
      </c>
      <c r="F13824">
        <v>0</v>
      </c>
      <c r="G13824">
        <v>0</v>
      </c>
      <c r="H13824">
        <v>1</v>
      </c>
      <c r="I13824">
        <v>0</v>
      </c>
      <c r="J13824">
        <v>0</v>
      </c>
      <c r="K13824">
        <v>0</v>
      </c>
      <c r="L13824">
        <v>94</v>
      </c>
      <c r="M13824">
        <v>0</v>
      </c>
      <c r="N13824">
        <v>0</v>
      </c>
      <c r="O13824">
        <v>0</v>
      </c>
      <c r="P13824">
        <v>0</v>
      </c>
      <c r="Q13824">
        <v>0</v>
      </c>
      <c r="R13824">
        <v>0</v>
      </c>
      <c r="S13824">
        <v>0</v>
      </c>
      <c r="T13824">
        <v>0</v>
      </c>
      <c r="U13824">
        <v>0</v>
      </c>
      <c r="V13824">
        <v>0</v>
      </c>
      <c r="W13824">
        <v>1</v>
      </c>
      <c r="X13824">
        <v>0</v>
      </c>
      <c r="Y13824">
        <v>0</v>
      </c>
      <c r="Z13824">
        <v>119</v>
      </c>
      <c r="AA13824">
        <v>1</v>
      </c>
      <c r="AB13824">
        <v>0</v>
      </c>
      <c r="AC13824">
        <f t="shared" si="1936"/>
        <v>-1.8830884853380541</v>
      </c>
      <c r="AD13824">
        <f t="shared" si="1937"/>
        <v>0.15211956046267675</v>
      </c>
      <c r="AE13824">
        <f t="shared" si="1938"/>
        <v>0.13203452634862603</v>
      </c>
      <c r="AF13824">
        <f t="shared" si="1939"/>
        <v>6.1497550054977972E-2</v>
      </c>
      <c r="AG13824">
        <f t="shared" si="1940"/>
        <v>0</v>
      </c>
      <c r="AH13824">
        <f t="shared" si="1941"/>
        <v>0</v>
      </c>
      <c r="AI13824">
        <f t="shared" si="1942"/>
        <v>0</v>
      </c>
      <c r="AJ13824">
        <f t="shared" si="1943"/>
        <v>0</v>
      </c>
      <c r="AK13824">
        <f t="shared" si="1944"/>
        <v>1</v>
      </c>
    </row>
    <row r="13825" spans="1:37" x14ac:dyDescent="0.35">
      <c r="A13825">
        <v>1</v>
      </c>
      <c r="B13825">
        <v>2</v>
      </c>
      <c r="C13825">
        <v>0</v>
      </c>
      <c r="D13825">
        <v>6</v>
      </c>
      <c r="E13825">
        <v>0</v>
      </c>
      <c r="F13825">
        <v>0</v>
      </c>
      <c r="G13825">
        <v>0</v>
      </c>
      <c r="H13825">
        <v>1</v>
      </c>
      <c r="I13825">
        <v>0</v>
      </c>
      <c r="J13825">
        <v>0</v>
      </c>
      <c r="K13825">
        <v>0</v>
      </c>
      <c r="L13825">
        <v>28</v>
      </c>
      <c r="M13825">
        <v>0</v>
      </c>
      <c r="N13825">
        <v>0</v>
      </c>
      <c r="O13825">
        <v>0</v>
      </c>
      <c r="P13825">
        <v>0</v>
      </c>
      <c r="Q13825">
        <v>0</v>
      </c>
      <c r="R13825">
        <v>0</v>
      </c>
      <c r="S13825">
        <v>0</v>
      </c>
      <c r="T13825">
        <v>0</v>
      </c>
      <c r="U13825">
        <v>0</v>
      </c>
      <c r="V13825">
        <v>1</v>
      </c>
      <c r="W13825">
        <v>0</v>
      </c>
      <c r="X13825">
        <v>0</v>
      </c>
      <c r="Y13825">
        <v>0</v>
      </c>
      <c r="Z13825">
        <v>96.9</v>
      </c>
      <c r="AA13825">
        <v>3</v>
      </c>
      <c r="AB13825">
        <v>0</v>
      </c>
      <c r="AC13825">
        <f t="shared" si="1936"/>
        <v>-3.7719283705992699</v>
      </c>
      <c r="AD13825">
        <f t="shared" si="1937"/>
        <v>2.3007653199445761E-2</v>
      </c>
      <c r="AE13825">
        <f t="shared" si="1938"/>
        <v>2.2490206331780182E-2</v>
      </c>
      <c r="AF13825">
        <f t="shared" si="1939"/>
        <v>9.8788827149515566E-3</v>
      </c>
      <c r="AG13825">
        <f t="shared" si="1940"/>
        <v>0</v>
      </c>
      <c r="AH13825">
        <f t="shared" si="1941"/>
        <v>0</v>
      </c>
      <c r="AI13825">
        <f t="shared" si="1942"/>
        <v>0</v>
      </c>
      <c r="AJ13825">
        <f t="shared" si="1943"/>
        <v>0</v>
      </c>
      <c r="AK13825">
        <f t="shared" si="1944"/>
        <v>1</v>
      </c>
    </row>
    <row r="13826" spans="1:37" x14ac:dyDescent="0.35">
      <c r="A13826">
        <v>1</v>
      </c>
      <c r="B13826">
        <v>2</v>
      </c>
      <c r="C13826">
        <v>0</v>
      </c>
      <c r="D13826">
        <v>2</v>
      </c>
      <c r="E13826">
        <v>0</v>
      </c>
      <c r="F13826">
        <v>0</v>
      </c>
      <c r="G13826">
        <v>0</v>
      </c>
      <c r="H13826">
        <v>0</v>
      </c>
      <c r="I13826">
        <v>0</v>
      </c>
      <c r="J13826">
        <v>0</v>
      </c>
      <c r="K13826">
        <v>0</v>
      </c>
      <c r="L13826">
        <v>78</v>
      </c>
      <c r="M13826">
        <v>0</v>
      </c>
      <c r="N13826">
        <v>0</v>
      </c>
      <c r="O13826">
        <v>1</v>
      </c>
      <c r="P13826">
        <v>0</v>
      </c>
      <c r="Q13826">
        <v>0</v>
      </c>
      <c r="R13826">
        <v>0</v>
      </c>
      <c r="S13826">
        <v>0</v>
      </c>
      <c r="T13826">
        <v>0</v>
      </c>
      <c r="U13826">
        <v>0</v>
      </c>
      <c r="V13826">
        <v>0</v>
      </c>
      <c r="W13826">
        <v>0</v>
      </c>
      <c r="X13826">
        <v>0</v>
      </c>
      <c r="Y13826">
        <v>0</v>
      </c>
      <c r="Z13826">
        <v>87.3</v>
      </c>
      <c r="AA13826">
        <v>1</v>
      </c>
      <c r="AB13826">
        <v>0</v>
      </c>
      <c r="AC13826">
        <f t="shared" si="1936"/>
        <v>-1.5107803140025711</v>
      </c>
      <c r="AD13826">
        <f t="shared" si="1937"/>
        <v>0.22073766604771081</v>
      </c>
      <c r="AE13826">
        <f t="shared" si="1938"/>
        <v>0.18082317944884613</v>
      </c>
      <c r="AF13826">
        <f t="shared" si="1939"/>
        <v>8.6622345002460785E-2</v>
      </c>
      <c r="AG13826">
        <f t="shared" si="1940"/>
        <v>0</v>
      </c>
      <c r="AH13826">
        <f t="shared" si="1941"/>
        <v>0</v>
      </c>
      <c r="AI13826">
        <f t="shared" si="1942"/>
        <v>0</v>
      </c>
      <c r="AJ13826">
        <f t="shared" si="1943"/>
        <v>0</v>
      </c>
      <c r="AK13826">
        <f t="shared" si="1944"/>
        <v>1</v>
      </c>
    </row>
    <row r="13827" spans="1:37" x14ac:dyDescent="0.35">
      <c r="A13827">
        <v>1</v>
      </c>
      <c r="B13827">
        <v>2</v>
      </c>
      <c r="C13827">
        <v>1</v>
      </c>
      <c r="D13827">
        <v>4</v>
      </c>
      <c r="E13827">
        <v>0</v>
      </c>
      <c r="F13827">
        <v>0</v>
      </c>
      <c r="G13827">
        <v>0</v>
      </c>
      <c r="H13827">
        <v>0</v>
      </c>
      <c r="I13827">
        <v>0</v>
      </c>
      <c r="J13827">
        <v>0</v>
      </c>
      <c r="K13827">
        <v>0</v>
      </c>
      <c r="L13827">
        <v>203</v>
      </c>
      <c r="M13827">
        <v>0</v>
      </c>
      <c r="N13827">
        <v>0</v>
      </c>
      <c r="O13827">
        <v>0</v>
      </c>
      <c r="P13827">
        <v>0</v>
      </c>
      <c r="Q13827">
        <v>0</v>
      </c>
      <c r="R13827">
        <v>0</v>
      </c>
      <c r="S13827">
        <v>0</v>
      </c>
      <c r="T13827">
        <v>1</v>
      </c>
      <c r="U13827">
        <v>0</v>
      </c>
      <c r="V13827">
        <v>0</v>
      </c>
      <c r="W13827">
        <v>0</v>
      </c>
      <c r="X13827">
        <v>0</v>
      </c>
      <c r="Y13827">
        <v>0</v>
      </c>
      <c r="Z13827">
        <v>102.08</v>
      </c>
      <c r="AA13827">
        <v>1</v>
      </c>
      <c r="AB13827">
        <v>1</v>
      </c>
      <c r="AC13827">
        <f t="shared" si="1936"/>
        <v>0.19355630415364811</v>
      </c>
      <c r="AD13827">
        <f t="shared" si="1937"/>
        <v>1.213557712967883</v>
      </c>
      <c r="AE13827">
        <f t="shared" si="1938"/>
        <v>0.54823856900517631</v>
      </c>
      <c r="AF13827">
        <f t="shared" si="1939"/>
        <v>0.26103041477078476</v>
      </c>
      <c r="AG13827">
        <f t="shared" si="1940"/>
        <v>1</v>
      </c>
      <c r="AH13827">
        <f t="shared" si="1941"/>
        <v>1</v>
      </c>
      <c r="AI13827">
        <f t="shared" si="1942"/>
        <v>0</v>
      </c>
      <c r="AJ13827">
        <f t="shared" si="1943"/>
        <v>0</v>
      </c>
      <c r="AK13827">
        <f t="shared" si="1944"/>
        <v>0</v>
      </c>
    </row>
    <row r="13828" spans="1:37" x14ac:dyDescent="0.35">
      <c r="A13828">
        <v>1</v>
      </c>
      <c r="B13828">
        <v>2</v>
      </c>
      <c r="C13828">
        <v>0</v>
      </c>
      <c r="D13828">
        <v>3</v>
      </c>
      <c r="E13828">
        <v>0</v>
      </c>
      <c r="F13828">
        <v>0</v>
      </c>
      <c r="G13828">
        <v>0</v>
      </c>
      <c r="H13828">
        <v>0</v>
      </c>
      <c r="I13828">
        <v>0</v>
      </c>
      <c r="J13828">
        <v>0</v>
      </c>
      <c r="K13828">
        <v>0</v>
      </c>
      <c r="L13828">
        <v>65</v>
      </c>
      <c r="M13828">
        <v>0</v>
      </c>
      <c r="N13828">
        <v>0</v>
      </c>
      <c r="O13828">
        <v>0</v>
      </c>
      <c r="P13828">
        <v>0</v>
      </c>
      <c r="Q13828">
        <v>0</v>
      </c>
      <c r="R13828">
        <v>0</v>
      </c>
      <c r="S13828">
        <v>0</v>
      </c>
      <c r="T13828">
        <v>0</v>
      </c>
      <c r="U13828">
        <v>1</v>
      </c>
      <c r="V13828">
        <v>0</v>
      </c>
      <c r="W13828">
        <v>0</v>
      </c>
      <c r="X13828">
        <v>0</v>
      </c>
      <c r="Y13828">
        <v>0</v>
      </c>
      <c r="Z13828">
        <v>72.25</v>
      </c>
      <c r="AA13828">
        <v>0</v>
      </c>
      <c r="AB13828">
        <v>0</v>
      </c>
      <c r="AC13828">
        <f t="shared" si="1936"/>
        <v>-1.2635124180595658</v>
      </c>
      <c r="AD13828">
        <f t="shared" si="1937"/>
        <v>0.282659462658923</v>
      </c>
      <c r="AE13828">
        <f t="shared" si="1938"/>
        <v>0.2203698416358903</v>
      </c>
      <c r="AF13828">
        <f t="shared" si="1939"/>
        <v>0.10811136945463946</v>
      </c>
      <c r="AG13828">
        <f t="shared" si="1940"/>
        <v>0</v>
      </c>
      <c r="AH13828">
        <f t="shared" si="1941"/>
        <v>0</v>
      </c>
      <c r="AI13828">
        <f t="shared" si="1942"/>
        <v>0</v>
      </c>
      <c r="AJ13828">
        <f t="shared" si="1943"/>
        <v>0</v>
      </c>
      <c r="AK13828">
        <f t="shared" si="1944"/>
        <v>1</v>
      </c>
    </row>
    <row r="13829" spans="1:37" x14ac:dyDescent="0.35">
      <c r="A13829">
        <v>1</v>
      </c>
      <c r="B13829">
        <v>1</v>
      </c>
      <c r="C13829">
        <v>0</v>
      </c>
      <c r="D13829">
        <v>2</v>
      </c>
      <c r="E13829">
        <v>0</v>
      </c>
      <c r="F13829">
        <v>0</v>
      </c>
      <c r="G13829">
        <v>0</v>
      </c>
      <c r="H13829">
        <v>0</v>
      </c>
      <c r="I13829">
        <v>0</v>
      </c>
      <c r="J13829">
        <v>0</v>
      </c>
      <c r="K13829">
        <v>0</v>
      </c>
      <c r="L13829">
        <v>64</v>
      </c>
      <c r="M13829">
        <v>0</v>
      </c>
      <c r="N13829">
        <v>0</v>
      </c>
      <c r="O13829">
        <v>0</v>
      </c>
      <c r="P13829">
        <v>1</v>
      </c>
      <c r="Q13829">
        <v>0</v>
      </c>
      <c r="R13829">
        <v>0</v>
      </c>
      <c r="S13829">
        <v>0</v>
      </c>
      <c r="T13829">
        <v>0</v>
      </c>
      <c r="U13829">
        <v>0</v>
      </c>
      <c r="V13829">
        <v>0</v>
      </c>
      <c r="W13829">
        <v>0</v>
      </c>
      <c r="X13829">
        <v>0</v>
      </c>
      <c r="Y13829">
        <v>0</v>
      </c>
      <c r="Z13829">
        <v>130</v>
      </c>
      <c r="AA13829">
        <v>0</v>
      </c>
      <c r="AB13829">
        <v>0</v>
      </c>
      <c r="AC13829">
        <f t="shared" si="1936"/>
        <v>-0.21044918083760278</v>
      </c>
      <c r="AD13829">
        <f t="shared" si="1937"/>
        <v>0.81022022882051914</v>
      </c>
      <c r="AE13829">
        <f t="shared" si="1938"/>
        <v>0.44758102683916662</v>
      </c>
      <c r="AF13829">
        <f t="shared" si="1939"/>
        <v>0.25773141373288905</v>
      </c>
      <c r="AG13829">
        <f t="shared" si="1940"/>
        <v>0</v>
      </c>
      <c r="AH13829">
        <f t="shared" si="1941"/>
        <v>0</v>
      </c>
      <c r="AI13829">
        <f t="shared" si="1942"/>
        <v>0</v>
      </c>
      <c r="AJ13829">
        <f t="shared" si="1943"/>
        <v>0</v>
      </c>
      <c r="AK13829">
        <f t="shared" si="1944"/>
        <v>1</v>
      </c>
    </row>
    <row r="13830" spans="1:37" x14ac:dyDescent="0.35">
      <c r="A13830">
        <v>1</v>
      </c>
      <c r="B13830">
        <v>2</v>
      </c>
      <c r="C13830">
        <v>0</v>
      </c>
      <c r="D13830">
        <v>2</v>
      </c>
      <c r="E13830">
        <v>0</v>
      </c>
      <c r="F13830">
        <v>0</v>
      </c>
      <c r="G13830">
        <v>0</v>
      </c>
      <c r="H13830">
        <v>1</v>
      </c>
      <c r="I13830">
        <v>0</v>
      </c>
      <c r="J13830">
        <v>0</v>
      </c>
      <c r="K13830">
        <v>0</v>
      </c>
      <c r="L13830">
        <v>27</v>
      </c>
      <c r="M13830">
        <v>0</v>
      </c>
      <c r="N13830">
        <v>0</v>
      </c>
      <c r="O13830">
        <v>0</v>
      </c>
      <c r="P13830">
        <v>0</v>
      </c>
      <c r="Q13830">
        <v>1</v>
      </c>
      <c r="R13830">
        <v>0</v>
      </c>
      <c r="S13830">
        <v>0</v>
      </c>
      <c r="T13830">
        <v>0</v>
      </c>
      <c r="U13830">
        <v>0</v>
      </c>
      <c r="V13830">
        <v>0</v>
      </c>
      <c r="W13830">
        <v>0</v>
      </c>
      <c r="X13830">
        <v>0</v>
      </c>
      <c r="Y13830">
        <v>0</v>
      </c>
      <c r="Z13830">
        <v>120.12</v>
      </c>
      <c r="AA13830">
        <v>1</v>
      </c>
      <c r="AB13830">
        <v>0</v>
      </c>
      <c r="AC13830">
        <f t="shared" si="1936"/>
        <v>-2.0298502187577685</v>
      </c>
      <c r="AD13830">
        <f t="shared" si="1937"/>
        <v>0.13135519421929154</v>
      </c>
      <c r="AE13830">
        <f t="shared" si="1938"/>
        <v>0.1161042923482003</v>
      </c>
      <c r="AF13830">
        <f t="shared" si="1939"/>
        <v>5.3598975103846279E-2</v>
      </c>
      <c r="AG13830">
        <f t="shared" si="1940"/>
        <v>0</v>
      </c>
      <c r="AH13830">
        <f t="shared" si="1941"/>
        <v>0</v>
      </c>
      <c r="AI13830">
        <f t="shared" si="1942"/>
        <v>0</v>
      </c>
      <c r="AJ13830">
        <f t="shared" si="1943"/>
        <v>0</v>
      </c>
      <c r="AK13830">
        <f t="shared" si="1944"/>
        <v>1</v>
      </c>
    </row>
    <row r="13831" spans="1:37" x14ac:dyDescent="0.35">
      <c r="A13831">
        <v>1</v>
      </c>
      <c r="B13831">
        <v>2</v>
      </c>
      <c r="C13831">
        <v>0</v>
      </c>
      <c r="D13831">
        <v>3</v>
      </c>
      <c r="E13831">
        <v>0</v>
      </c>
      <c r="F13831">
        <v>0</v>
      </c>
      <c r="G13831">
        <v>0</v>
      </c>
      <c r="H13831">
        <v>0</v>
      </c>
      <c r="I13831">
        <v>0</v>
      </c>
      <c r="J13831">
        <v>0</v>
      </c>
      <c r="K13831">
        <v>0</v>
      </c>
      <c r="L13831">
        <v>7</v>
      </c>
      <c r="M13831">
        <v>0</v>
      </c>
      <c r="N13831">
        <v>0</v>
      </c>
      <c r="O13831">
        <v>0</v>
      </c>
      <c r="P13831">
        <v>0</v>
      </c>
      <c r="Q13831">
        <v>0</v>
      </c>
      <c r="R13831">
        <v>1</v>
      </c>
      <c r="S13831">
        <v>0</v>
      </c>
      <c r="T13831">
        <v>0</v>
      </c>
      <c r="U13831">
        <v>0</v>
      </c>
      <c r="V13831">
        <v>0</v>
      </c>
      <c r="W13831">
        <v>0</v>
      </c>
      <c r="X13831">
        <v>0</v>
      </c>
      <c r="Y13831">
        <v>0</v>
      </c>
      <c r="Z13831">
        <v>151</v>
      </c>
      <c r="AA13831">
        <v>0</v>
      </c>
      <c r="AB13831">
        <v>0</v>
      </c>
      <c r="AC13831">
        <f t="shared" si="1936"/>
        <v>-6.2698103983619635E-2</v>
      </c>
      <c r="AD13831">
        <f t="shared" si="1937"/>
        <v>0.93922697977597214</v>
      </c>
      <c r="AE13831">
        <f t="shared" si="1938"/>
        <v>0.48433060676810291</v>
      </c>
      <c r="AF13831">
        <f t="shared" si="1939"/>
        <v>0.28762864471304811</v>
      </c>
      <c r="AG13831">
        <f t="shared" si="1940"/>
        <v>0</v>
      </c>
      <c r="AH13831">
        <f t="shared" si="1941"/>
        <v>0</v>
      </c>
      <c r="AI13831">
        <f t="shared" si="1942"/>
        <v>0</v>
      </c>
      <c r="AJ13831">
        <f t="shared" si="1943"/>
        <v>0</v>
      </c>
      <c r="AK13831">
        <f t="shared" si="1944"/>
        <v>1</v>
      </c>
    </row>
    <row r="13832" spans="1:37" x14ac:dyDescent="0.35">
      <c r="A13832">
        <v>1</v>
      </c>
      <c r="B13832">
        <v>2</v>
      </c>
      <c r="C13832">
        <v>0</v>
      </c>
      <c r="D13832">
        <v>1</v>
      </c>
      <c r="E13832">
        <v>0</v>
      </c>
      <c r="F13832">
        <v>0</v>
      </c>
      <c r="G13832">
        <v>0</v>
      </c>
      <c r="H13832">
        <v>0</v>
      </c>
      <c r="I13832">
        <v>0</v>
      </c>
      <c r="J13832">
        <v>0</v>
      </c>
      <c r="K13832">
        <v>0</v>
      </c>
      <c r="L13832">
        <v>126</v>
      </c>
      <c r="M13832">
        <v>0</v>
      </c>
      <c r="N13832">
        <v>0</v>
      </c>
      <c r="O13832">
        <v>0</v>
      </c>
      <c r="P13832">
        <v>0</v>
      </c>
      <c r="Q13832">
        <v>0</v>
      </c>
      <c r="R13832">
        <v>0</v>
      </c>
      <c r="S13832">
        <v>0</v>
      </c>
      <c r="T13832">
        <v>0</v>
      </c>
      <c r="U13832">
        <v>0</v>
      </c>
      <c r="V13832">
        <v>0</v>
      </c>
      <c r="W13832">
        <v>1</v>
      </c>
      <c r="X13832">
        <v>0</v>
      </c>
      <c r="Y13832">
        <v>0</v>
      </c>
      <c r="Z13832">
        <v>79.2</v>
      </c>
      <c r="AA13832">
        <v>1</v>
      </c>
      <c r="AB13832">
        <v>0</v>
      </c>
      <c r="AC13832">
        <f t="shared" si="1936"/>
        <v>-2.7417865808945185</v>
      </c>
      <c r="AD13832">
        <f t="shared" si="1937"/>
        <v>6.4455089733833293E-2</v>
      </c>
      <c r="AE13832">
        <f t="shared" si="1938"/>
        <v>6.0552192718577036E-2</v>
      </c>
      <c r="AF13832">
        <f t="shared" si="1939"/>
        <v>2.7127342907058771E-2</v>
      </c>
      <c r="AG13832">
        <f t="shared" si="1940"/>
        <v>0</v>
      </c>
      <c r="AH13832">
        <f t="shared" si="1941"/>
        <v>0</v>
      </c>
      <c r="AI13832">
        <f t="shared" si="1942"/>
        <v>0</v>
      </c>
      <c r="AJ13832">
        <f t="shared" si="1943"/>
        <v>0</v>
      </c>
      <c r="AK13832">
        <f t="shared" si="1944"/>
        <v>1</v>
      </c>
    </row>
    <row r="13833" spans="1:37" x14ac:dyDescent="0.35">
      <c r="A13833">
        <v>1</v>
      </c>
      <c r="B13833">
        <v>3</v>
      </c>
      <c r="C13833">
        <v>0</v>
      </c>
      <c r="D13833">
        <v>3</v>
      </c>
      <c r="E13833">
        <v>0</v>
      </c>
      <c r="F13833">
        <v>0</v>
      </c>
      <c r="G13833">
        <v>0</v>
      </c>
      <c r="H13833">
        <v>1</v>
      </c>
      <c r="I13833">
        <v>0</v>
      </c>
      <c r="J13833">
        <v>0</v>
      </c>
      <c r="K13833">
        <v>0</v>
      </c>
      <c r="L13833">
        <v>80</v>
      </c>
      <c r="M13833">
        <v>0</v>
      </c>
      <c r="N13833">
        <v>0</v>
      </c>
      <c r="O13833">
        <v>0</v>
      </c>
      <c r="P13833">
        <v>0</v>
      </c>
      <c r="Q13833">
        <v>0</v>
      </c>
      <c r="R13833">
        <v>0</v>
      </c>
      <c r="S13833">
        <v>0</v>
      </c>
      <c r="T13833">
        <v>0</v>
      </c>
      <c r="U13833">
        <v>0</v>
      </c>
      <c r="V13833">
        <v>1</v>
      </c>
      <c r="W13833">
        <v>0</v>
      </c>
      <c r="X13833">
        <v>0</v>
      </c>
      <c r="Y13833">
        <v>0</v>
      </c>
      <c r="Z13833">
        <v>126</v>
      </c>
      <c r="AA13833">
        <v>2</v>
      </c>
      <c r="AB13833">
        <v>0</v>
      </c>
      <c r="AC13833">
        <f t="shared" si="1936"/>
        <v>-1.4409130839269859</v>
      </c>
      <c r="AD13833">
        <f t="shared" si="1937"/>
        <v>0.23671152248973157</v>
      </c>
      <c r="AE13833">
        <f t="shared" si="1938"/>
        <v>0.19140399210738088</v>
      </c>
      <c r="AF13833">
        <f t="shared" si="1939"/>
        <v>9.2268407145909365E-2</v>
      </c>
      <c r="AG13833">
        <f t="shared" si="1940"/>
        <v>0</v>
      </c>
      <c r="AH13833">
        <f t="shared" si="1941"/>
        <v>0</v>
      </c>
      <c r="AI13833">
        <f t="shared" si="1942"/>
        <v>0</v>
      </c>
      <c r="AJ13833">
        <f t="shared" si="1943"/>
        <v>0</v>
      </c>
      <c r="AK13833">
        <f t="shared" si="1944"/>
        <v>1</v>
      </c>
    </row>
    <row r="13834" spans="1:37" x14ac:dyDescent="0.35">
      <c r="A13834">
        <v>1</v>
      </c>
      <c r="B13834">
        <v>2</v>
      </c>
      <c r="C13834">
        <v>1</v>
      </c>
      <c r="D13834">
        <v>7</v>
      </c>
      <c r="E13834">
        <v>0</v>
      </c>
      <c r="F13834">
        <v>0</v>
      </c>
      <c r="G13834">
        <v>0</v>
      </c>
      <c r="H13834">
        <v>1</v>
      </c>
      <c r="I13834">
        <v>0</v>
      </c>
      <c r="J13834">
        <v>0</v>
      </c>
      <c r="K13834">
        <v>0</v>
      </c>
      <c r="L13834">
        <v>120</v>
      </c>
      <c r="M13834">
        <v>0</v>
      </c>
      <c r="N13834">
        <v>0</v>
      </c>
      <c r="O13834">
        <v>0</v>
      </c>
      <c r="P13834">
        <v>0</v>
      </c>
      <c r="Q13834">
        <v>0</v>
      </c>
      <c r="R13834">
        <v>0</v>
      </c>
      <c r="S13834">
        <v>0</v>
      </c>
      <c r="T13834">
        <v>0</v>
      </c>
      <c r="U13834">
        <v>0</v>
      </c>
      <c r="V13834">
        <v>0</v>
      </c>
      <c r="W13834">
        <v>1</v>
      </c>
      <c r="X13834">
        <v>0</v>
      </c>
      <c r="Y13834">
        <v>0</v>
      </c>
      <c r="Z13834">
        <v>131.33000000000001</v>
      </c>
      <c r="AA13834">
        <v>0</v>
      </c>
      <c r="AB13834">
        <v>0</v>
      </c>
      <c r="AC13834">
        <f t="shared" si="1936"/>
        <v>0.26603921969012712</v>
      </c>
      <c r="AD13834">
        <f t="shared" si="1937"/>
        <v>1.3047862309951019</v>
      </c>
      <c r="AE13834">
        <f t="shared" si="1938"/>
        <v>0.56612028198023134</v>
      </c>
      <c r="AF13834">
        <f t="shared" si="1939"/>
        <v>0.36263065076493262</v>
      </c>
      <c r="AG13834">
        <f t="shared" si="1940"/>
        <v>1</v>
      </c>
      <c r="AH13834">
        <f t="shared" si="1941"/>
        <v>0</v>
      </c>
      <c r="AI13834">
        <f t="shared" si="1942"/>
        <v>1</v>
      </c>
      <c r="AJ13834">
        <f t="shared" si="1943"/>
        <v>0</v>
      </c>
      <c r="AK13834">
        <f t="shared" si="1944"/>
        <v>0</v>
      </c>
    </row>
    <row r="13835" spans="1:37" x14ac:dyDescent="0.35">
      <c r="A13835">
        <v>1</v>
      </c>
      <c r="B13835">
        <v>2</v>
      </c>
      <c r="C13835">
        <v>0</v>
      </c>
      <c r="D13835">
        <v>1</v>
      </c>
      <c r="E13835">
        <v>0</v>
      </c>
      <c r="F13835">
        <v>0</v>
      </c>
      <c r="G13835">
        <v>0</v>
      </c>
      <c r="H13835">
        <v>0</v>
      </c>
      <c r="I13835">
        <v>0</v>
      </c>
      <c r="J13835">
        <v>0</v>
      </c>
      <c r="K13835">
        <v>0</v>
      </c>
      <c r="L13835">
        <v>0</v>
      </c>
      <c r="M13835">
        <v>0</v>
      </c>
      <c r="N13835">
        <v>0</v>
      </c>
      <c r="O13835">
        <v>0</v>
      </c>
      <c r="P13835">
        <v>0</v>
      </c>
      <c r="Q13835">
        <v>0</v>
      </c>
      <c r="R13835">
        <v>0</v>
      </c>
      <c r="S13835">
        <v>0</v>
      </c>
      <c r="T13835">
        <v>0</v>
      </c>
      <c r="U13835">
        <v>0</v>
      </c>
      <c r="V13835">
        <v>0</v>
      </c>
      <c r="W13835">
        <v>1</v>
      </c>
      <c r="X13835">
        <v>0</v>
      </c>
      <c r="Y13835">
        <v>0</v>
      </c>
      <c r="Z13835">
        <v>75</v>
      </c>
      <c r="AA13835">
        <v>0</v>
      </c>
      <c r="AB13835">
        <v>0</v>
      </c>
      <c r="AC13835">
        <f t="shared" si="1936"/>
        <v>-3.4179627026577912</v>
      </c>
      <c r="AD13835">
        <f t="shared" si="1937"/>
        <v>3.2779147829700928E-2</v>
      </c>
      <c r="AE13835">
        <f t="shared" si="1938"/>
        <v>3.1738777742156749E-2</v>
      </c>
      <c r="AF13835">
        <f t="shared" si="1939"/>
        <v>1.4007460790201896E-2</v>
      </c>
      <c r="AG13835">
        <f t="shared" si="1940"/>
        <v>0</v>
      </c>
      <c r="AH13835">
        <f t="shared" si="1941"/>
        <v>0</v>
      </c>
      <c r="AI13835">
        <f t="shared" si="1942"/>
        <v>0</v>
      </c>
      <c r="AJ13835">
        <f t="shared" si="1943"/>
        <v>0</v>
      </c>
      <c r="AK13835">
        <f t="shared" si="1944"/>
        <v>1</v>
      </c>
    </row>
    <row r="13836" spans="1:37" x14ac:dyDescent="0.35">
      <c r="A13836">
        <v>1</v>
      </c>
      <c r="B13836">
        <v>2</v>
      </c>
      <c r="C13836">
        <v>0</v>
      </c>
      <c r="D13836">
        <v>1</v>
      </c>
      <c r="E13836">
        <v>0</v>
      </c>
      <c r="F13836">
        <v>0</v>
      </c>
      <c r="G13836">
        <v>0</v>
      </c>
      <c r="H13836">
        <v>0</v>
      </c>
      <c r="I13836">
        <v>0</v>
      </c>
      <c r="J13836">
        <v>0</v>
      </c>
      <c r="K13836">
        <v>0</v>
      </c>
      <c r="L13836">
        <v>1</v>
      </c>
      <c r="M13836">
        <v>0</v>
      </c>
      <c r="N13836">
        <v>0</v>
      </c>
      <c r="O13836">
        <v>0</v>
      </c>
      <c r="P13836">
        <v>0</v>
      </c>
      <c r="Q13836">
        <v>0</v>
      </c>
      <c r="R13836">
        <v>0</v>
      </c>
      <c r="S13836">
        <v>0</v>
      </c>
      <c r="T13836">
        <v>1</v>
      </c>
      <c r="U13836">
        <v>0</v>
      </c>
      <c r="V13836">
        <v>0</v>
      </c>
      <c r="W13836">
        <v>0</v>
      </c>
      <c r="X13836">
        <v>0</v>
      </c>
      <c r="Y13836">
        <v>0</v>
      </c>
      <c r="Z13836">
        <v>159</v>
      </c>
      <c r="AA13836">
        <v>0</v>
      </c>
      <c r="AB13836">
        <v>0</v>
      </c>
      <c r="AC13836">
        <f t="shared" si="1936"/>
        <v>-0.70192658510144224</v>
      </c>
      <c r="AD13836">
        <f t="shared" si="1937"/>
        <v>0.49562951094729368</v>
      </c>
      <c r="AE13836">
        <f t="shared" si="1938"/>
        <v>0.33138521760872086</v>
      </c>
      <c r="AF13836">
        <f t="shared" si="1939"/>
        <v>0.17482402582901341</v>
      </c>
      <c r="AG13836">
        <f t="shared" si="1940"/>
        <v>0</v>
      </c>
      <c r="AH13836">
        <f t="shared" si="1941"/>
        <v>0</v>
      </c>
      <c r="AI13836">
        <f t="shared" si="1942"/>
        <v>0</v>
      </c>
      <c r="AJ13836">
        <f t="shared" si="1943"/>
        <v>0</v>
      </c>
      <c r="AK13836">
        <f t="shared" si="1944"/>
        <v>1</v>
      </c>
    </row>
    <row r="13837" spans="1:37" x14ac:dyDescent="0.35">
      <c r="A13837">
        <v>1</v>
      </c>
      <c r="B13837">
        <v>2</v>
      </c>
      <c r="C13837">
        <v>0</v>
      </c>
      <c r="D13837">
        <v>2</v>
      </c>
      <c r="E13837">
        <v>0</v>
      </c>
      <c r="F13837">
        <v>0</v>
      </c>
      <c r="G13837">
        <v>0</v>
      </c>
      <c r="H13837">
        <v>0</v>
      </c>
      <c r="I13837">
        <v>0</v>
      </c>
      <c r="J13837">
        <v>0</v>
      </c>
      <c r="K13837">
        <v>0</v>
      </c>
      <c r="L13837">
        <v>4</v>
      </c>
      <c r="M13837">
        <v>0</v>
      </c>
      <c r="N13837">
        <v>0</v>
      </c>
      <c r="O13837">
        <v>1</v>
      </c>
      <c r="P13837">
        <v>0</v>
      </c>
      <c r="Q13837">
        <v>0</v>
      </c>
      <c r="R13837">
        <v>0</v>
      </c>
      <c r="S13837">
        <v>0</v>
      </c>
      <c r="T13837">
        <v>0</v>
      </c>
      <c r="U13837">
        <v>0</v>
      </c>
      <c r="V13837">
        <v>0</v>
      </c>
      <c r="W13837">
        <v>0</v>
      </c>
      <c r="X13837">
        <v>0</v>
      </c>
      <c r="Y13837">
        <v>0</v>
      </c>
      <c r="Z13837">
        <v>111</v>
      </c>
      <c r="AA13837">
        <v>0</v>
      </c>
      <c r="AB13837">
        <v>1</v>
      </c>
      <c r="AC13837">
        <f t="shared" si="1936"/>
        <v>-0.86025286032002102</v>
      </c>
      <c r="AD13837">
        <f t="shared" si="1937"/>
        <v>0.42305509494519389</v>
      </c>
      <c r="AE13837">
        <f t="shared" si="1938"/>
        <v>0.29728651859504218</v>
      </c>
      <c r="AF13837">
        <f t="shared" si="1939"/>
        <v>0.52682478481636741</v>
      </c>
      <c r="AG13837">
        <f t="shared" si="1940"/>
        <v>0</v>
      </c>
      <c r="AH13837">
        <f t="shared" si="1941"/>
        <v>0</v>
      </c>
      <c r="AI13837">
        <f t="shared" si="1942"/>
        <v>0</v>
      </c>
      <c r="AJ13837">
        <f t="shared" si="1943"/>
        <v>1</v>
      </c>
      <c r="AK13837">
        <f t="shared" si="1944"/>
        <v>0</v>
      </c>
    </row>
    <row r="13838" spans="1:37" x14ac:dyDescent="0.35">
      <c r="A13838">
        <v>1</v>
      </c>
      <c r="B13838">
        <v>2</v>
      </c>
      <c r="C13838">
        <v>0</v>
      </c>
      <c r="D13838">
        <v>2</v>
      </c>
      <c r="E13838">
        <v>0</v>
      </c>
      <c r="F13838">
        <v>0</v>
      </c>
      <c r="G13838">
        <v>0</v>
      </c>
      <c r="H13838">
        <v>0</v>
      </c>
      <c r="I13838">
        <v>0</v>
      </c>
      <c r="J13838">
        <v>0</v>
      </c>
      <c r="K13838">
        <v>0</v>
      </c>
      <c r="L13838">
        <v>377</v>
      </c>
      <c r="M13838">
        <v>0</v>
      </c>
      <c r="N13838">
        <v>0</v>
      </c>
      <c r="O13838">
        <v>0</v>
      </c>
      <c r="P13838">
        <v>0</v>
      </c>
      <c r="Q13838">
        <v>0</v>
      </c>
      <c r="R13838">
        <v>0</v>
      </c>
      <c r="S13838">
        <v>0</v>
      </c>
      <c r="T13838">
        <v>0</v>
      </c>
      <c r="U13838">
        <v>1</v>
      </c>
      <c r="V13838">
        <v>0</v>
      </c>
      <c r="W13838">
        <v>0</v>
      </c>
      <c r="X13838">
        <v>0</v>
      </c>
      <c r="Y13838">
        <v>0</v>
      </c>
      <c r="Z13838">
        <v>115</v>
      </c>
      <c r="AA13838">
        <v>1</v>
      </c>
      <c r="AB13838">
        <v>1</v>
      </c>
      <c r="AC13838">
        <f t="shared" si="1936"/>
        <v>2.6828945893719331</v>
      </c>
      <c r="AD13838">
        <f t="shared" si="1937"/>
        <v>14.627372312599848</v>
      </c>
      <c r="AE13838">
        <f t="shared" si="1938"/>
        <v>0.93600971551732137</v>
      </c>
      <c r="AF13838">
        <f t="shared" si="1939"/>
        <v>2.8719643384049299E-2</v>
      </c>
      <c r="AG13838">
        <f t="shared" si="1940"/>
        <v>1</v>
      </c>
      <c r="AH13838">
        <f t="shared" si="1941"/>
        <v>1</v>
      </c>
      <c r="AI13838">
        <f t="shared" si="1942"/>
        <v>0</v>
      </c>
      <c r="AJ13838">
        <f t="shared" si="1943"/>
        <v>0</v>
      </c>
      <c r="AK13838">
        <f t="shared" si="1944"/>
        <v>0</v>
      </c>
    </row>
    <row r="13839" spans="1:37" x14ac:dyDescent="0.35">
      <c r="A13839">
        <v>1</v>
      </c>
      <c r="B13839">
        <v>1</v>
      </c>
      <c r="C13839">
        <v>0</v>
      </c>
      <c r="D13839">
        <v>1</v>
      </c>
      <c r="E13839">
        <v>0</v>
      </c>
      <c r="F13839">
        <v>0</v>
      </c>
      <c r="G13839">
        <v>0</v>
      </c>
      <c r="H13839">
        <v>0</v>
      </c>
      <c r="I13839">
        <v>0</v>
      </c>
      <c r="J13839">
        <v>0</v>
      </c>
      <c r="K13839">
        <v>0</v>
      </c>
      <c r="L13839">
        <v>8</v>
      </c>
      <c r="M13839">
        <v>0</v>
      </c>
      <c r="N13839">
        <v>0</v>
      </c>
      <c r="O13839">
        <v>1</v>
      </c>
      <c r="P13839">
        <v>0</v>
      </c>
      <c r="Q13839">
        <v>0</v>
      </c>
      <c r="R13839">
        <v>0</v>
      </c>
      <c r="S13839">
        <v>0</v>
      </c>
      <c r="T13839">
        <v>0</v>
      </c>
      <c r="U13839">
        <v>0</v>
      </c>
      <c r="V13839">
        <v>0</v>
      </c>
      <c r="W13839">
        <v>0</v>
      </c>
      <c r="X13839">
        <v>0</v>
      </c>
      <c r="Y13839">
        <v>0</v>
      </c>
      <c r="Z13839">
        <v>64.680000000000007</v>
      </c>
      <c r="AA13839">
        <v>1</v>
      </c>
      <c r="AB13839">
        <v>0</v>
      </c>
      <c r="AC13839">
        <f t="shared" si="1936"/>
        <v>-3.2219329071789522</v>
      </c>
      <c r="AD13839">
        <f t="shared" si="1937"/>
        <v>3.9877903432288961E-2</v>
      </c>
      <c r="AE13839">
        <f t="shared" si="1938"/>
        <v>3.8348640066939922E-2</v>
      </c>
      <c r="AF13839">
        <f t="shared" si="1939"/>
        <v>1.6982349896383583E-2</v>
      </c>
      <c r="AG13839">
        <f t="shared" si="1940"/>
        <v>0</v>
      </c>
      <c r="AH13839">
        <f t="shared" si="1941"/>
        <v>0</v>
      </c>
      <c r="AI13839">
        <f t="shared" si="1942"/>
        <v>0</v>
      </c>
      <c r="AJ13839">
        <f t="shared" si="1943"/>
        <v>0</v>
      </c>
      <c r="AK13839">
        <f t="shared" si="1944"/>
        <v>1</v>
      </c>
    </row>
    <row r="13840" spans="1:37" x14ac:dyDescent="0.35">
      <c r="A13840">
        <v>1</v>
      </c>
      <c r="B13840">
        <v>2</v>
      </c>
      <c r="C13840">
        <v>0</v>
      </c>
      <c r="D13840">
        <v>3</v>
      </c>
      <c r="E13840">
        <v>0</v>
      </c>
      <c r="F13840">
        <v>0</v>
      </c>
      <c r="G13840">
        <v>0</v>
      </c>
      <c r="H13840">
        <v>0</v>
      </c>
      <c r="I13840">
        <v>0</v>
      </c>
      <c r="J13840">
        <v>0</v>
      </c>
      <c r="K13840">
        <v>0</v>
      </c>
      <c r="L13840">
        <v>59</v>
      </c>
      <c r="M13840">
        <v>0</v>
      </c>
      <c r="N13840">
        <v>1</v>
      </c>
      <c r="O13840">
        <v>0</v>
      </c>
      <c r="P13840">
        <v>0</v>
      </c>
      <c r="Q13840">
        <v>0</v>
      </c>
      <c r="R13840">
        <v>0</v>
      </c>
      <c r="S13840">
        <v>0</v>
      </c>
      <c r="T13840">
        <v>0</v>
      </c>
      <c r="U13840">
        <v>0</v>
      </c>
      <c r="V13840">
        <v>0</v>
      </c>
      <c r="W13840">
        <v>0</v>
      </c>
      <c r="X13840">
        <v>0</v>
      </c>
      <c r="Y13840">
        <v>0</v>
      </c>
      <c r="Z13840">
        <v>81.3</v>
      </c>
      <c r="AA13840">
        <v>1</v>
      </c>
      <c r="AB13840">
        <v>0</v>
      </c>
      <c r="AC13840">
        <f t="shared" si="1936"/>
        <v>-1.6023651461746107</v>
      </c>
      <c r="AD13840">
        <f t="shared" si="1937"/>
        <v>0.20141956746864426</v>
      </c>
      <c r="AE13840">
        <f t="shared" si="1938"/>
        <v>0.16765131259933561</v>
      </c>
      <c r="AF13840">
        <f t="shared" si="1939"/>
        <v>7.9694701004422025E-2</v>
      </c>
      <c r="AG13840">
        <f t="shared" si="1940"/>
        <v>0</v>
      </c>
      <c r="AH13840">
        <f t="shared" si="1941"/>
        <v>0</v>
      </c>
      <c r="AI13840">
        <f t="shared" si="1942"/>
        <v>0</v>
      </c>
      <c r="AJ13840">
        <f t="shared" si="1943"/>
        <v>0</v>
      </c>
      <c r="AK13840">
        <f t="shared" si="1944"/>
        <v>1</v>
      </c>
    </row>
    <row r="13841" spans="1:37" x14ac:dyDescent="0.35">
      <c r="A13841">
        <v>1</v>
      </c>
      <c r="B13841">
        <v>1</v>
      </c>
      <c r="C13841">
        <v>0</v>
      </c>
      <c r="D13841">
        <v>2</v>
      </c>
      <c r="E13841">
        <v>0</v>
      </c>
      <c r="F13841">
        <v>0</v>
      </c>
      <c r="G13841">
        <v>0</v>
      </c>
      <c r="H13841">
        <v>0</v>
      </c>
      <c r="I13841">
        <v>0</v>
      </c>
      <c r="J13841">
        <v>0</v>
      </c>
      <c r="K13841">
        <v>0</v>
      </c>
      <c r="L13841">
        <v>301</v>
      </c>
      <c r="M13841">
        <v>0</v>
      </c>
      <c r="N13841">
        <v>0</v>
      </c>
      <c r="O13841">
        <v>0</v>
      </c>
      <c r="P13841">
        <v>0</v>
      </c>
      <c r="Q13841">
        <v>0</v>
      </c>
      <c r="R13841">
        <v>1</v>
      </c>
      <c r="S13841">
        <v>0</v>
      </c>
      <c r="T13841">
        <v>0</v>
      </c>
      <c r="U13841">
        <v>0</v>
      </c>
      <c r="V13841">
        <v>0</v>
      </c>
      <c r="W13841">
        <v>0</v>
      </c>
      <c r="X13841">
        <v>0</v>
      </c>
      <c r="Y13841">
        <v>0</v>
      </c>
      <c r="Z13841">
        <v>90</v>
      </c>
      <c r="AA13841">
        <v>0</v>
      </c>
      <c r="AB13841">
        <v>0</v>
      </c>
      <c r="AC13841">
        <f t="shared" ref="AC13841:AC13904" si="1945">SUMPRODUCT($A$14:$AA$14,A13841:AA13841)</f>
        <v>2.2634823198680345</v>
      </c>
      <c r="AD13841">
        <f t="shared" ref="AD13841:AD13904" si="1946">EXP(AC13841)</f>
        <v>9.6165187209852743</v>
      </c>
      <c r="AE13841">
        <f t="shared" ref="AE13841:AE13904" si="1947">AD13841/(AD13841+1)</f>
        <v>0.90580716463831623</v>
      </c>
      <c r="AF13841">
        <f t="shared" ref="AF13841:AF13904" si="1948">-AB13841*LOG(AE13841)-(1-AB13841)*LOG(1-AE13841)</f>
        <v>1.0259821299164726</v>
      </c>
      <c r="AG13841">
        <f t="shared" ref="AG13841:AG13904" si="1949">IF(AE13841&gt;$AG$14,1,0)</f>
        <v>1</v>
      </c>
      <c r="AH13841">
        <f t="shared" ref="AH13841:AH13904" si="1950">IF(AND(AB13841=1,AG13841=1),1,0)</f>
        <v>0</v>
      </c>
      <c r="AI13841">
        <f t="shared" ref="AI13841:AI13904" si="1951">IF(AND(AB13841=0,AG13841=1),1,0)</f>
        <v>1</v>
      </c>
      <c r="AJ13841">
        <f t="shared" ref="AJ13841:AJ13904" si="1952">IF(AND(AB13841=1,AG13841=0),1,0)</f>
        <v>0</v>
      </c>
      <c r="AK13841">
        <f t="shared" ref="AK13841:AK13904" si="1953">IF(AND(AB13841=0,AG13841=0),1,0)</f>
        <v>0</v>
      </c>
    </row>
    <row r="13842" spans="1:37" x14ac:dyDescent="0.35">
      <c r="A13842">
        <v>1</v>
      </c>
      <c r="B13842">
        <v>2</v>
      </c>
      <c r="C13842">
        <v>0</v>
      </c>
      <c r="D13842">
        <v>2</v>
      </c>
      <c r="E13842">
        <v>0</v>
      </c>
      <c r="F13842">
        <v>0</v>
      </c>
      <c r="G13842">
        <v>0</v>
      </c>
      <c r="H13842">
        <v>0</v>
      </c>
      <c r="I13842">
        <v>0</v>
      </c>
      <c r="J13842">
        <v>0</v>
      </c>
      <c r="K13842">
        <v>0</v>
      </c>
      <c r="L13842">
        <v>0</v>
      </c>
      <c r="M13842">
        <v>0</v>
      </c>
      <c r="N13842">
        <v>0</v>
      </c>
      <c r="O13842">
        <v>0</v>
      </c>
      <c r="P13842">
        <v>0</v>
      </c>
      <c r="Q13842">
        <v>0</v>
      </c>
      <c r="R13842">
        <v>0</v>
      </c>
      <c r="S13842">
        <v>0</v>
      </c>
      <c r="T13842">
        <v>0</v>
      </c>
      <c r="U13842">
        <v>1</v>
      </c>
      <c r="V13842">
        <v>0</v>
      </c>
      <c r="W13842">
        <v>0</v>
      </c>
      <c r="X13842">
        <v>0</v>
      </c>
      <c r="Y13842">
        <v>0</v>
      </c>
      <c r="Z13842">
        <v>140</v>
      </c>
      <c r="AA13842">
        <v>2</v>
      </c>
      <c r="AB13842">
        <v>0</v>
      </c>
      <c r="AC13842">
        <f t="shared" si="1945"/>
        <v>-2.9441710580454128</v>
      </c>
      <c r="AD13842">
        <f t="shared" si="1946"/>
        <v>5.2645681948162985E-2</v>
      </c>
      <c r="AE13842">
        <f t="shared" si="1947"/>
        <v>5.0012727787692099E-2</v>
      </c>
      <c r="AF13842">
        <f t="shared" si="1948"/>
        <v>2.22822132848263E-2</v>
      </c>
      <c r="AG13842">
        <f t="shared" si="1949"/>
        <v>0</v>
      </c>
      <c r="AH13842">
        <f t="shared" si="1950"/>
        <v>0</v>
      </c>
      <c r="AI13842">
        <f t="shared" si="1951"/>
        <v>0</v>
      </c>
      <c r="AJ13842">
        <f t="shared" si="1952"/>
        <v>0</v>
      </c>
      <c r="AK13842">
        <f t="shared" si="1953"/>
        <v>1</v>
      </c>
    </row>
    <row r="13843" spans="1:37" x14ac:dyDescent="0.35">
      <c r="A13843">
        <v>1</v>
      </c>
      <c r="B13843">
        <v>2</v>
      </c>
      <c r="C13843">
        <v>0</v>
      </c>
      <c r="D13843">
        <v>3</v>
      </c>
      <c r="E13843">
        <v>0</v>
      </c>
      <c r="F13843">
        <v>0</v>
      </c>
      <c r="G13843">
        <v>0</v>
      </c>
      <c r="H13843">
        <v>0</v>
      </c>
      <c r="I13843">
        <v>0</v>
      </c>
      <c r="J13843">
        <v>0</v>
      </c>
      <c r="K13843">
        <v>0</v>
      </c>
      <c r="L13843">
        <v>213</v>
      </c>
      <c r="M13843">
        <v>0</v>
      </c>
      <c r="N13843">
        <v>0</v>
      </c>
      <c r="O13843">
        <v>0</v>
      </c>
      <c r="P13843">
        <v>0</v>
      </c>
      <c r="Q13843">
        <v>1</v>
      </c>
      <c r="R13843">
        <v>0</v>
      </c>
      <c r="S13843">
        <v>0</v>
      </c>
      <c r="T13843">
        <v>0</v>
      </c>
      <c r="U13843">
        <v>0</v>
      </c>
      <c r="V13843">
        <v>0</v>
      </c>
      <c r="W13843">
        <v>0</v>
      </c>
      <c r="X13843">
        <v>0</v>
      </c>
      <c r="Y13843">
        <v>0</v>
      </c>
      <c r="Z13843">
        <v>130</v>
      </c>
      <c r="AA13843">
        <v>0</v>
      </c>
      <c r="AB13843">
        <v>1</v>
      </c>
      <c r="AC13843">
        <f t="shared" si="1945"/>
        <v>1.9735305766875144</v>
      </c>
      <c r="AD13843">
        <f t="shared" si="1946"/>
        <v>7.196037855371614</v>
      </c>
      <c r="AE13843">
        <f t="shared" si="1947"/>
        <v>0.8779898265910755</v>
      </c>
      <c r="AF13843">
        <f t="shared" si="1948"/>
        <v>5.6510516304552873E-2</v>
      </c>
      <c r="AG13843">
        <f t="shared" si="1949"/>
        <v>1</v>
      </c>
      <c r="AH13843">
        <f t="shared" si="1950"/>
        <v>1</v>
      </c>
      <c r="AI13843">
        <f t="shared" si="1951"/>
        <v>0</v>
      </c>
      <c r="AJ13843">
        <f t="shared" si="1952"/>
        <v>0</v>
      </c>
      <c r="AK13843">
        <f t="shared" si="1953"/>
        <v>0</v>
      </c>
    </row>
    <row r="13844" spans="1:37" x14ac:dyDescent="0.35">
      <c r="A13844">
        <v>1</v>
      </c>
      <c r="B13844">
        <v>1</v>
      </c>
      <c r="C13844">
        <v>0</v>
      </c>
      <c r="D13844">
        <v>3</v>
      </c>
      <c r="E13844">
        <v>0</v>
      </c>
      <c r="F13844">
        <v>0</v>
      </c>
      <c r="G13844">
        <v>0</v>
      </c>
      <c r="H13844">
        <v>0</v>
      </c>
      <c r="I13844">
        <v>0</v>
      </c>
      <c r="J13844">
        <v>0</v>
      </c>
      <c r="K13844">
        <v>0</v>
      </c>
      <c r="L13844">
        <v>71</v>
      </c>
      <c r="M13844">
        <v>0</v>
      </c>
      <c r="N13844">
        <v>0</v>
      </c>
      <c r="O13844">
        <v>0</v>
      </c>
      <c r="P13844">
        <v>0</v>
      </c>
      <c r="Q13844">
        <v>1</v>
      </c>
      <c r="R13844">
        <v>0</v>
      </c>
      <c r="S13844">
        <v>0</v>
      </c>
      <c r="T13844">
        <v>0</v>
      </c>
      <c r="U13844">
        <v>0</v>
      </c>
      <c r="V13844">
        <v>0</v>
      </c>
      <c r="W13844">
        <v>0</v>
      </c>
      <c r="X13844">
        <v>0</v>
      </c>
      <c r="Y13844">
        <v>0</v>
      </c>
      <c r="Z13844">
        <v>120</v>
      </c>
      <c r="AA13844">
        <v>0</v>
      </c>
      <c r="AB13844">
        <v>0</v>
      </c>
      <c r="AC13844">
        <f t="shared" si="1945"/>
        <v>-0.32385551515885025</v>
      </c>
      <c r="AD13844">
        <f t="shared" si="1946"/>
        <v>0.7233547486258266</v>
      </c>
      <c r="AE13844">
        <f t="shared" si="1947"/>
        <v>0.4197364177065791</v>
      </c>
      <c r="AF13844">
        <f t="shared" si="1948"/>
        <v>0.23637468517441812</v>
      </c>
      <c r="AG13844">
        <f t="shared" si="1949"/>
        <v>0</v>
      </c>
      <c r="AH13844">
        <f t="shared" si="1950"/>
        <v>0</v>
      </c>
      <c r="AI13844">
        <f t="shared" si="1951"/>
        <v>0</v>
      </c>
      <c r="AJ13844">
        <f t="shared" si="1952"/>
        <v>0</v>
      </c>
      <c r="AK13844">
        <f t="shared" si="1953"/>
        <v>1</v>
      </c>
    </row>
    <row r="13845" spans="1:37" x14ac:dyDescent="0.35">
      <c r="A13845">
        <v>1</v>
      </c>
      <c r="B13845">
        <v>2</v>
      </c>
      <c r="C13845">
        <v>1</v>
      </c>
      <c r="D13845">
        <v>3</v>
      </c>
      <c r="E13845">
        <v>0</v>
      </c>
      <c r="F13845">
        <v>0</v>
      </c>
      <c r="G13845">
        <v>0</v>
      </c>
      <c r="H13845">
        <v>0</v>
      </c>
      <c r="I13845">
        <v>0</v>
      </c>
      <c r="J13845">
        <v>0</v>
      </c>
      <c r="K13845">
        <v>0</v>
      </c>
      <c r="L13845">
        <v>5</v>
      </c>
      <c r="M13845">
        <v>0</v>
      </c>
      <c r="N13845">
        <v>1</v>
      </c>
      <c r="O13845">
        <v>0</v>
      </c>
      <c r="P13845">
        <v>0</v>
      </c>
      <c r="Q13845">
        <v>0</v>
      </c>
      <c r="R13845">
        <v>0</v>
      </c>
      <c r="S13845">
        <v>0</v>
      </c>
      <c r="T13845">
        <v>0</v>
      </c>
      <c r="U13845">
        <v>0</v>
      </c>
      <c r="V13845">
        <v>0</v>
      </c>
      <c r="W13845">
        <v>0</v>
      </c>
      <c r="X13845">
        <v>0</v>
      </c>
      <c r="Y13845">
        <v>0</v>
      </c>
      <c r="Z13845">
        <v>84.33</v>
      </c>
      <c r="AA13845">
        <v>0</v>
      </c>
      <c r="AB13845">
        <v>0</v>
      </c>
      <c r="AC13845">
        <f t="shared" si="1945"/>
        <v>-0.87579699213857243</v>
      </c>
      <c r="AD13845">
        <f t="shared" si="1946"/>
        <v>0.41652991628543118</v>
      </c>
      <c r="AE13845">
        <f t="shared" si="1947"/>
        <v>0.29404950188252871</v>
      </c>
      <c r="AF13845">
        <f t="shared" si="1948"/>
        <v>0.15122575099940269</v>
      </c>
      <c r="AG13845">
        <f t="shared" si="1949"/>
        <v>0</v>
      </c>
      <c r="AH13845">
        <f t="shared" si="1950"/>
        <v>0</v>
      </c>
      <c r="AI13845">
        <f t="shared" si="1951"/>
        <v>0</v>
      </c>
      <c r="AJ13845">
        <f t="shared" si="1952"/>
        <v>0</v>
      </c>
      <c r="AK13845">
        <f t="shared" si="1953"/>
        <v>1</v>
      </c>
    </row>
    <row r="13846" spans="1:37" x14ac:dyDescent="0.35">
      <c r="A13846">
        <v>1</v>
      </c>
      <c r="B13846">
        <v>2</v>
      </c>
      <c r="C13846">
        <v>0</v>
      </c>
      <c r="D13846">
        <v>4</v>
      </c>
      <c r="E13846">
        <v>0</v>
      </c>
      <c r="F13846">
        <v>1</v>
      </c>
      <c r="G13846">
        <v>0</v>
      </c>
      <c r="H13846">
        <v>0</v>
      </c>
      <c r="I13846">
        <v>0</v>
      </c>
      <c r="J13846">
        <v>0</v>
      </c>
      <c r="K13846">
        <v>0</v>
      </c>
      <c r="L13846">
        <v>70</v>
      </c>
      <c r="M13846">
        <v>0</v>
      </c>
      <c r="N13846">
        <v>0</v>
      </c>
      <c r="O13846">
        <v>0</v>
      </c>
      <c r="P13846">
        <v>0</v>
      </c>
      <c r="Q13846">
        <v>0</v>
      </c>
      <c r="R13846">
        <v>0</v>
      </c>
      <c r="S13846">
        <v>0</v>
      </c>
      <c r="T13846">
        <v>0</v>
      </c>
      <c r="U13846">
        <v>0</v>
      </c>
      <c r="V13846">
        <v>0</v>
      </c>
      <c r="W13846">
        <v>1</v>
      </c>
      <c r="X13846">
        <v>0</v>
      </c>
      <c r="Y13846">
        <v>0</v>
      </c>
      <c r="Z13846">
        <v>77.86</v>
      </c>
      <c r="AA13846">
        <v>1</v>
      </c>
      <c r="AB13846">
        <v>0</v>
      </c>
      <c r="AC13846">
        <f t="shared" si="1945"/>
        <v>-3.1597642321237096</v>
      </c>
      <c r="AD13846">
        <f t="shared" si="1946"/>
        <v>4.2435744886627706E-2</v>
      </c>
      <c r="AE13846">
        <f t="shared" si="1947"/>
        <v>4.0708259568787999E-2</v>
      </c>
      <c r="AF13846">
        <f t="shared" si="1948"/>
        <v>1.8049294819706425E-2</v>
      </c>
      <c r="AG13846">
        <f t="shared" si="1949"/>
        <v>0</v>
      </c>
      <c r="AH13846">
        <f t="shared" si="1950"/>
        <v>0</v>
      </c>
      <c r="AI13846">
        <f t="shared" si="1951"/>
        <v>0</v>
      </c>
      <c r="AJ13846">
        <f t="shared" si="1952"/>
        <v>0</v>
      </c>
      <c r="AK13846">
        <f t="shared" si="1953"/>
        <v>1</v>
      </c>
    </row>
    <row r="13847" spans="1:37" x14ac:dyDescent="0.35">
      <c r="A13847">
        <v>1</v>
      </c>
      <c r="B13847">
        <v>2</v>
      </c>
      <c r="C13847">
        <v>1</v>
      </c>
      <c r="D13847">
        <v>3</v>
      </c>
      <c r="E13847">
        <v>0</v>
      </c>
      <c r="F13847">
        <v>0</v>
      </c>
      <c r="G13847">
        <v>0</v>
      </c>
      <c r="H13847">
        <v>1</v>
      </c>
      <c r="I13847">
        <v>0</v>
      </c>
      <c r="J13847">
        <v>0</v>
      </c>
      <c r="K13847">
        <v>0</v>
      </c>
      <c r="L13847">
        <v>115</v>
      </c>
      <c r="M13847">
        <v>0</v>
      </c>
      <c r="N13847">
        <v>0</v>
      </c>
      <c r="O13847">
        <v>0</v>
      </c>
      <c r="P13847">
        <v>0</v>
      </c>
      <c r="Q13847">
        <v>0</v>
      </c>
      <c r="R13847">
        <v>0</v>
      </c>
      <c r="S13847">
        <v>0</v>
      </c>
      <c r="T13847">
        <v>0</v>
      </c>
      <c r="U13847">
        <v>1</v>
      </c>
      <c r="V13847">
        <v>0</v>
      </c>
      <c r="W13847">
        <v>0</v>
      </c>
      <c r="X13847">
        <v>0</v>
      </c>
      <c r="Y13847">
        <v>0</v>
      </c>
      <c r="Z13847">
        <v>151.19999999999999</v>
      </c>
      <c r="AA13847">
        <v>2</v>
      </c>
      <c r="AB13847">
        <v>1</v>
      </c>
      <c r="AC13847">
        <f t="shared" si="1945"/>
        <v>-0.83830302074533236</v>
      </c>
      <c r="AD13847">
        <f t="shared" si="1946"/>
        <v>0.43244374918985484</v>
      </c>
      <c r="AE13847">
        <f t="shared" si="1947"/>
        <v>0.30189230776736015</v>
      </c>
      <c r="AF13847">
        <f t="shared" si="1948"/>
        <v>0.52014795268325931</v>
      </c>
      <c r="AG13847">
        <f t="shared" si="1949"/>
        <v>0</v>
      </c>
      <c r="AH13847">
        <f t="shared" si="1950"/>
        <v>0</v>
      </c>
      <c r="AI13847">
        <f t="shared" si="1951"/>
        <v>0</v>
      </c>
      <c r="AJ13847">
        <f t="shared" si="1952"/>
        <v>1</v>
      </c>
      <c r="AK13847">
        <f t="shared" si="1953"/>
        <v>0</v>
      </c>
    </row>
    <row r="13848" spans="1:37" x14ac:dyDescent="0.35">
      <c r="A13848">
        <v>1</v>
      </c>
      <c r="B13848">
        <v>3</v>
      </c>
      <c r="C13848">
        <v>0</v>
      </c>
      <c r="D13848">
        <v>3</v>
      </c>
      <c r="E13848">
        <v>0</v>
      </c>
      <c r="F13848">
        <v>0</v>
      </c>
      <c r="G13848">
        <v>0</v>
      </c>
      <c r="H13848">
        <v>0</v>
      </c>
      <c r="I13848">
        <v>0</v>
      </c>
      <c r="J13848">
        <v>0</v>
      </c>
      <c r="K13848">
        <v>0</v>
      </c>
      <c r="L13848">
        <v>49</v>
      </c>
      <c r="M13848">
        <v>0</v>
      </c>
      <c r="N13848">
        <v>1</v>
      </c>
      <c r="O13848">
        <v>0</v>
      </c>
      <c r="P13848">
        <v>0</v>
      </c>
      <c r="Q13848">
        <v>0</v>
      </c>
      <c r="R13848">
        <v>0</v>
      </c>
      <c r="S13848">
        <v>0</v>
      </c>
      <c r="T13848">
        <v>0</v>
      </c>
      <c r="U13848">
        <v>0</v>
      </c>
      <c r="V13848">
        <v>0</v>
      </c>
      <c r="W13848">
        <v>0</v>
      </c>
      <c r="X13848">
        <v>0</v>
      </c>
      <c r="Y13848">
        <v>0</v>
      </c>
      <c r="Z13848">
        <v>112.8</v>
      </c>
      <c r="AA13848">
        <v>1</v>
      </c>
      <c r="AB13848">
        <v>0</v>
      </c>
      <c r="AC13848">
        <f t="shared" si="1945"/>
        <v>-0.86794387806020978</v>
      </c>
      <c r="AD13848">
        <f t="shared" si="1946"/>
        <v>0.41981385091465273</v>
      </c>
      <c r="AE13848">
        <f t="shared" si="1947"/>
        <v>0.29568231824489249</v>
      </c>
      <c r="AF13848">
        <f t="shared" si="1948"/>
        <v>0.15223140859434803</v>
      </c>
      <c r="AG13848">
        <f t="shared" si="1949"/>
        <v>0</v>
      </c>
      <c r="AH13848">
        <f t="shared" si="1950"/>
        <v>0</v>
      </c>
      <c r="AI13848">
        <f t="shared" si="1951"/>
        <v>0</v>
      </c>
      <c r="AJ13848">
        <f t="shared" si="1952"/>
        <v>0</v>
      </c>
      <c r="AK13848">
        <f t="shared" si="1953"/>
        <v>1</v>
      </c>
    </row>
    <row r="13849" spans="1:37" x14ac:dyDescent="0.35">
      <c r="A13849">
        <v>1</v>
      </c>
      <c r="B13849">
        <v>2</v>
      </c>
      <c r="C13849">
        <v>0</v>
      </c>
      <c r="D13849">
        <v>2</v>
      </c>
      <c r="E13849">
        <v>0</v>
      </c>
      <c r="F13849">
        <v>0</v>
      </c>
      <c r="G13849">
        <v>0</v>
      </c>
      <c r="H13849">
        <v>0</v>
      </c>
      <c r="I13849">
        <v>0</v>
      </c>
      <c r="J13849">
        <v>0</v>
      </c>
      <c r="K13849">
        <v>0</v>
      </c>
      <c r="L13849">
        <v>77</v>
      </c>
      <c r="M13849">
        <v>0</v>
      </c>
      <c r="N13849">
        <v>1</v>
      </c>
      <c r="O13849">
        <v>0</v>
      </c>
      <c r="P13849">
        <v>0</v>
      </c>
      <c r="Q13849">
        <v>0</v>
      </c>
      <c r="R13849">
        <v>0</v>
      </c>
      <c r="S13849">
        <v>0</v>
      </c>
      <c r="T13849">
        <v>0</v>
      </c>
      <c r="U13849">
        <v>0</v>
      </c>
      <c r="V13849">
        <v>0</v>
      </c>
      <c r="W13849">
        <v>0</v>
      </c>
      <c r="X13849">
        <v>0</v>
      </c>
      <c r="Y13849">
        <v>0</v>
      </c>
      <c r="Z13849">
        <v>109.8</v>
      </c>
      <c r="AA13849">
        <v>0</v>
      </c>
      <c r="AB13849">
        <v>0</v>
      </c>
      <c r="AC13849">
        <f t="shared" si="1945"/>
        <v>0.29493914579934088</v>
      </c>
      <c r="AD13849">
        <f t="shared" si="1946"/>
        <v>1.3430446262922398</v>
      </c>
      <c r="AE13849">
        <f t="shared" si="1947"/>
        <v>0.57320488531093239</v>
      </c>
      <c r="AF13849">
        <f t="shared" si="1948"/>
        <v>0.36978056037156742</v>
      </c>
      <c r="AG13849">
        <f t="shared" si="1949"/>
        <v>1</v>
      </c>
      <c r="AH13849">
        <f t="shared" si="1950"/>
        <v>0</v>
      </c>
      <c r="AI13849">
        <f t="shared" si="1951"/>
        <v>1</v>
      </c>
      <c r="AJ13849">
        <f t="shared" si="1952"/>
        <v>0</v>
      </c>
      <c r="AK13849">
        <f t="shared" si="1953"/>
        <v>0</v>
      </c>
    </row>
    <row r="13850" spans="1:37" x14ac:dyDescent="0.35">
      <c r="A13850">
        <v>1</v>
      </c>
      <c r="B13850">
        <v>2</v>
      </c>
      <c r="C13850">
        <v>0</v>
      </c>
      <c r="D13850">
        <v>2</v>
      </c>
      <c r="E13850">
        <v>0</v>
      </c>
      <c r="F13850">
        <v>0</v>
      </c>
      <c r="G13850">
        <v>0</v>
      </c>
      <c r="H13850">
        <v>0</v>
      </c>
      <c r="I13850">
        <v>0</v>
      </c>
      <c r="J13850">
        <v>0</v>
      </c>
      <c r="K13850">
        <v>0</v>
      </c>
      <c r="L13850">
        <v>146</v>
      </c>
      <c r="M13850">
        <v>0</v>
      </c>
      <c r="N13850">
        <v>0</v>
      </c>
      <c r="O13850">
        <v>0</v>
      </c>
      <c r="P13850">
        <v>0</v>
      </c>
      <c r="Q13850">
        <v>1</v>
      </c>
      <c r="R13850">
        <v>0</v>
      </c>
      <c r="S13850">
        <v>0</v>
      </c>
      <c r="T13850">
        <v>0</v>
      </c>
      <c r="U13850">
        <v>0</v>
      </c>
      <c r="V13850">
        <v>0</v>
      </c>
      <c r="W13850">
        <v>0</v>
      </c>
      <c r="X13850">
        <v>0</v>
      </c>
      <c r="Y13850">
        <v>0</v>
      </c>
      <c r="Z13850">
        <v>106.2</v>
      </c>
      <c r="AA13850">
        <v>1</v>
      </c>
      <c r="AB13850">
        <v>0</v>
      </c>
      <c r="AC13850">
        <f t="shared" si="1945"/>
        <v>-0.67653868779211956</v>
      </c>
      <c r="AD13850">
        <f t="shared" si="1946"/>
        <v>0.50837359025908113</v>
      </c>
      <c r="AE13850">
        <f t="shared" si="1947"/>
        <v>0.33703426892522159</v>
      </c>
      <c r="AF13850">
        <f t="shared" si="1948"/>
        <v>0.17850891984525177</v>
      </c>
      <c r="AG13850">
        <f t="shared" si="1949"/>
        <v>0</v>
      </c>
      <c r="AH13850">
        <f t="shared" si="1950"/>
        <v>0</v>
      </c>
      <c r="AI13850">
        <f t="shared" si="1951"/>
        <v>0</v>
      </c>
      <c r="AJ13850">
        <f t="shared" si="1952"/>
        <v>0</v>
      </c>
      <c r="AK13850">
        <f t="shared" si="1953"/>
        <v>1</v>
      </c>
    </row>
    <row r="13851" spans="1:37" x14ac:dyDescent="0.35">
      <c r="A13851">
        <v>1</v>
      </c>
      <c r="B13851">
        <v>2</v>
      </c>
      <c r="C13851">
        <v>0</v>
      </c>
      <c r="D13851">
        <v>3</v>
      </c>
      <c r="E13851">
        <v>0</v>
      </c>
      <c r="F13851">
        <v>0</v>
      </c>
      <c r="G13851">
        <v>0</v>
      </c>
      <c r="H13851">
        <v>1</v>
      </c>
      <c r="I13851">
        <v>0</v>
      </c>
      <c r="J13851">
        <v>0</v>
      </c>
      <c r="K13851">
        <v>0</v>
      </c>
      <c r="L13851">
        <v>118</v>
      </c>
      <c r="M13851">
        <v>0</v>
      </c>
      <c r="N13851">
        <v>0</v>
      </c>
      <c r="O13851">
        <v>0</v>
      </c>
      <c r="P13851">
        <v>0</v>
      </c>
      <c r="Q13851">
        <v>0</v>
      </c>
      <c r="R13851">
        <v>0</v>
      </c>
      <c r="S13851">
        <v>0</v>
      </c>
      <c r="T13851">
        <v>0</v>
      </c>
      <c r="U13851">
        <v>1</v>
      </c>
      <c r="V13851">
        <v>0</v>
      </c>
      <c r="W13851">
        <v>0</v>
      </c>
      <c r="X13851">
        <v>0</v>
      </c>
      <c r="Y13851">
        <v>0</v>
      </c>
      <c r="Z13851">
        <v>104.4</v>
      </c>
      <c r="AA13851">
        <v>1</v>
      </c>
      <c r="AB13851">
        <v>0</v>
      </c>
      <c r="AC13851">
        <f t="shared" si="1945"/>
        <v>-1.0062936339827804</v>
      </c>
      <c r="AD13851">
        <f t="shared" si="1946"/>
        <v>0.36557141317900044</v>
      </c>
      <c r="AE13851">
        <f t="shared" si="1947"/>
        <v>0.26770581871508536</v>
      </c>
      <c r="AF13851">
        <f t="shared" si="1948"/>
        <v>0.13531441669736044</v>
      </c>
      <c r="AG13851">
        <f t="shared" si="1949"/>
        <v>0</v>
      </c>
      <c r="AH13851">
        <f t="shared" si="1950"/>
        <v>0</v>
      </c>
      <c r="AI13851">
        <f t="shared" si="1951"/>
        <v>0</v>
      </c>
      <c r="AJ13851">
        <f t="shared" si="1952"/>
        <v>0</v>
      </c>
      <c r="AK13851">
        <f t="shared" si="1953"/>
        <v>1</v>
      </c>
    </row>
    <row r="13852" spans="1:37" x14ac:dyDescent="0.35">
      <c r="A13852">
        <v>1</v>
      </c>
      <c r="B13852">
        <v>1</v>
      </c>
      <c r="C13852">
        <v>0</v>
      </c>
      <c r="D13852">
        <v>1</v>
      </c>
      <c r="E13852">
        <v>0</v>
      </c>
      <c r="F13852">
        <v>0</v>
      </c>
      <c r="G13852">
        <v>0</v>
      </c>
      <c r="H13852">
        <v>0</v>
      </c>
      <c r="I13852">
        <v>0</v>
      </c>
      <c r="J13852">
        <v>0</v>
      </c>
      <c r="K13852">
        <v>0</v>
      </c>
      <c r="L13852">
        <v>47</v>
      </c>
      <c r="M13852">
        <v>0</v>
      </c>
      <c r="N13852">
        <v>0</v>
      </c>
      <c r="O13852">
        <v>1</v>
      </c>
      <c r="P13852">
        <v>0</v>
      </c>
      <c r="Q13852">
        <v>0</v>
      </c>
      <c r="R13852">
        <v>0</v>
      </c>
      <c r="S13852">
        <v>0</v>
      </c>
      <c r="T13852">
        <v>0</v>
      </c>
      <c r="U13852">
        <v>0</v>
      </c>
      <c r="V13852">
        <v>0</v>
      </c>
      <c r="W13852">
        <v>0</v>
      </c>
      <c r="X13852">
        <v>0</v>
      </c>
      <c r="Y13852">
        <v>0</v>
      </c>
      <c r="Z13852">
        <v>99.9</v>
      </c>
      <c r="AA13852">
        <v>0</v>
      </c>
      <c r="AB13852">
        <v>1</v>
      </c>
      <c r="AC13852">
        <f t="shared" si="1945"/>
        <v>-0.79160062460455105</v>
      </c>
      <c r="AD13852">
        <f t="shared" si="1946"/>
        <v>0.45311894120129997</v>
      </c>
      <c r="AE13852">
        <f t="shared" si="1947"/>
        <v>0.31182508764678585</v>
      </c>
      <c r="AF13852">
        <f t="shared" si="1948"/>
        <v>0.50608894691414408</v>
      </c>
      <c r="AG13852">
        <f t="shared" si="1949"/>
        <v>0</v>
      </c>
      <c r="AH13852">
        <f t="shared" si="1950"/>
        <v>0</v>
      </c>
      <c r="AI13852">
        <f t="shared" si="1951"/>
        <v>0</v>
      </c>
      <c r="AJ13852">
        <f t="shared" si="1952"/>
        <v>1</v>
      </c>
      <c r="AK13852">
        <f t="shared" si="1953"/>
        <v>0</v>
      </c>
    </row>
    <row r="13853" spans="1:37" x14ac:dyDescent="0.35">
      <c r="A13853">
        <v>1</v>
      </c>
      <c r="B13853">
        <v>2</v>
      </c>
      <c r="C13853">
        <v>0</v>
      </c>
      <c r="D13853">
        <v>4</v>
      </c>
      <c r="E13853">
        <v>0</v>
      </c>
      <c r="F13853">
        <v>0</v>
      </c>
      <c r="G13853">
        <v>0</v>
      </c>
      <c r="H13853">
        <v>0</v>
      </c>
      <c r="I13853">
        <v>0</v>
      </c>
      <c r="J13853">
        <v>0</v>
      </c>
      <c r="K13853">
        <v>0</v>
      </c>
      <c r="L13853">
        <v>104</v>
      </c>
      <c r="M13853">
        <v>0</v>
      </c>
      <c r="N13853">
        <v>0</v>
      </c>
      <c r="O13853">
        <v>1</v>
      </c>
      <c r="P13853">
        <v>0</v>
      </c>
      <c r="Q13853">
        <v>0</v>
      </c>
      <c r="R13853">
        <v>0</v>
      </c>
      <c r="S13853">
        <v>0</v>
      </c>
      <c r="T13853">
        <v>0</v>
      </c>
      <c r="U13853">
        <v>0</v>
      </c>
      <c r="V13853">
        <v>0</v>
      </c>
      <c r="W13853">
        <v>0</v>
      </c>
      <c r="X13853">
        <v>0</v>
      </c>
      <c r="Y13853">
        <v>0</v>
      </c>
      <c r="Z13853">
        <v>82.45</v>
      </c>
      <c r="AA13853">
        <v>1</v>
      </c>
      <c r="AB13853">
        <v>0</v>
      </c>
      <c r="AC13853">
        <f t="shared" si="1945"/>
        <v>-1.0709710706418116</v>
      </c>
      <c r="AD13853">
        <f t="shared" si="1946"/>
        <v>0.34267559358998972</v>
      </c>
      <c r="AE13853">
        <f t="shared" si="1947"/>
        <v>0.25521845725500836</v>
      </c>
      <c r="AF13853">
        <f t="shared" si="1948"/>
        <v>0.1279710946251639</v>
      </c>
      <c r="AG13853">
        <f t="shared" si="1949"/>
        <v>0</v>
      </c>
      <c r="AH13853">
        <f t="shared" si="1950"/>
        <v>0</v>
      </c>
      <c r="AI13853">
        <f t="shared" si="1951"/>
        <v>0</v>
      </c>
      <c r="AJ13853">
        <f t="shared" si="1952"/>
        <v>0</v>
      </c>
      <c r="AK13853">
        <f t="shared" si="1953"/>
        <v>1</v>
      </c>
    </row>
    <row r="13854" spans="1:37" x14ac:dyDescent="0.35">
      <c r="A13854">
        <v>1</v>
      </c>
      <c r="B13854">
        <v>3</v>
      </c>
      <c r="C13854">
        <v>0</v>
      </c>
      <c r="D13854">
        <v>2</v>
      </c>
      <c r="E13854">
        <v>0</v>
      </c>
      <c r="F13854">
        <v>0</v>
      </c>
      <c r="G13854">
        <v>0</v>
      </c>
      <c r="H13854">
        <v>1</v>
      </c>
      <c r="I13854">
        <v>0</v>
      </c>
      <c r="J13854">
        <v>0</v>
      </c>
      <c r="K13854">
        <v>0</v>
      </c>
      <c r="L13854">
        <v>57</v>
      </c>
      <c r="M13854">
        <v>0</v>
      </c>
      <c r="N13854">
        <v>0</v>
      </c>
      <c r="O13854">
        <v>0</v>
      </c>
      <c r="P13854">
        <v>0</v>
      </c>
      <c r="Q13854">
        <v>1</v>
      </c>
      <c r="R13854">
        <v>0</v>
      </c>
      <c r="S13854">
        <v>0</v>
      </c>
      <c r="T13854">
        <v>0</v>
      </c>
      <c r="U13854">
        <v>0</v>
      </c>
      <c r="V13854">
        <v>0</v>
      </c>
      <c r="W13854">
        <v>0</v>
      </c>
      <c r="X13854">
        <v>0</v>
      </c>
      <c r="Y13854">
        <v>0</v>
      </c>
      <c r="Z13854">
        <v>145.80000000000001</v>
      </c>
      <c r="AA13854">
        <v>0</v>
      </c>
      <c r="AB13854">
        <v>0</v>
      </c>
      <c r="AC13854">
        <f t="shared" si="1945"/>
        <v>0.22640511900408011</v>
      </c>
      <c r="AD13854">
        <f t="shared" si="1946"/>
        <v>1.2540836154864377</v>
      </c>
      <c r="AE13854">
        <f t="shared" si="1947"/>
        <v>0.55636073430035693</v>
      </c>
      <c r="AF13854">
        <f t="shared" si="1948"/>
        <v>0.35297002221178347</v>
      </c>
      <c r="AG13854">
        <f t="shared" si="1949"/>
        <v>1</v>
      </c>
      <c r="AH13854">
        <f t="shared" si="1950"/>
        <v>0</v>
      </c>
      <c r="AI13854">
        <f t="shared" si="1951"/>
        <v>1</v>
      </c>
      <c r="AJ13854">
        <f t="shared" si="1952"/>
        <v>0</v>
      </c>
      <c r="AK13854">
        <f t="shared" si="1953"/>
        <v>0</v>
      </c>
    </row>
    <row r="13855" spans="1:37" x14ac:dyDescent="0.35">
      <c r="A13855">
        <v>1</v>
      </c>
      <c r="B13855">
        <v>2</v>
      </c>
      <c r="C13855">
        <v>0</v>
      </c>
      <c r="D13855">
        <v>1</v>
      </c>
      <c r="E13855">
        <v>0</v>
      </c>
      <c r="F13855">
        <v>0</v>
      </c>
      <c r="G13855">
        <v>0</v>
      </c>
      <c r="H13855">
        <v>0</v>
      </c>
      <c r="I13855">
        <v>0</v>
      </c>
      <c r="J13855">
        <v>0</v>
      </c>
      <c r="K13855">
        <v>0</v>
      </c>
      <c r="L13855">
        <v>2</v>
      </c>
      <c r="M13855">
        <v>0</v>
      </c>
      <c r="N13855">
        <v>0</v>
      </c>
      <c r="O13855">
        <v>0</v>
      </c>
      <c r="P13855">
        <v>0</v>
      </c>
      <c r="Q13855">
        <v>1</v>
      </c>
      <c r="R13855">
        <v>0</v>
      </c>
      <c r="S13855">
        <v>0</v>
      </c>
      <c r="T13855">
        <v>0</v>
      </c>
      <c r="U13855">
        <v>0</v>
      </c>
      <c r="V13855">
        <v>0</v>
      </c>
      <c r="W13855">
        <v>0</v>
      </c>
      <c r="X13855">
        <v>0</v>
      </c>
      <c r="Y13855">
        <v>0</v>
      </c>
      <c r="Z13855">
        <v>79</v>
      </c>
      <c r="AA13855">
        <v>1</v>
      </c>
      <c r="AB13855">
        <v>0</v>
      </c>
      <c r="AC13855">
        <f t="shared" si="1945"/>
        <v>-3.3252593958676941</v>
      </c>
      <c r="AD13855">
        <f t="shared" si="1946"/>
        <v>3.5963188840837171E-2</v>
      </c>
      <c r="AE13855">
        <f t="shared" si="1947"/>
        <v>3.4714736226368434E-2</v>
      </c>
      <c r="AF13855">
        <f t="shared" si="1948"/>
        <v>1.5344323780520567E-2</v>
      </c>
      <c r="AG13855">
        <f t="shared" si="1949"/>
        <v>0</v>
      </c>
      <c r="AH13855">
        <f t="shared" si="1950"/>
        <v>0</v>
      </c>
      <c r="AI13855">
        <f t="shared" si="1951"/>
        <v>0</v>
      </c>
      <c r="AJ13855">
        <f t="shared" si="1952"/>
        <v>0</v>
      </c>
      <c r="AK13855">
        <f t="shared" si="1953"/>
        <v>1</v>
      </c>
    </row>
    <row r="13856" spans="1:37" x14ac:dyDescent="0.35">
      <c r="A13856">
        <v>1</v>
      </c>
      <c r="B13856">
        <v>2</v>
      </c>
      <c r="C13856">
        <v>0</v>
      </c>
      <c r="D13856">
        <v>3</v>
      </c>
      <c r="E13856">
        <v>0</v>
      </c>
      <c r="F13856">
        <v>0</v>
      </c>
      <c r="G13856">
        <v>0</v>
      </c>
      <c r="H13856">
        <v>0</v>
      </c>
      <c r="I13856">
        <v>0</v>
      </c>
      <c r="J13856">
        <v>0</v>
      </c>
      <c r="K13856">
        <v>0</v>
      </c>
      <c r="L13856">
        <v>193</v>
      </c>
      <c r="M13856">
        <v>0</v>
      </c>
      <c r="N13856">
        <v>0</v>
      </c>
      <c r="O13856">
        <v>0</v>
      </c>
      <c r="P13856">
        <v>0</v>
      </c>
      <c r="Q13856">
        <v>1</v>
      </c>
      <c r="R13856">
        <v>0</v>
      </c>
      <c r="S13856">
        <v>0</v>
      </c>
      <c r="T13856">
        <v>0</v>
      </c>
      <c r="U13856">
        <v>0</v>
      </c>
      <c r="V13856">
        <v>0</v>
      </c>
      <c r="W13856">
        <v>0</v>
      </c>
      <c r="X13856">
        <v>0</v>
      </c>
      <c r="Y13856">
        <v>0</v>
      </c>
      <c r="Z13856">
        <v>120</v>
      </c>
      <c r="AA13856">
        <v>0</v>
      </c>
      <c r="AB13856">
        <v>1</v>
      </c>
      <c r="AC13856">
        <f t="shared" si="1945"/>
        <v>1.4796766102358521</v>
      </c>
      <c r="AD13856">
        <f t="shared" si="1946"/>
        <v>4.3915252769355231</v>
      </c>
      <c r="AE13856">
        <f t="shared" si="1947"/>
        <v>0.81452372962472919</v>
      </c>
      <c r="AF13856">
        <f t="shared" si="1948"/>
        <v>8.9096258814086643E-2</v>
      </c>
      <c r="AG13856">
        <f t="shared" si="1949"/>
        <v>1</v>
      </c>
      <c r="AH13856">
        <f t="shared" si="1950"/>
        <v>1</v>
      </c>
      <c r="AI13856">
        <f t="shared" si="1951"/>
        <v>0</v>
      </c>
      <c r="AJ13856">
        <f t="shared" si="1952"/>
        <v>0</v>
      </c>
      <c r="AK13856">
        <f t="shared" si="1953"/>
        <v>0</v>
      </c>
    </row>
    <row r="13857" spans="1:37" x14ac:dyDescent="0.35">
      <c r="A13857">
        <v>1</v>
      </c>
      <c r="B13857">
        <v>2</v>
      </c>
      <c r="C13857">
        <v>0</v>
      </c>
      <c r="D13857">
        <v>7</v>
      </c>
      <c r="E13857">
        <v>0</v>
      </c>
      <c r="F13857">
        <v>0</v>
      </c>
      <c r="G13857">
        <v>0</v>
      </c>
      <c r="H13857">
        <v>0</v>
      </c>
      <c r="I13857">
        <v>0</v>
      </c>
      <c r="J13857">
        <v>0</v>
      </c>
      <c r="K13857">
        <v>0</v>
      </c>
      <c r="L13857">
        <v>31</v>
      </c>
      <c r="M13857">
        <v>0</v>
      </c>
      <c r="N13857">
        <v>1</v>
      </c>
      <c r="O13857">
        <v>0</v>
      </c>
      <c r="P13857">
        <v>0</v>
      </c>
      <c r="Q13857">
        <v>0</v>
      </c>
      <c r="R13857">
        <v>0</v>
      </c>
      <c r="S13857">
        <v>0</v>
      </c>
      <c r="T13857">
        <v>0</v>
      </c>
      <c r="U13857">
        <v>0</v>
      </c>
      <c r="V13857">
        <v>0</v>
      </c>
      <c r="W13857">
        <v>0</v>
      </c>
      <c r="X13857">
        <v>0</v>
      </c>
      <c r="Y13857">
        <v>0</v>
      </c>
      <c r="Z13857">
        <v>63</v>
      </c>
      <c r="AA13857">
        <v>0</v>
      </c>
      <c r="AB13857">
        <v>0</v>
      </c>
      <c r="AC13857">
        <f t="shared" si="1945"/>
        <v>-0.8785962358507533</v>
      </c>
      <c r="AD13857">
        <f t="shared" si="1946"/>
        <v>0.41536557793003415</v>
      </c>
      <c r="AE13857">
        <f t="shared" si="1947"/>
        <v>0.29346875775904097</v>
      </c>
      <c r="AF13857">
        <f t="shared" si="1948"/>
        <v>0.15086862923954708</v>
      </c>
      <c r="AG13857">
        <f t="shared" si="1949"/>
        <v>0</v>
      </c>
      <c r="AH13857">
        <f t="shared" si="1950"/>
        <v>0</v>
      </c>
      <c r="AI13857">
        <f t="shared" si="1951"/>
        <v>0</v>
      </c>
      <c r="AJ13857">
        <f t="shared" si="1952"/>
        <v>0</v>
      </c>
      <c r="AK13857">
        <f t="shared" si="1953"/>
        <v>1</v>
      </c>
    </row>
    <row r="13858" spans="1:37" x14ac:dyDescent="0.35">
      <c r="A13858">
        <v>1</v>
      </c>
      <c r="B13858">
        <v>2</v>
      </c>
      <c r="C13858">
        <v>0</v>
      </c>
      <c r="D13858">
        <v>3</v>
      </c>
      <c r="E13858">
        <v>0</v>
      </c>
      <c r="F13858">
        <v>0</v>
      </c>
      <c r="G13858">
        <v>0</v>
      </c>
      <c r="H13858">
        <v>0</v>
      </c>
      <c r="I13858">
        <v>0</v>
      </c>
      <c r="J13858">
        <v>0</v>
      </c>
      <c r="K13858">
        <v>0</v>
      </c>
      <c r="L13858">
        <v>224</v>
      </c>
      <c r="M13858">
        <v>0</v>
      </c>
      <c r="N13858">
        <v>0</v>
      </c>
      <c r="O13858">
        <v>0</v>
      </c>
      <c r="P13858">
        <v>0</v>
      </c>
      <c r="Q13858">
        <v>0</v>
      </c>
      <c r="R13858">
        <v>0</v>
      </c>
      <c r="S13858">
        <v>0</v>
      </c>
      <c r="T13858">
        <v>0</v>
      </c>
      <c r="U13858">
        <v>1</v>
      </c>
      <c r="V13858">
        <v>0</v>
      </c>
      <c r="W13858">
        <v>0</v>
      </c>
      <c r="X13858">
        <v>0</v>
      </c>
      <c r="Y13858">
        <v>0</v>
      </c>
      <c r="Z13858">
        <v>96.3</v>
      </c>
      <c r="AA13858">
        <v>1</v>
      </c>
      <c r="AB13858">
        <v>1</v>
      </c>
      <c r="AC13858">
        <f t="shared" si="1945"/>
        <v>0.3027800799013316</v>
      </c>
      <c r="AD13858">
        <f t="shared" si="1946"/>
        <v>1.3536167441782145</v>
      </c>
      <c r="AE13858">
        <f t="shared" si="1947"/>
        <v>0.57512198939205006</v>
      </c>
      <c r="AF13858">
        <f t="shared" si="1948"/>
        <v>0.24024002713526219</v>
      </c>
      <c r="AG13858">
        <f t="shared" si="1949"/>
        <v>1</v>
      </c>
      <c r="AH13858">
        <f t="shared" si="1950"/>
        <v>1</v>
      </c>
      <c r="AI13858">
        <f t="shared" si="1951"/>
        <v>0</v>
      </c>
      <c r="AJ13858">
        <f t="shared" si="1952"/>
        <v>0</v>
      </c>
      <c r="AK13858">
        <f t="shared" si="1953"/>
        <v>0</v>
      </c>
    </row>
    <row r="13859" spans="1:37" x14ac:dyDescent="0.35">
      <c r="A13859">
        <v>1</v>
      </c>
      <c r="B13859">
        <v>2</v>
      </c>
      <c r="C13859">
        <v>0</v>
      </c>
      <c r="D13859">
        <v>4</v>
      </c>
      <c r="E13859">
        <v>0</v>
      </c>
      <c r="F13859">
        <v>0</v>
      </c>
      <c r="G13859">
        <v>0</v>
      </c>
      <c r="H13859">
        <v>0</v>
      </c>
      <c r="I13859">
        <v>0</v>
      </c>
      <c r="J13859">
        <v>0</v>
      </c>
      <c r="K13859">
        <v>0</v>
      </c>
      <c r="L13859">
        <v>87</v>
      </c>
      <c r="M13859">
        <v>0</v>
      </c>
      <c r="N13859">
        <v>1</v>
      </c>
      <c r="O13859">
        <v>0</v>
      </c>
      <c r="P13859">
        <v>0</v>
      </c>
      <c r="Q13859">
        <v>0</v>
      </c>
      <c r="R13859">
        <v>0</v>
      </c>
      <c r="S13859">
        <v>0</v>
      </c>
      <c r="T13859">
        <v>0</v>
      </c>
      <c r="U13859">
        <v>0</v>
      </c>
      <c r="V13859">
        <v>0</v>
      </c>
      <c r="W13859">
        <v>0</v>
      </c>
      <c r="X13859">
        <v>0</v>
      </c>
      <c r="Y13859">
        <v>0</v>
      </c>
      <c r="Z13859">
        <v>56.94</v>
      </c>
      <c r="AA13859">
        <v>1</v>
      </c>
      <c r="AB13859">
        <v>0</v>
      </c>
      <c r="AC13859">
        <f t="shared" si="1945"/>
        <v>-1.6733236479373843</v>
      </c>
      <c r="AD13859">
        <f t="shared" si="1946"/>
        <v>0.18762243726472477</v>
      </c>
      <c r="AE13859">
        <f t="shared" si="1947"/>
        <v>0.15798155320881929</v>
      </c>
      <c r="AF13859">
        <f t="shared" si="1948"/>
        <v>7.4678393949444991E-2</v>
      </c>
      <c r="AG13859">
        <f t="shared" si="1949"/>
        <v>0</v>
      </c>
      <c r="AH13859">
        <f t="shared" si="1950"/>
        <v>0</v>
      </c>
      <c r="AI13859">
        <f t="shared" si="1951"/>
        <v>0</v>
      </c>
      <c r="AJ13859">
        <f t="shared" si="1952"/>
        <v>0</v>
      </c>
      <c r="AK13859">
        <f t="shared" si="1953"/>
        <v>1</v>
      </c>
    </row>
    <row r="13860" spans="1:37" x14ac:dyDescent="0.35">
      <c r="A13860">
        <v>1</v>
      </c>
      <c r="B13860">
        <v>1</v>
      </c>
      <c r="C13860">
        <v>0</v>
      </c>
      <c r="D13860">
        <v>1</v>
      </c>
      <c r="E13860">
        <v>0</v>
      </c>
      <c r="F13860">
        <v>0</v>
      </c>
      <c r="G13860">
        <v>0</v>
      </c>
      <c r="H13860">
        <v>0</v>
      </c>
      <c r="I13860">
        <v>0</v>
      </c>
      <c r="J13860">
        <v>0</v>
      </c>
      <c r="K13860">
        <v>0</v>
      </c>
      <c r="L13860">
        <v>1</v>
      </c>
      <c r="M13860">
        <v>0</v>
      </c>
      <c r="N13860">
        <v>0</v>
      </c>
      <c r="O13860">
        <v>0</v>
      </c>
      <c r="P13860">
        <v>0</v>
      </c>
      <c r="Q13860">
        <v>0</v>
      </c>
      <c r="R13860">
        <v>1</v>
      </c>
      <c r="S13860">
        <v>0</v>
      </c>
      <c r="T13860">
        <v>0</v>
      </c>
      <c r="U13860">
        <v>0</v>
      </c>
      <c r="V13860">
        <v>0</v>
      </c>
      <c r="W13860">
        <v>0</v>
      </c>
      <c r="X13860">
        <v>0</v>
      </c>
      <c r="Y13860">
        <v>0</v>
      </c>
      <c r="Z13860">
        <v>0</v>
      </c>
      <c r="AA13860">
        <v>1</v>
      </c>
      <c r="AB13860">
        <v>0</v>
      </c>
      <c r="AC13860">
        <f t="shared" si="1945"/>
        <v>-5.0100024367332257</v>
      </c>
      <c r="AD13860">
        <f t="shared" si="1946"/>
        <v>6.6708870510633457E-3</v>
      </c>
      <c r="AE13860">
        <f t="shared" si="1947"/>
        <v>6.6266812091934123E-3</v>
      </c>
      <c r="AF13860">
        <f t="shared" si="1948"/>
        <v>2.8875089849844152E-3</v>
      </c>
      <c r="AG13860">
        <f t="shared" si="1949"/>
        <v>0</v>
      </c>
      <c r="AH13860">
        <f t="shared" si="1950"/>
        <v>0</v>
      </c>
      <c r="AI13860">
        <f t="shared" si="1951"/>
        <v>0</v>
      </c>
      <c r="AJ13860">
        <f t="shared" si="1952"/>
        <v>0</v>
      </c>
      <c r="AK13860">
        <f t="shared" si="1953"/>
        <v>1</v>
      </c>
    </row>
    <row r="13861" spans="1:37" x14ac:dyDescent="0.35">
      <c r="A13861">
        <v>1</v>
      </c>
      <c r="B13861">
        <v>2</v>
      </c>
      <c r="C13861">
        <v>0</v>
      </c>
      <c r="D13861">
        <v>2</v>
      </c>
      <c r="E13861">
        <v>0</v>
      </c>
      <c r="F13861">
        <v>0</v>
      </c>
      <c r="G13861">
        <v>0</v>
      </c>
      <c r="H13861">
        <v>0</v>
      </c>
      <c r="I13861">
        <v>0</v>
      </c>
      <c r="J13861">
        <v>0</v>
      </c>
      <c r="K13861">
        <v>0</v>
      </c>
      <c r="L13861">
        <v>275</v>
      </c>
      <c r="M13861">
        <v>0</v>
      </c>
      <c r="N13861">
        <v>0</v>
      </c>
      <c r="O13861">
        <v>0</v>
      </c>
      <c r="P13861">
        <v>0</v>
      </c>
      <c r="Q13861">
        <v>1</v>
      </c>
      <c r="R13861">
        <v>0</v>
      </c>
      <c r="S13861">
        <v>0</v>
      </c>
      <c r="T13861">
        <v>0</v>
      </c>
      <c r="U13861">
        <v>0</v>
      </c>
      <c r="V13861">
        <v>0</v>
      </c>
      <c r="W13861">
        <v>0</v>
      </c>
      <c r="X13861">
        <v>0</v>
      </c>
      <c r="Y13861">
        <v>0</v>
      </c>
      <c r="Z13861">
        <v>62.8</v>
      </c>
      <c r="AA13861">
        <v>0</v>
      </c>
      <c r="AB13861">
        <v>1</v>
      </c>
      <c r="AC13861">
        <f t="shared" si="1945"/>
        <v>1.1990285851564144</v>
      </c>
      <c r="AD13861">
        <f t="shared" si="1946"/>
        <v>3.3168932778770936</v>
      </c>
      <c r="AE13861">
        <f t="shared" si="1947"/>
        <v>0.76835192912349048</v>
      </c>
      <c r="AF13861">
        <f t="shared" si="1948"/>
        <v>0.11443981399444395</v>
      </c>
      <c r="AG13861">
        <f t="shared" si="1949"/>
        <v>1</v>
      </c>
      <c r="AH13861">
        <f t="shared" si="1950"/>
        <v>1</v>
      </c>
      <c r="AI13861">
        <f t="shared" si="1951"/>
        <v>0</v>
      </c>
      <c r="AJ13861">
        <f t="shared" si="1952"/>
        <v>0</v>
      </c>
      <c r="AK13861">
        <f t="shared" si="1953"/>
        <v>0</v>
      </c>
    </row>
    <row r="13862" spans="1:37" x14ac:dyDescent="0.35">
      <c r="A13862">
        <v>1</v>
      </c>
      <c r="B13862">
        <v>2</v>
      </c>
      <c r="C13862">
        <v>0</v>
      </c>
      <c r="D13862">
        <v>4</v>
      </c>
      <c r="E13862">
        <v>0</v>
      </c>
      <c r="F13862">
        <v>0</v>
      </c>
      <c r="G13862">
        <v>0</v>
      </c>
      <c r="H13862">
        <v>0</v>
      </c>
      <c r="I13862">
        <v>0</v>
      </c>
      <c r="J13862">
        <v>0</v>
      </c>
      <c r="K13862">
        <v>0</v>
      </c>
      <c r="L13862">
        <v>30</v>
      </c>
      <c r="M13862">
        <v>0</v>
      </c>
      <c r="N13862">
        <v>0</v>
      </c>
      <c r="O13862">
        <v>0</v>
      </c>
      <c r="P13862">
        <v>0</v>
      </c>
      <c r="Q13862">
        <v>0</v>
      </c>
      <c r="R13862">
        <v>0</v>
      </c>
      <c r="S13862">
        <v>1</v>
      </c>
      <c r="T13862">
        <v>0</v>
      </c>
      <c r="U13862">
        <v>0</v>
      </c>
      <c r="V13862">
        <v>0</v>
      </c>
      <c r="W13862">
        <v>0</v>
      </c>
      <c r="X13862">
        <v>0</v>
      </c>
      <c r="Y13862">
        <v>0</v>
      </c>
      <c r="Z13862">
        <v>111.83</v>
      </c>
      <c r="AA13862">
        <v>1</v>
      </c>
      <c r="AB13862">
        <v>0</v>
      </c>
      <c r="AC13862">
        <f t="shared" si="1945"/>
        <v>-1.7603024929743638</v>
      </c>
      <c r="AD13862">
        <f t="shared" si="1946"/>
        <v>0.1719928293308996</v>
      </c>
      <c r="AE13862">
        <f t="shared" si="1947"/>
        <v>0.14675245874080281</v>
      </c>
      <c r="AF13862">
        <f t="shared" si="1948"/>
        <v>6.892495452204736E-2</v>
      </c>
      <c r="AG13862">
        <f t="shared" si="1949"/>
        <v>0</v>
      </c>
      <c r="AH13862">
        <f t="shared" si="1950"/>
        <v>0</v>
      </c>
      <c r="AI13862">
        <f t="shared" si="1951"/>
        <v>0</v>
      </c>
      <c r="AJ13862">
        <f t="shared" si="1952"/>
        <v>0</v>
      </c>
      <c r="AK13862">
        <f t="shared" si="1953"/>
        <v>1</v>
      </c>
    </row>
    <row r="13863" spans="1:37" x14ac:dyDescent="0.35">
      <c r="A13863">
        <v>1</v>
      </c>
      <c r="B13863">
        <v>2</v>
      </c>
      <c r="C13863">
        <v>0</v>
      </c>
      <c r="D13863">
        <v>2</v>
      </c>
      <c r="E13863">
        <v>0</v>
      </c>
      <c r="F13863">
        <v>0</v>
      </c>
      <c r="G13863">
        <v>0</v>
      </c>
      <c r="H13863">
        <v>0</v>
      </c>
      <c r="I13863">
        <v>0</v>
      </c>
      <c r="J13863">
        <v>0</v>
      </c>
      <c r="K13863">
        <v>0</v>
      </c>
      <c r="L13863">
        <v>136</v>
      </c>
      <c r="M13863">
        <v>0</v>
      </c>
      <c r="N13863">
        <v>0</v>
      </c>
      <c r="O13863">
        <v>0</v>
      </c>
      <c r="P13863">
        <v>1</v>
      </c>
      <c r="Q13863">
        <v>0</v>
      </c>
      <c r="R13863">
        <v>0</v>
      </c>
      <c r="S13863">
        <v>0</v>
      </c>
      <c r="T13863">
        <v>0</v>
      </c>
      <c r="U13863">
        <v>0</v>
      </c>
      <c r="V13863">
        <v>0</v>
      </c>
      <c r="W13863">
        <v>0</v>
      </c>
      <c r="X13863">
        <v>0</v>
      </c>
      <c r="Y13863">
        <v>0</v>
      </c>
      <c r="Z13863">
        <v>105.3</v>
      </c>
      <c r="AA13863">
        <v>1</v>
      </c>
      <c r="AB13863">
        <v>0</v>
      </c>
      <c r="AC13863">
        <f t="shared" si="1945"/>
        <v>-0.74898172061969825</v>
      </c>
      <c r="AD13863">
        <f t="shared" si="1946"/>
        <v>0.47284779884152223</v>
      </c>
      <c r="AE13863">
        <f t="shared" si="1947"/>
        <v>0.32104321927455343</v>
      </c>
      <c r="AF13863">
        <f t="shared" si="1948"/>
        <v>0.16815787003443255</v>
      </c>
      <c r="AG13863">
        <f t="shared" si="1949"/>
        <v>0</v>
      </c>
      <c r="AH13863">
        <f t="shared" si="1950"/>
        <v>0</v>
      </c>
      <c r="AI13863">
        <f t="shared" si="1951"/>
        <v>0</v>
      </c>
      <c r="AJ13863">
        <f t="shared" si="1952"/>
        <v>0</v>
      </c>
      <c r="AK13863">
        <f t="shared" si="1953"/>
        <v>1</v>
      </c>
    </row>
    <row r="13864" spans="1:37" x14ac:dyDescent="0.35">
      <c r="A13864">
        <v>1</v>
      </c>
      <c r="B13864">
        <v>2</v>
      </c>
      <c r="C13864">
        <v>0</v>
      </c>
      <c r="D13864">
        <v>3</v>
      </c>
      <c r="E13864">
        <v>0</v>
      </c>
      <c r="F13864">
        <v>0</v>
      </c>
      <c r="G13864">
        <v>0</v>
      </c>
      <c r="H13864">
        <v>0</v>
      </c>
      <c r="I13864">
        <v>0</v>
      </c>
      <c r="J13864">
        <v>0</v>
      </c>
      <c r="K13864">
        <v>0</v>
      </c>
      <c r="L13864">
        <v>104</v>
      </c>
      <c r="M13864">
        <v>0</v>
      </c>
      <c r="N13864">
        <v>0</v>
      </c>
      <c r="O13864">
        <v>0</v>
      </c>
      <c r="P13864">
        <v>1</v>
      </c>
      <c r="Q13864">
        <v>0</v>
      </c>
      <c r="R13864">
        <v>0</v>
      </c>
      <c r="S13864">
        <v>0</v>
      </c>
      <c r="T13864">
        <v>0</v>
      </c>
      <c r="U13864">
        <v>0</v>
      </c>
      <c r="V13864">
        <v>0</v>
      </c>
      <c r="W13864">
        <v>0</v>
      </c>
      <c r="X13864">
        <v>0</v>
      </c>
      <c r="Y13864">
        <v>0</v>
      </c>
      <c r="Z13864">
        <v>75</v>
      </c>
      <c r="AA13864">
        <v>0</v>
      </c>
      <c r="AB13864">
        <v>0</v>
      </c>
      <c r="AC13864">
        <f t="shared" si="1945"/>
        <v>-0.64682801549100377</v>
      </c>
      <c r="AD13864">
        <f t="shared" si="1946"/>
        <v>0.52370432693499547</v>
      </c>
      <c r="AE13864">
        <f t="shared" si="1947"/>
        <v>0.34370469235881995</v>
      </c>
      <c r="AF13864">
        <f t="shared" si="1948"/>
        <v>0.18290070083652152</v>
      </c>
      <c r="AG13864">
        <f t="shared" si="1949"/>
        <v>0</v>
      </c>
      <c r="AH13864">
        <f t="shared" si="1950"/>
        <v>0</v>
      </c>
      <c r="AI13864">
        <f t="shared" si="1951"/>
        <v>0</v>
      </c>
      <c r="AJ13864">
        <f t="shared" si="1952"/>
        <v>0</v>
      </c>
      <c r="AK13864">
        <f t="shared" si="1953"/>
        <v>1</v>
      </c>
    </row>
    <row r="13865" spans="1:37" x14ac:dyDescent="0.35">
      <c r="A13865">
        <v>1</v>
      </c>
      <c r="B13865">
        <v>2</v>
      </c>
      <c r="C13865">
        <v>0</v>
      </c>
      <c r="D13865">
        <v>6</v>
      </c>
      <c r="E13865">
        <v>0</v>
      </c>
      <c r="F13865">
        <v>0</v>
      </c>
      <c r="G13865">
        <v>0</v>
      </c>
      <c r="H13865">
        <v>0</v>
      </c>
      <c r="I13865">
        <v>0</v>
      </c>
      <c r="J13865">
        <v>0</v>
      </c>
      <c r="K13865">
        <v>0</v>
      </c>
      <c r="L13865">
        <v>68</v>
      </c>
      <c r="M13865">
        <v>0</v>
      </c>
      <c r="N13865">
        <v>1</v>
      </c>
      <c r="O13865">
        <v>0</v>
      </c>
      <c r="P13865">
        <v>0</v>
      </c>
      <c r="Q13865">
        <v>0</v>
      </c>
      <c r="R13865">
        <v>0</v>
      </c>
      <c r="S13865">
        <v>0</v>
      </c>
      <c r="T13865">
        <v>0</v>
      </c>
      <c r="U13865">
        <v>0</v>
      </c>
      <c r="V13865">
        <v>0</v>
      </c>
      <c r="W13865">
        <v>0</v>
      </c>
      <c r="X13865">
        <v>0</v>
      </c>
      <c r="Y13865">
        <v>0</v>
      </c>
      <c r="Z13865">
        <v>61.5</v>
      </c>
      <c r="AA13865">
        <v>0</v>
      </c>
      <c r="AB13865">
        <v>0</v>
      </c>
      <c r="AC13865">
        <f t="shared" si="1945"/>
        <v>-0.51366245338784311</v>
      </c>
      <c r="AD13865">
        <f t="shared" si="1946"/>
        <v>0.59830031422623009</v>
      </c>
      <c r="AE13865">
        <f t="shared" si="1947"/>
        <v>0.37433535418897768</v>
      </c>
      <c r="AF13865">
        <f t="shared" si="1948"/>
        <v>0.20365838483865564</v>
      </c>
      <c r="AG13865">
        <f t="shared" si="1949"/>
        <v>0</v>
      </c>
      <c r="AH13865">
        <f t="shared" si="1950"/>
        <v>0</v>
      </c>
      <c r="AI13865">
        <f t="shared" si="1951"/>
        <v>0</v>
      </c>
      <c r="AJ13865">
        <f t="shared" si="1952"/>
        <v>0</v>
      </c>
      <c r="AK13865">
        <f t="shared" si="1953"/>
        <v>1</v>
      </c>
    </row>
    <row r="13866" spans="1:37" x14ac:dyDescent="0.35">
      <c r="A13866">
        <v>1</v>
      </c>
      <c r="B13866">
        <v>2</v>
      </c>
      <c r="C13866">
        <v>0</v>
      </c>
      <c r="D13866">
        <v>4</v>
      </c>
      <c r="E13866">
        <v>0</v>
      </c>
      <c r="F13866">
        <v>0</v>
      </c>
      <c r="G13866">
        <v>0</v>
      </c>
      <c r="H13866">
        <v>0</v>
      </c>
      <c r="I13866">
        <v>0</v>
      </c>
      <c r="J13866">
        <v>0</v>
      </c>
      <c r="K13866">
        <v>0</v>
      </c>
      <c r="L13866">
        <v>81</v>
      </c>
      <c r="M13866">
        <v>0</v>
      </c>
      <c r="N13866">
        <v>1</v>
      </c>
      <c r="O13866">
        <v>0</v>
      </c>
      <c r="P13866">
        <v>0</v>
      </c>
      <c r="Q13866">
        <v>0</v>
      </c>
      <c r="R13866">
        <v>0</v>
      </c>
      <c r="S13866">
        <v>0</v>
      </c>
      <c r="T13866">
        <v>0</v>
      </c>
      <c r="U13866">
        <v>0</v>
      </c>
      <c r="V13866">
        <v>0</v>
      </c>
      <c r="W13866">
        <v>0</v>
      </c>
      <c r="X13866">
        <v>0</v>
      </c>
      <c r="Y13866">
        <v>0</v>
      </c>
      <c r="Z13866">
        <v>88.83</v>
      </c>
      <c r="AA13866">
        <v>1</v>
      </c>
      <c r="AB13866">
        <v>1</v>
      </c>
      <c r="AC13866">
        <f t="shared" si="1945"/>
        <v>-1.0376803459735966</v>
      </c>
      <c r="AD13866">
        <f t="shared" si="1946"/>
        <v>0.35427552620420028</v>
      </c>
      <c r="AE13866">
        <f t="shared" si="1947"/>
        <v>0.26159782064228332</v>
      </c>
      <c r="AF13866">
        <f t="shared" si="1948"/>
        <v>0.58236587841723897</v>
      </c>
      <c r="AG13866">
        <f t="shared" si="1949"/>
        <v>0</v>
      </c>
      <c r="AH13866">
        <f t="shared" si="1950"/>
        <v>0</v>
      </c>
      <c r="AI13866">
        <f t="shared" si="1951"/>
        <v>0</v>
      </c>
      <c r="AJ13866">
        <f t="shared" si="1952"/>
        <v>1</v>
      </c>
      <c r="AK13866">
        <f t="shared" si="1953"/>
        <v>0</v>
      </c>
    </row>
    <row r="13867" spans="1:37" x14ac:dyDescent="0.35">
      <c r="A13867">
        <v>1</v>
      </c>
      <c r="B13867">
        <v>2</v>
      </c>
      <c r="C13867">
        <v>0</v>
      </c>
      <c r="D13867">
        <v>2</v>
      </c>
      <c r="E13867">
        <v>0</v>
      </c>
      <c r="F13867">
        <v>0</v>
      </c>
      <c r="G13867">
        <v>0</v>
      </c>
      <c r="H13867">
        <v>0</v>
      </c>
      <c r="I13867">
        <v>0</v>
      </c>
      <c r="J13867">
        <v>0</v>
      </c>
      <c r="K13867">
        <v>0</v>
      </c>
      <c r="L13867">
        <v>40</v>
      </c>
      <c r="M13867">
        <v>0</v>
      </c>
      <c r="N13867">
        <v>0</v>
      </c>
      <c r="O13867">
        <v>0</v>
      </c>
      <c r="P13867">
        <v>0</v>
      </c>
      <c r="Q13867">
        <v>0</v>
      </c>
      <c r="R13867">
        <v>0</v>
      </c>
      <c r="S13867">
        <v>0</v>
      </c>
      <c r="T13867">
        <v>0</v>
      </c>
      <c r="U13867">
        <v>1</v>
      </c>
      <c r="V13867">
        <v>0</v>
      </c>
      <c r="W13867">
        <v>0</v>
      </c>
      <c r="X13867">
        <v>0</v>
      </c>
      <c r="Y13867">
        <v>0</v>
      </c>
      <c r="Z13867">
        <v>70</v>
      </c>
      <c r="AA13867">
        <v>0</v>
      </c>
      <c r="AB13867">
        <v>0</v>
      </c>
      <c r="AC13867">
        <f t="shared" si="1945"/>
        <v>-1.7499634601163438</v>
      </c>
      <c r="AD13867">
        <f t="shared" si="1946"/>
        <v>0.17378029324613098</v>
      </c>
      <c r="AE13867">
        <f t="shared" si="1947"/>
        <v>0.14805180683817362</v>
      </c>
      <c r="AF13867">
        <f t="shared" si="1948"/>
        <v>6.9586813810791737E-2</v>
      </c>
      <c r="AG13867">
        <f t="shared" si="1949"/>
        <v>0</v>
      </c>
      <c r="AH13867">
        <f t="shared" si="1950"/>
        <v>0</v>
      </c>
      <c r="AI13867">
        <f t="shared" si="1951"/>
        <v>0</v>
      </c>
      <c r="AJ13867">
        <f t="shared" si="1952"/>
        <v>0</v>
      </c>
      <c r="AK13867">
        <f t="shared" si="1953"/>
        <v>1</v>
      </c>
    </row>
    <row r="13868" spans="1:37" x14ac:dyDescent="0.35">
      <c r="A13868">
        <v>1</v>
      </c>
      <c r="B13868">
        <v>2</v>
      </c>
      <c r="C13868">
        <v>0</v>
      </c>
      <c r="D13868">
        <v>3</v>
      </c>
      <c r="E13868">
        <v>0</v>
      </c>
      <c r="F13868">
        <v>0</v>
      </c>
      <c r="G13868">
        <v>0</v>
      </c>
      <c r="H13868">
        <v>0</v>
      </c>
      <c r="I13868">
        <v>0</v>
      </c>
      <c r="J13868">
        <v>0</v>
      </c>
      <c r="K13868">
        <v>0</v>
      </c>
      <c r="L13868">
        <v>73</v>
      </c>
      <c r="M13868">
        <v>0</v>
      </c>
      <c r="N13868">
        <v>0</v>
      </c>
      <c r="O13868">
        <v>1</v>
      </c>
      <c r="P13868">
        <v>0</v>
      </c>
      <c r="Q13868">
        <v>0</v>
      </c>
      <c r="R13868">
        <v>0</v>
      </c>
      <c r="S13868">
        <v>0</v>
      </c>
      <c r="T13868">
        <v>0</v>
      </c>
      <c r="U13868">
        <v>0</v>
      </c>
      <c r="V13868">
        <v>0</v>
      </c>
      <c r="W13868">
        <v>0</v>
      </c>
      <c r="X13868">
        <v>0</v>
      </c>
      <c r="Y13868">
        <v>0</v>
      </c>
      <c r="Z13868">
        <v>76.5</v>
      </c>
      <c r="AA13868">
        <v>1</v>
      </c>
      <c r="AB13868">
        <v>0</v>
      </c>
      <c r="AC13868">
        <f t="shared" si="1945"/>
        <v>-1.7213037151972737</v>
      </c>
      <c r="AD13868">
        <f t="shared" si="1946"/>
        <v>0.17883284876401015</v>
      </c>
      <c r="AE13868">
        <f t="shared" si="1947"/>
        <v>0.15170331311306257</v>
      </c>
      <c r="AF13868">
        <f t="shared" si="1948"/>
        <v>7.1452229178379525E-2</v>
      </c>
      <c r="AG13868">
        <f t="shared" si="1949"/>
        <v>0</v>
      </c>
      <c r="AH13868">
        <f t="shared" si="1950"/>
        <v>0</v>
      </c>
      <c r="AI13868">
        <f t="shared" si="1951"/>
        <v>0</v>
      </c>
      <c r="AJ13868">
        <f t="shared" si="1952"/>
        <v>0</v>
      </c>
      <c r="AK13868">
        <f t="shared" si="1953"/>
        <v>1</v>
      </c>
    </row>
    <row r="13869" spans="1:37" x14ac:dyDescent="0.35">
      <c r="A13869">
        <v>1</v>
      </c>
      <c r="B13869">
        <v>1</v>
      </c>
      <c r="C13869">
        <v>0</v>
      </c>
      <c r="D13869">
        <v>1</v>
      </c>
      <c r="E13869">
        <v>0</v>
      </c>
      <c r="F13869">
        <v>0</v>
      </c>
      <c r="G13869">
        <v>0</v>
      </c>
      <c r="H13869">
        <v>0</v>
      </c>
      <c r="I13869">
        <v>0</v>
      </c>
      <c r="J13869">
        <v>0</v>
      </c>
      <c r="K13869">
        <v>0</v>
      </c>
      <c r="L13869">
        <v>10</v>
      </c>
      <c r="M13869">
        <v>0</v>
      </c>
      <c r="N13869">
        <v>0</v>
      </c>
      <c r="O13869">
        <v>0</v>
      </c>
      <c r="P13869">
        <v>0</v>
      </c>
      <c r="Q13869">
        <v>0</v>
      </c>
      <c r="R13869">
        <v>0</v>
      </c>
      <c r="S13869">
        <v>0</v>
      </c>
      <c r="T13869">
        <v>0</v>
      </c>
      <c r="U13869">
        <v>1</v>
      </c>
      <c r="V13869">
        <v>0</v>
      </c>
      <c r="W13869">
        <v>0</v>
      </c>
      <c r="X13869">
        <v>0</v>
      </c>
      <c r="Y13869">
        <v>0</v>
      </c>
      <c r="Z13869">
        <v>65</v>
      </c>
      <c r="AA13869">
        <v>0</v>
      </c>
      <c r="AB13869">
        <v>0</v>
      </c>
      <c r="AC13869">
        <f t="shared" si="1945"/>
        <v>-2.5268745231042269</v>
      </c>
      <c r="AD13869">
        <f t="shared" si="1946"/>
        <v>7.990838219779553E-2</v>
      </c>
      <c r="AE13869">
        <f t="shared" si="1947"/>
        <v>7.399551991176187E-2</v>
      </c>
      <c r="AF13869">
        <f t="shared" si="1948"/>
        <v>3.3386912159433312E-2</v>
      </c>
      <c r="AG13869">
        <f t="shared" si="1949"/>
        <v>0</v>
      </c>
      <c r="AH13869">
        <f t="shared" si="1950"/>
        <v>0</v>
      </c>
      <c r="AI13869">
        <f t="shared" si="1951"/>
        <v>0</v>
      </c>
      <c r="AJ13869">
        <f t="shared" si="1952"/>
        <v>0</v>
      </c>
      <c r="AK13869">
        <f t="shared" si="1953"/>
        <v>1</v>
      </c>
    </row>
    <row r="13870" spans="1:37" x14ac:dyDescent="0.35">
      <c r="A13870">
        <v>1</v>
      </c>
      <c r="B13870">
        <v>1</v>
      </c>
      <c r="C13870">
        <v>0</v>
      </c>
      <c r="D13870">
        <v>2</v>
      </c>
      <c r="E13870">
        <v>0</v>
      </c>
      <c r="F13870">
        <v>0</v>
      </c>
      <c r="G13870">
        <v>0</v>
      </c>
      <c r="H13870">
        <v>0</v>
      </c>
      <c r="I13870">
        <v>0</v>
      </c>
      <c r="J13870">
        <v>0</v>
      </c>
      <c r="K13870">
        <v>0</v>
      </c>
      <c r="L13870">
        <v>192</v>
      </c>
      <c r="M13870">
        <v>0</v>
      </c>
      <c r="N13870">
        <v>0</v>
      </c>
      <c r="O13870">
        <v>0</v>
      </c>
      <c r="P13870">
        <v>0</v>
      </c>
      <c r="Q13870">
        <v>1</v>
      </c>
      <c r="R13870">
        <v>0</v>
      </c>
      <c r="S13870">
        <v>0</v>
      </c>
      <c r="T13870">
        <v>0</v>
      </c>
      <c r="U13870">
        <v>0</v>
      </c>
      <c r="V13870">
        <v>0</v>
      </c>
      <c r="W13870">
        <v>0</v>
      </c>
      <c r="X13870">
        <v>0</v>
      </c>
      <c r="Y13870">
        <v>0</v>
      </c>
      <c r="Z13870">
        <v>95</v>
      </c>
      <c r="AA13870">
        <v>0</v>
      </c>
      <c r="AB13870">
        <v>0</v>
      </c>
      <c r="AC13870">
        <f t="shared" si="1945"/>
        <v>0.643815607988798</v>
      </c>
      <c r="AD13870">
        <f t="shared" si="1946"/>
        <v>1.9037309297778422</v>
      </c>
      <c r="AE13870">
        <f t="shared" si="1947"/>
        <v>0.65561547395973507</v>
      </c>
      <c r="AF13870">
        <f t="shared" si="1948"/>
        <v>0.46295637059324307</v>
      </c>
      <c r="AG13870">
        <f t="shared" si="1949"/>
        <v>1</v>
      </c>
      <c r="AH13870">
        <f t="shared" si="1950"/>
        <v>0</v>
      </c>
      <c r="AI13870">
        <f t="shared" si="1951"/>
        <v>1</v>
      </c>
      <c r="AJ13870">
        <f t="shared" si="1952"/>
        <v>0</v>
      </c>
      <c r="AK13870">
        <f t="shared" si="1953"/>
        <v>0</v>
      </c>
    </row>
    <row r="13871" spans="1:37" x14ac:dyDescent="0.35">
      <c r="A13871">
        <v>1</v>
      </c>
      <c r="B13871">
        <v>2</v>
      </c>
      <c r="C13871">
        <v>0</v>
      </c>
      <c r="D13871">
        <v>1</v>
      </c>
      <c r="E13871">
        <v>1</v>
      </c>
      <c r="F13871">
        <v>0</v>
      </c>
      <c r="G13871">
        <v>0</v>
      </c>
      <c r="H13871">
        <v>1</v>
      </c>
      <c r="I13871">
        <v>0</v>
      </c>
      <c r="J13871">
        <v>0</v>
      </c>
      <c r="K13871">
        <v>0</v>
      </c>
      <c r="L13871">
        <v>1</v>
      </c>
      <c r="M13871">
        <v>0</v>
      </c>
      <c r="N13871">
        <v>1</v>
      </c>
      <c r="O13871">
        <v>0</v>
      </c>
      <c r="P13871">
        <v>0</v>
      </c>
      <c r="Q13871">
        <v>0</v>
      </c>
      <c r="R13871">
        <v>0</v>
      </c>
      <c r="S13871">
        <v>0</v>
      </c>
      <c r="T13871">
        <v>0</v>
      </c>
      <c r="U13871">
        <v>0</v>
      </c>
      <c r="V13871">
        <v>0</v>
      </c>
      <c r="W13871">
        <v>0</v>
      </c>
      <c r="X13871">
        <v>0</v>
      </c>
      <c r="Y13871">
        <v>0</v>
      </c>
      <c r="Z13871">
        <v>125</v>
      </c>
      <c r="AA13871">
        <v>1</v>
      </c>
      <c r="AB13871">
        <v>0</v>
      </c>
      <c r="AC13871">
        <f t="shared" si="1945"/>
        <v>-3.1248313845943456</v>
      </c>
      <c r="AD13871">
        <f t="shared" si="1946"/>
        <v>4.3944342691917528E-2</v>
      </c>
      <c r="AE13871">
        <f t="shared" si="1947"/>
        <v>4.2094526398411755E-2</v>
      </c>
      <c r="AF13871">
        <f t="shared" si="1948"/>
        <v>1.8677345116324118E-2</v>
      </c>
      <c r="AG13871">
        <f t="shared" si="1949"/>
        <v>0</v>
      </c>
      <c r="AH13871">
        <f t="shared" si="1950"/>
        <v>0</v>
      </c>
      <c r="AI13871">
        <f t="shared" si="1951"/>
        <v>0</v>
      </c>
      <c r="AJ13871">
        <f t="shared" si="1952"/>
        <v>0</v>
      </c>
      <c r="AK13871">
        <f t="shared" si="1953"/>
        <v>1</v>
      </c>
    </row>
    <row r="13872" spans="1:37" x14ac:dyDescent="0.35">
      <c r="A13872">
        <v>1</v>
      </c>
      <c r="B13872">
        <v>2</v>
      </c>
      <c r="C13872">
        <v>0</v>
      </c>
      <c r="D13872">
        <v>2</v>
      </c>
      <c r="E13872">
        <v>0</v>
      </c>
      <c r="F13872">
        <v>0</v>
      </c>
      <c r="G13872">
        <v>0</v>
      </c>
      <c r="H13872">
        <v>0</v>
      </c>
      <c r="I13872">
        <v>0</v>
      </c>
      <c r="J13872">
        <v>0</v>
      </c>
      <c r="K13872">
        <v>0</v>
      </c>
      <c r="L13872">
        <v>20</v>
      </c>
      <c r="M13872">
        <v>0</v>
      </c>
      <c r="N13872">
        <v>0</v>
      </c>
      <c r="O13872">
        <v>0</v>
      </c>
      <c r="P13872">
        <v>0</v>
      </c>
      <c r="Q13872">
        <v>0</v>
      </c>
      <c r="R13872">
        <v>0</v>
      </c>
      <c r="S13872">
        <v>0</v>
      </c>
      <c r="T13872">
        <v>0</v>
      </c>
      <c r="U13872">
        <v>0</v>
      </c>
      <c r="V13872">
        <v>1</v>
      </c>
      <c r="W13872">
        <v>0</v>
      </c>
      <c r="X13872">
        <v>0</v>
      </c>
      <c r="Y13872">
        <v>0</v>
      </c>
      <c r="Z13872">
        <v>185</v>
      </c>
      <c r="AA13872">
        <v>1</v>
      </c>
      <c r="AB13872">
        <v>0</v>
      </c>
      <c r="AC13872">
        <f t="shared" si="1945"/>
        <v>-5.4591931814549355E-3</v>
      </c>
      <c r="AD13872">
        <f t="shared" si="1946"/>
        <v>0.994555681134078</v>
      </c>
      <c r="AE13872">
        <f t="shared" si="1947"/>
        <v>0.49863520509419257</v>
      </c>
      <c r="AF13872">
        <f t="shared" si="1948"/>
        <v>0.29984616482321297</v>
      </c>
      <c r="AG13872">
        <f t="shared" si="1949"/>
        <v>0</v>
      </c>
      <c r="AH13872">
        <f t="shared" si="1950"/>
        <v>0</v>
      </c>
      <c r="AI13872">
        <f t="shared" si="1951"/>
        <v>0</v>
      </c>
      <c r="AJ13872">
        <f t="shared" si="1952"/>
        <v>0</v>
      </c>
      <c r="AK13872">
        <f t="shared" si="1953"/>
        <v>1</v>
      </c>
    </row>
    <row r="13873" spans="1:37" x14ac:dyDescent="0.35">
      <c r="A13873">
        <v>1</v>
      </c>
      <c r="B13873">
        <v>3</v>
      </c>
      <c r="C13873">
        <v>0</v>
      </c>
      <c r="D13873">
        <v>3</v>
      </c>
      <c r="E13873">
        <v>0</v>
      </c>
      <c r="F13873">
        <v>0</v>
      </c>
      <c r="G13873">
        <v>0</v>
      </c>
      <c r="H13873">
        <v>1</v>
      </c>
      <c r="I13873">
        <v>0</v>
      </c>
      <c r="J13873">
        <v>0</v>
      </c>
      <c r="K13873">
        <v>0</v>
      </c>
      <c r="L13873">
        <v>8</v>
      </c>
      <c r="M13873">
        <v>1</v>
      </c>
      <c r="N13873">
        <v>0</v>
      </c>
      <c r="O13873">
        <v>0</v>
      </c>
      <c r="P13873">
        <v>0</v>
      </c>
      <c r="Q13873">
        <v>0</v>
      </c>
      <c r="R13873">
        <v>0</v>
      </c>
      <c r="S13873">
        <v>0</v>
      </c>
      <c r="T13873">
        <v>0</v>
      </c>
      <c r="U13873">
        <v>0</v>
      </c>
      <c r="V13873">
        <v>0</v>
      </c>
      <c r="W13873">
        <v>0</v>
      </c>
      <c r="X13873">
        <v>0</v>
      </c>
      <c r="Y13873">
        <v>0</v>
      </c>
      <c r="Z13873">
        <v>130</v>
      </c>
      <c r="AA13873">
        <v>1</v>
      </c>
      <c r="AB13873">
        <v>0</v>
      </c>
      <c r="AC13873">
        <f t="shared" si="1945"/>
        <v>-0.83580735408057949</v>
      </c>
      <c r="AD13873">
        <f t="shared" si="1946"/>
        <v>0.43352433246606481</v>
      </c>
      <c r="AE13873">
        <f t="shared" si="1947"/>
        <v>0.30241853775881233</v>
      </c>
      <c r="AF13873">
        <f t="shared" si="1948"/>
        <v>0.15640506900629628</v>
      </c>
      <c r="AG13873">
        <f t="shared" si="1949"/>
        <v>0</v>
      </c>
      <c r="AH13873">
        <f t="shared" si="1950"/>
        <v>0</v>
      </c>
      <c r="AI13873">
        <f t="shared" si="1951"/>
        <v>0</v>
      </c>
      <c r="AJ13873">
        <f t="shared" si="1952"/>
        <v>0</v>
      </c>
      <c r="AK13873">
        <f t="shared" si="1953"/>
        <v>1</v>
      </c>
    </row>
    <row r="13874" spans="1:37" x14ac:dyDescent="0.35">
      <c r="A13874">
        <v>1</v>
      </c>
      <c r="B13874">
        <v>1</v>
      </c>
      <c r="C13874">
        <v>0</v>
      </c>
      <c r="D13874">
        <v>1</v>
      </c>
      <c r="E13874">
        <v>0</v>
      </c>
      <c r="F13874">
        <v>0</v>
      </c>
      <c r="G13874">
        <v>0</v>
      </c>
      <c r="H13874">
        <v>0</v>
      </c>
      <c r="I13874">
        <v>0</v>
      </c>
      <c r="J13874">
        <v>0</v>
      </c>
      <c r="K13874">
        <v>0</v>
      </c>
      <c r="L13874">
        <v>4</v>
      </c>
      <c r="M13874">
        <v>0</v>
      </c>
      <c r="N13874">
        <v>0</v>
      </c>
      <c r="O13874">
        <v>0</v>
      </c>
      <c r="P13874">
        <v>1</v>
      </c>
      <c r="Q13874">
        <v>0</v>
      </c>
      <c r="R13874">
        <v>0</v>
      </c>
      <c r="S13874">
        <v>0</v>
      </c>
      <c r="T13874">
        <v>0</v>
      </c>
      <c r="U13874">
        <v>0</v>
      </c>
      <c r="V13874">
        <v>0</v>
      </c>
      <c r="W13874">
        <v>0</v>
      </c>
      <c r="X13874">
        <v>0</v>
      </c>
      <c r="Y13874">
        <v>0</v>
      </c>
      <c r="Z13874">
        <v>153</v>
      </c>
      <c r="AA13874">
        <v>1</v>
      </c>
      <c r="AB13874">
        <v>0</v>
      </c>
      <c r="AC13874">
        <f t="shared" si="1945"/>
        <v>-1.7149404656507556</v>
      </c>
      <c r="AD13874">
        <f t="shared" si="1946"/>
        <v>0.17997443505504496</v>
      </c>
      <c r="AE13874">
        <f t="shared" si="1947"/>
        <v>0.1525240121381522</v>
      </c>
      <c r="AF13874">
        <f t="shared" si="1948"/>
        <v>7.1872598124093856E-2</v>
      </c>
      <c r="AG13874">
        <f t="shared" si="1949"/>
        <v>0</v>
      </c>
      <c r="AH13874">
        <f t="shared" si="1950"/>
        <v>0</v>
      </c>
      <c r="AI13874">
        <f t="shared" si="1951"/>
        <v>0</v>
      </c>
      <c r="AJ13874">
        <f t="shared" si="1952"/>
        <v>0</v>
      </c>
      <c r="AK13874">
        <f t="shared" si="1953"/>
        <v>1</v>
      </c>
    </row>
    <row r="13875" spans="1:37" x14ac:dyDescent="0.35">
      <c r="A13875">
        <v>1</v>
      </c>
      <c r="B13875">
        <v>2</v>
      </c>
      <c r="C13875">
        <v>0</v>
      </c>
      <c r="D13875">
        <v>1</v>
      </c>
      <c r="E13875">
        <v>0</v>
      </c>
      <c r="F13875">
        <v>0</v>
      </c>
      <c r="G13875">
        <v>0</v>
      </c>
      <c r="H13875">
        <v>0</v>
      </c>
      <c r="I13875">
        <v>0</v>
      </c>
      <c r="J13875">
        <v>0</v>
      </c>
      <c r="K13875">
        <v>0</v>
      </c>
      <c r="L13875">
        <v>125</v>
      </c>
      <c r="M13875">
        <v>0</v>
      </c>
      <c r="N13875">
        <v>0</v>
      </c>
      <c r="O13875">
        <v>0</v>
      </c>
      <c r="P13875">
        <v>0</v>
      </c>
      <c r="Q13875">
        <v>0</v>
      </c>
      <c r="R13875">
        <v>1</v>
      </c>
      <c r="S13875">
        <v>0</v>
      </c>
      <c r="T13875">
        <v>0</v>
      </c>
      <c r="U13875">
        <v>0</v>
      </c>
      <c r="V13875">
        <v>0</v>
      </c>
      <c r="W13875">
        <v>0</v>
      </c>
      <c r="X13875">
        <v>0</v>
      </c>
      <c r="Y13875">
        <v>0</v>
      </c>
      <c r="Z13875">
        <v>85.5</v>
      </c>
      <c r="AA13875">
        <v>0</v>
      </c>
      <c r="AB13875">
        <v>1</v>
      </c>
      <c r="AC13875">
        <f t="shared" si="1945"/>
        <v>-0.144633757991389</v>
      </c>
      <c r="AD13875">
        <f t="shared" si="1946"/>
        <v>0.86533915863405442</v>
      </c>
      <c r="AE13875">
        <f t="shared" si="1947"/>
        <v>0.46390446189299039</v>
      </c>
      <c r="AF13875">
        <f t="shared" si="1948"/>
        <v>0.33357145036077124</v>
      </c>
      <c r="AG13875">
        <f t="shared" si="1949"/>
        <v>0</v>
      </c>
      <c r="AH13875">
        <f t="shared" si="1950"/>
        <v>0</v>
      </c>
      <c r="AI13875">
        <f t="shared" si="1951"/>
        <v>0</v>
      </c>
      <c r="AJ13875">
        <f t="shared" si="1952"/>
        <v>1</v>
      </c>
      <c r="AK13875">
        <f t="shared" si="1953"/>
        <v>0</v>
      </c>
    </row>
    <row r="13876" spans="1:37" x14ac:dyDescent="0.35">
      <c r="A13876">
        <v>1</v>
      </c>
      <c r="B13876">
        <v>3</v>
      </c>
      <c r="C13876">
        <v>0</v>
      </c>
      <c r="D13876">
        <v>3</v>
      </c>
      <c r="E13876">
        <v>0</v>
      </c>
      <c r="F13876">
        <v>0</v>
      </c>
      <c r="G13876">
        <v>0</v>
      </c>
      <c r="H13876">
        <v>1</v>
      </c>
      <c r="I13876">
        <v>0</v>
      </c>
      <c r="J13876">
        <v>0</v>
      </c>
      <c r="K13876">
        <v>0</v>
      </c>
      <c r="L13876">
        <v>95</v>
      </c>
      <c r="M13876">
        <v>0</v>
      </c>
      <c r="N13876">
        <v>0</v>
      </c>
      <c r="O13876">
        <v>0</v>
      </c>
      <c r="P13876">
        <v>0</v>
      </c>
      <c r="Q13876">
        <v>0</v>
      </c>
      <c r="R13876">
        <v>0</v>
      </c>
      <c r="S13876">
        <v>0</v>
      </c>
      <c r="T13876">
        <v>0</v>
      </c>
      <c r="U13876">
        <v>1</v>
      </c>
      <c r="V13876">
        <v>0</v>
      </c>
      <c r="W13876">
        <v>0</v>
      </c>
      <c r="X13876">
        <v>0</v>
      </c>
      <c r="Y13876">
        <v>0</v>
      </c>
      <c r="Z13876">
        <v>151.19999999999999</v>
      </c>
      <c r="AA13876">
        <v>2</v>
      </c>
      <c r="AB13876">
        <v>0</v>
      </c>
      <c r="AC13876">
        <f t="shared" si="1945"/>
        <v>-1.2173123786689395</v>
      </c>
      <c r="AD13876">
        <f t="shared" si="1946"/>
        <v>0.29602470104337175</v>
      </c>
      <c r="AE13876">
        <f t="shared" si="1947"/>
        <v>0.22840976781156672</v>
      </c>
      <c r="AF13876">
        <f t="shared" si="1948"/>
        <v>0.11261327886837433</v>
      </c>
      <c r="AG13876">
        <f t="shared" si="1949"/>
        <v>0</v>
      </c>
      <c r="AH13876">
        <f t="shared" si="1950"/>
        <v>0</v>
      </c>
      <c r="AI13876">
        <f t="shared" si="1951"/>
        <v>0</v>
      </c>
      <c r="AJ13876">
        <f t="shared" si="1952"/>
        <v>0</v>
      </c>
      <c r="AK13876">
        <f t="shared" si="1953"/>
        <v>1</v>
      </c>
    </row>
    <row r="13877" spans="1:37" x14ac:dyDescent="0.35">
      <c r="A13877">
        <v>1</v>
      </c>
      <c r="B13877">
        <v>1</v>
      </c>
      <c r="C13877">
        <v>0</v>
      </c>
      <c r="D13877">
        <v>1</v>
      </c>
      <c r="E13877">
        <v>0</v>
      </c>
      <c r="F13877">
        <v>0</v>
      </c>
      <c r="G13877">
        <v>0</v>
      </c>
      <c r="H13877">
        <v>0</v>
      </c>
      <c r="I13877">
        <v>0</v>
      </c>
      <c r="J13877">
        <v>0</v>
      </c>
      <c r="K13877">
        <v>0</v>
      </c>
      <c r="L13877">
        <v>6</v>
      </c>
      <c r="M13877">
        <v>0</v>
      </c>
      <c r="N13877">
        <v>0</v>
      </c>
      <c r="O13877">
        <v>0</v>
      </c>
      <c r="P13877">
        <v>1</v>
      </c>
      <c r="Q13877">
        <v>0</v>
      </c>
      <c r="R13877">
        <v>0</v>
      </c>
      <c r="S13877">
        <v>0</v>
      </c>
      <c r="T13877">
        <v>0</v>
      </c>
      <c r="U13877">
        <v>0</v>
      </c>
      <c r="V13877">
        <v>0</v>
      </c>
      <c r="W13877">
        <v>0</v>
      </c>
      <c r="X13877">
        <v>0</v>
      </c>
      <c r="Y13877">
        <v>0</v>
      </c>
      <c r="Z13877">
        <v>90</v>
      </c>
      <c r="AA13877">
        <v>0</v>
      </c>
      <c r="AB13877">
        <v>0</v>
      </c>
      <c r="AC13877">
        <f t="shared" si="1945"/>
        <v>-1.9891378632077199</v>
      </c>
      <c r="AD13877">
        <f t="shared" si="1946"/>
        <v>0.1368133264172168</v>
      </c>
      <c r="AE13877">
        <f t="shared" si="1947"/>
        <v>0.12034810222395786</v>
      </c>
      <c r="AF13877">
        <f t="shared" si="1948"/>
        <v>5.5689156013306575E-2</v>
      </c>
      <c r="AG13877">
        <f t="shared" si="1949"/>
        <v>0</v>
      </c>
      <c r="AH13877">
        <f t="shared" si="1950"/>
        <v>0</v>
      </c>
      <c r="AI13877">
        <f t="shared" si="1951"/>
        <v>0</v>
      </c>
      <c r="AJ13877">
        <f t="shared" si="1952"/>
        <v>0</v>
      </c>
      <c r="AK13877">
        <f t="shared" si="1953"/>
        <v>1</v>
      </c>
    </row>
    <row r="13878" spans="1:37" x14ac:dyDescent="0.35">
      <c r="A13878">
        <v>1</v>
      </c>
      <c r="B13878">
        <v>2</v>
      </c>
      <c r="C13878">
        <v>0</v>
      </c>
      <c r="D13878">
        <v>2</v>
      </c>
      <c r="E13878">
        <v>0</v>
      </c>
      <c r="F13878">
        <v>0</v>
      </c>
      <c r="G13878">
        <v>0</v>
      </c>
      <c r="H13878">
        <v>0</v>
      </c>
      <c r="I13878">
        <v>0</v>
      </c>
      <c r="J13878">
        <v>0</v>
      </c>
      <c r="K13878">
        <v>0</v>
      </c>
      <c r="L13878">
        <v>62</v>
      </c>
      <c r="M13878">
        <v>0</v>
      </c>
      <c r="N13878">
        <v>0</v>
      </c>
      <c r="O13878">
        <v>0</v>
      </c>
      <c r="P13878">
        <v>0</v>
      </c>
      <c r="Q13878">
        <v>1</v>
      </c>
      <c r="R13878">
        <v>0</v>
      </c>
      <c r="S13878">
        <v>0</v>
      </c>
      <c r="T13878">
        <v>0</v>
      </c>
      <c r="U13878">
        <v>0</v>
      </c>
      <c r="V13878">
        <v>0</v>
      </c>
      <c r="W13878">
        <v>0</v>
      </c>
      <c r="X13878">
        <v>0</v>
      </c>
      <c r="Y13878">
        <v>0</v>
      </c>
      <c r="Z13878">
        <v>140</v>
      </c>
      <c r="AA13878">
        <v>0</v>
      </c>
      <c r="AB13878">
        <v>0</v>
      </c>
      <c r="AC13878">
        <f t="shared" si="1945"/>
        <v>6.6281396527575254E-2</v>
      </c>
      <c r="AD13878">
        <f t="shared" si="1946"/>
        <v>1.0685273547520695</v>
      </c>
      <c r="AE13878">
        <f t="shared" si="1947"/>
        <v>0.51656428535852816</v>
      </c>
      <c r="AF13878">
        <f t="shared" si="1948"/>
        <v>0.31566126849443887</v>
      </c>
      <c r="AG13878">
        <f t="shared" si="1949"/>
        <v>1</v>
      </c>
      <c r="AH13878">
        <f t="shared" si="1950"/>
        <v>0</v>
      </c>
      <c r="AI13878">
        <f t="shared" si="1951"/>
        <v>1</v>
      </c>
      <c r="AJ13878">
        <f t="shared" si="1952"/>
        <v>0</v>
      </c>
      <c r="AK13878">
        <f t="shared" si="1953"/>
        <v>0</v>
      </c>
    </row>
    <row r="13879" spans="1:37" x14ac:dyDescent="0.35">
      <c r="A13879">
        <v>1</v>
      </c>
      <c r="B13879">
        <v>2</v>
      </c>
      <c r="C13879">
        <v>0</v>
      </c>
      <c r="D13879">
        <v>3</v>
      </c>
      <c r="E13879">
        <v>0</v>
      </c>
      <c r="F13879">
        <v>0</v>
      </c>
      <c r="G13879">
        <v>0</v>
      </c>
      <c r="H13879">
        <v>0</v>
      </c>
      <c r="I13879">
        <v>0</v>
      </c>
      <c r="J13879">
        <v>0</v>
      </c>
      <c r="K13879">
        <v>0</v>
      </c>
      <c r="L13879">
        <v>48</v>
      </c>
      <c r="M13879">
        <v>1</v>
      </c>
      <c r="N13879">
        <v>0</v>
      </c>
      <c r="O13879">
        <v>0</v>
      </c>
      <c r="P13879">
        <v>0</v>
      </c>
      <c r="Q13879">
        <v>0</v>
      </c>
      <c r="R13879">
        <v>0</v>
      </c>
      <c r="S13879">
        <v>0</v>
      </c>
      <c r="T13879">
        <v>0</v>
      </c>
      <c r="U13879">
        <v>0</v>
      </c>
      <c r="V13879">
        <v>0</v>
      </c>
      <c r="W13879">
        <v>0</v>
      </c>
      <c r="X13879">
        <v>0</v>
      </c>
      <c r="Y13879">
        <v>0</v>
      </c>
      <c r="Z13879">
        <v>67.5</v>
      </c>
      <c r="AA13879">
        <v>0</v>
      </c>
      <c r="AB13879">
        <v>1</v>
      </c>
      <c r="AC13879">
        <f t="shared" si="1945"/>
        <v>-0.68441115538949049</v>
      </c>
      <c r="AD13879">
        <f t="shared" si="1946"/>
        <v>0.50438714780049021</v>
      </c>
      <c r="AE13879">
        <f t="shared" si="1947"/>
        <v>0.33527749059670997</v>
      </c>
      <c r="AF13879">
        <f t="shared" si="1948"/>
        <v>0.47459560266359446</v>
      </c>
      <c r="AG13879">
        <f t="shared" si="1949"/>
        <v>0</v>
      </c>
      <c r="AH13879">
        <f t="shared" si="1950"/>
        <v>0</v>
      </c>
      <c r="AI13879">
        <f t="shared" si="1951"/>
        <v>0</v>
      </c>
      <c r="AJ13879">
        <f t="shared" si="1952"/>
        <v>1</v>
      </c>
      <c r="AK13879">
        <f t="shared" si="1953"/>
        <v>0</v>
      </c>
    </row>
    <row r="13880" spans="1:37" x14ac:dyDescent="0.35">
      <c r="A13880">
        <v>1</v>
      </c>
      <c r="B13880">
        <v>2</v>
      </c>
      <c r="C13880">
        <v>0</v>
      </c>
      <c r="D13880">
        <v>1</v>
      </c>
      <c r="E13880">
        <v>0</v>
      </c>
      <c r="F13880">
        <v>0</v>
      </c>
      <c r="G13880">
        <v>0</v>
      </c>
      <c r="H13880">
        <v>0</v>
      </c>
      <c r="I13880">
        <v>0</v>
      </c>
      <c r="J13880">
        <v>0</v>
      </c>
      <c r="K13880">
        <v>0</v>
      </c>
      <c r="L13880">
        <v>3</v>
      </c>
      <c r="M13880">
        <v>0</v>
      </c>
      <c r="N13880">
        <v>0</v>
      </c>
      <c r="O13880">
        <v>0</v>
      </c>
      <c r="P13880">
        <v>0</v>
      </c>
      <c r="Q13880">
        <v>0</v>
      </c>
      <c r="R13880">
        <v>1</v>
      </c>
      <c r="S13880">
        <v>0</v>
      </c>
      <c r="T13880">
        <v>0</v>
      </c>
      <c r="U13880">
        <v>0</v>
      </c>
      <c r="V13880">
        <v>0</v>
      </c>
      <c r="W13880">
        <v>0</v>
      </c>
      <c r="X13880">
        <v>0</v>
      </c>
      <c r="Y13880">
        <v>0</v>
      </c>
      <c r="Z13880">
        <v>85</v>
      </c>
      <c r="AA13880">
        <v>0</v>
      </c>
      <c r="AB13880">
        <v>0</v>
      </c>
      <c r="AC13880">
        <f t="shared" si="1945"/>
        <v>-1.7980180103856014</v>
      </c>
      <c r="AD13880">
        <f t="shared" si="1946"/>
        <v>0.1656268337863098</v>
      </c>
      <c r="AE13880">
        <f t="shared" si="1947"/>
        <v>0.14209250249353264</v>
      </c>
      <c r="AF13880">
        <f t="shared" si="1948"/>
        <v>6.6559536729660029E-2</v>
      </c>
      <c r="AG13880">
        <f t="shared" si="1949"/>
        <v>0</v>
      </c>
      <c r="AH13880">
        <f t="shared" si="1950"/>
        <v>0</v>
      </c>
      <c r="AI13880">
        <f t="shared" si="1951"/>
        <v>0</v>
      </c>
      <c r="AJ13880">
        <f t="shared" si="1952"/>
        <v>0</v>
      </c>
      <c r="AK13880">
        <f t="shared" si="1953"/>
        <v>1</v>
      </c>
    </row>
    <row r="13881" spans="1:37" x14ac:dyDescent="0.35">
      <c r="A13881">
        <v>1</v>
      </c>
      <c r="B13881">
        <v>3</v>
      </c>
      <c r="C13881">
        <v>0</v>
      </c>
      <c r="D13881">
        <v>3</v>
      </c>
      <c r="E13881">
        <v>0</v>
      </c>
      <c r="F13881">
        <v>0</v>
      </c>
      <c r="G13881">
        <v>0</v>
      </c>
      <c r="H13881">
        <v>1</v>
      </c>
      <c r="I13881">
        <v>0</v>
      </c>
      <c r="J13881">
        <v>0</v>
      </c>
      <c r="K13881">
        <v>0</v>
      </c>
      <c r="L13881">
        <v>180</v>
      </c>
      <c r="M13881">
        <v>0</v>
      </c>
      <c r="N13881">
        <v>0</v>
      </c>
      <c r="O13881">
        <v>0</v>
      </c>
      <c r="P13881">
        <v>0</v>
      </c>
      <c r="Q13881">
        <v>0</v>
      </c>
      <c r="R13881">
        <v>0</v>
      </c>
      <c r="S13881">
        <v>0</v>
      </c>
      <c r="T13881">
        <v>0</v>
      </c>
      <c r="U13881">
        <v>1</v>
      </c>
      <c r="V13881">
        <v>0</v>
      </c>
      <c r="W13881">
        <v>0</v>
      </c>
      <c r="X13881">
        <v>0</v>
      </c>
      <c r="Y13881">
        <v>0</v>
      </c>
      <c r="Z13881">
        <v>141.30000000000001</v>
      </c>
      <c r="AA13881">
        <v>3</v>
      </c>
      <c r="AB13881">
        <v>0</v>
      </c>
      <c r="AC13881">
        <f t="shared" si="1945"/>
        <v>-1.4097616875538899</v>
      </c>
      <c r="AD13881">
        <f t="shared" si="1946"/>
        <v>0.24420147246979051</v>
      </c>
      <c r="AE13881">
        <f t="shared" si="1947"/>
        <v>0.19627164721565604</v>
      </c>
      <c r="AF13881">
        <f t="shared" si="1948"/>
        <v>9.4890710979586332E-2</v>
      </c>
      <c r="AG13881">
        <f t="shared" si="1949"/>
        <v>0</v>
      </c>
      <c r="AH13881">
        <f t="shared" si="1950"/>
        <v>0</v>
      </c>
      <c r="AI13881">
        <f t="shared" si="1951"/>
        <v>0</v>
      </c>
      <c r="AJ13881">
        <f t="shared" si="1952"/>
        <v>0</v>
      </c>
      <c r="AK13881">
        <f t="shared" si="1953"/>
        <v>1</v>
      </c>
    </row>
    <row r="13882" spans="1:37" x14ac:dyDescent="0.35">
      <c r="A13882">
        <v>1</v>
      </c>
      <c r="B13882">
        <v>2</v>
      </c>
      <c r="C13882">
        <v>0</v>
      </c>
      <c r="D13882">
        <v>3</v>
      </c>
      <c r="E13882">
        <v>0</v>
      </c>
      <c r="F13882">
        <v>0</v>
      </c>
      <c r="G13882">
        <v>0</v>
      </c>
      <c r="H13882">
        <v>0</v>
      </c>
      <c r="I13882">
        <v>0</v>
      </c>
      <c r="J13882">
        <v>0</v>
      </c>
      <c r="K13882">
        <v>0</v>
      </c>
      <c r="L13882">
        <v>150</v>
      </c>
      <c r="M13882">
        <v>0</v>
      </c>
      <c r="N13882">
        <v>0</v>
      </c>
      <c r="O13882">
        <v>0</v>
      </c>
      <c r="P13882">
        <v>0</v>
      </c>
      <c r="Q13882">
        <v>0</v>
      </c>
      <c r="R13882">
        <v>0</v>
      </c>
      <c r="S13882">
        <v>0</v>
      </c>
      <c r="T13882">
        <v>0</v>
      </c>
      <c r="U13882">
        <v>0</v>
      </c>
      <c r="V13882">
        <v>0</v>
      </c>
      <c r="W13882">
        <v>0</v>
      </c>
      <c r="X13882">
        <v>0</v>
      </c>
      <c r="Y13882">
        <v>0</v>
      </c>
      <c r="Z13882">
        <v>101</v>
      </c>
      <c r="AA13882">
        <v>0</v>
      </c>
      <c r="AB13882">
        <v>0</v>
      </c>
      <c r="AC13882">
        <f t="shared" si="1945"/>
        <v>-1.4934757914940939</v>
      </c>
      <c r="AD13882">
        <f t="shared" si="1946"/>
        <v>0.22459066698217636</v>
      </c>
      <c r="AE13882">
        <f t="shared" si="1947"/>
        <v>0.18340060318738752</v>
      </c>
      <c r="AF13882">
        <f t="shared" si="1948"/>
        <v>8.7990945207842508E-2</v>
      </c>
      <c r="AG13882">
        <f t="shared" si="1949"/>
        <v>0</v>
      </c>
      <c r="AH13882">
        <f t="shared" si="1950"/>
        <v>0</v>
      </c>
      <c r="AI13882">
        <f t="shared" si="1951"/>
        <v>0</v>
      </c>
      <c r="AJ13882">
        <f t="shared" si="1952"/>
        <v>0</v>
      </c>
      <c r="AK13882">
        <f t="shared" si="1953"/>
        <v>1</v>
      </c>
    </row>
    <row r="13883" spans="1:37" x14ac:dyDescent="0.35">
      <c r="A13883">
        <v>1</v>
      </c>
      <c r="B13883">
        <v>2</v>
      </c>
      <c r="C13883">
        <v>0</v>
      </c>
      <c r="D13883">
        <v>8</v>
      </c>
      <c r="E13883">
        <v>0</v>
      </c>
      <c r="F13883">
        <v>0</v>
      </c>
      <c r="G13883">
        <v>0</v>
      </c>
      <c r="H13883">
        <v>0</v>
      </c>
      <c r="I13883">
        <v>0</v>
      </c>
      <c r="J13883">
        <v>0</v>
      </c>
      <c r="K13883">
        <v>0</v>
      </c>
      <c r="L13883">
        <v>21</v>
      </c>
      <c r="M13883">
        <v>0</v>
      </c>
      <c r="N13883">
        <v>0</v>
      </c>
      <c r="O13883">
        <v>0</v>
      </c>
      <c r="P13883">
        <v>0</v>
      </c>
      <c r="Q13883">
        <v>0</v>
      </c>
      <c r="R13883">
        <v>0</v>
      </c>
      <c r="S13883">
        <v>1</v>
      </c>
      <c r="T13883">
        <v>0</v>
      </c>
      <c r="U13883">
        <v>0</v>
      </c>
      <c r="V13883">
        <v>0</v>
      </c>
      <c r="W13883">
        <v>0</v>
      </c>
      <c r="X13883">
        <v>0</v>
      </c>
      <c r="Y13883">
        <v>0</v>
      </c>
      <c r="Z13883">
        <v>103.13</v>
      </c>
      <c r="AA13883">
        <v>0</v>
      </c>
      <c r="AB13883">
        <v>0</v>
      </c>
      <c r="AC13883">
        <f t="shared" si="1945"/>
        <v>-0.56512582701239999</v>
      </c>
      <c r="AD13883">
        <f t="shared" si="1946"/>
        <v>0.56828863619738113</v>
      </c>
      <c r="AE13883">
        <f t="shared" si="1947"/>
        <v>0.36236227380650204</v>
      </c>
      <c r="AF13883">
        <f t="shared" si="1948"/>
        <v>0.19542599557531082</v>
      </c>
      <c r="AG13883">
        <f t="shared" si="1949"/>
        <v>0</v>
      </c>
      <c r="AH13883">
        <f t="shared" si="1950"/>
        <v>0</v>
      </c>
      <c r="AI13883">
        <f t="shared" si="1951"/>
        <v>0</v>
      </c>
      <c r="AJ13883">
        <f t="shared" si="1952"/>
        <v>0</v>
      </c>
      <c r="AK13883">
        <f t="shared" si="1953"/>
        <v>1</v>
      </c>
    </row>
    <row r="13884" spans="1:37" x14ac:dyDescent="0.35">
      <c r="A13884">
        <v>1</v>
      </c>
      <c r="B13884">
        <v>3</v>
      </c>
      <c r="C13884">
        <v>0</v>
      </c>
      <c r="D13884">
        <v>3</v>
      </c>
      <c r="E13884">
        <v>0</v>
      </c>
      <c r="F13884">
        <v>0</v>
      </c>
      <c r="G13884">
        <v>0</v>
      </c>
      <c r="H13884">
        <v>1</v>
      </c>
      <c r="I13884">
        <v>0</v>
      </c>
      <c r="J13884">
        <v>0</v>
      </c>
      <c r="K13884">
        <v>0</v>
      </c>
      <c r="L13884">
        <v>136</v>
      </c>
      <c r="M13884">
        <v>0</v>
      </c>
      <c r="N13884">
        <v>0</v>
      </c>
      <c r="O13884">
        <v>0</v>
      </c>
      <c r="P13884">
        <v>0</v>
      </c>
      <c r="Q13884">
        <v>0</v>
      </c>
      <c r="R13884">
        <v>0</v>
      </c>
      <c r="S13884">
        <v>0</v>
      </c>
      <c r="T13884">
        <v>1</v>
      </c>
      <c r="U13884">
        <v>0</v>
      </c>
      <c r="V13884">
        <v>0</v>
      </c>
      <c r="W13884">
        <v>0</v>
      </c>
      <c r="X13884">
        <v>0</v>
      </c>
      <c r="Y13884">
        <v>0</v>
      </c>
      <c r="Z13884">
        <v>154.80000000000001</v>
      </c>
      <c r="AA13884">
        <v>1</v>
      </c>
      <c r="AB13884">
        <v>1</v>
      </c>
      <c r="AC13884">
        <f t="shared" si="1945"/>
        <v>0.20261279107571539</v>
      </c>
      <c r="AD13884">
        <f t="shared" si="1946"/>
        <v>1.2245982010810637</v>
      </c>
      <c r="AE13884">
        <f t="shared" si="1947"/>
        <v>0.5504806218426137</v>
      </c>
      <c r="AF13884">
        <f t="shared" si="1948"/>
        <v>0.25925796456679545</v>
      </c>
      <c r="AG13884">
        <f t="shared" si="1949"/>
        <v>1</v>
      </c>
      <c r="AH13884">
        <f t="shared" si="1950"/>
        <v>1</v>
      </c>
      <c r="AI13884">
        <f t="shared" si="1951"/>
        <v>0</v>
      </c>
      <c r="AJ13884">
        <f t="shared" si="1952"/>
        <v>0</v>
      </c>
      <c r="AK13884">
        <f t="shared" si="1953"/>
        <v>0</v>
      </c>
    </row>
    <row r="13885" spans="1:37" x14ac:dyDescent="0.35">
      <c r="A13885">
        <v>1</v>
      </c>
      <c r="B13885">
        <v>1</v>
      </c>
      <c r="C13885">
        <v>0</v>
      </c>
      <c r="D13885">
        <v>2</v>
      </c>
      <c r="E13885">
        <v>0</v>
      </c>
      <c r="F13885">
        <v>0</v>
      </c>
      <c r="G13885">
        <v>0</v>
      </c>
      <c r="H13885">
        <v>0</v>
      </c>
      <c r="I13885">
        <v>0</v>
      </c>
      <c r="J13885">
        <v>0</v>
      </c>
      <c r="K13885">
        <v>0</v>
      </c>
      <c r="L13885">
        <v>34</v>
      </c>
      <c r="M13885">
        <v>0</v>
      </c>
      <c r="N13885">
        <v>0</v>
      </c>
      <c r="O13885">
        <v>0</v>
      </c>
      <c r="P13885">
        <v>0</v>
      </c>
      <c r="Q13885">
        <v>0</v>
      </c>
      <c r="R13885">
        <v>0</v>
      </c>
      <c r="S13885">
        <v>0</v>
      </c>
      <c r="T13885">
        <v>0</v>
      </c>
      <c r="U13885">
        <v>0</v>
      </c>
      <c r="V13885">
        <v>0</v>
      </c>
      <c r="W13885">
        <v>1</v>
      </c>
      <c r="X13885">
        <v>0</v>
      </c>
      <c r="Y13885">
        <v>0</v>
      </c>
      <c r="Z13885">
        <v>56.16</v>
      </c>
      <c r="AA13885">
        <v>0</v>
      </c>
      <c r="AB13885">
        <v>0</v>
      </c>
      <c r="AC13885">
        <f t="shared" si="1945"/>
        <v>-3.4455338398032227</v>
      </c>
      <c r="AD13885">
        <f t="shared" si="1946"/>
        <v>3.1887734556096684E-2</v>
      </c>
      <c r="AE13885">
        <f t="shared" si="1947"/>
        <v>3.0902329282762851E-2</v>
      </c>
      <c r="AF13885">
        <f t="shared" si="1948"/>
        <v>1.3632450280584954E-2</v>
      </c>
      <c r="AG13885">
        <f t="shared" si="1949"/>
        <v>0</v>
      </c>
      <c r="AH13885">
        <f t="shared" si="1950"/>
        <v>0</v>
      </c>
      <c r="AI13885">
        <f t="shared" si="1951"/>
        <v>0</v>
      </c>
      <c r="AJ13885">
        <f t="shared" si="1952"/>
        <v>0</v>
      </c>
      <c r="AK13885">
        <f t="shared" si="1953"/>
        <v>1</v>
      </c>
    </row>
    <row r="13886" spans="1:37" x14ac:dyDescent="0.35">
      <c r="A13886">
        <v>1</v>
      </c>
      <c r="B13886">
        <v>2</v>
      </c>
      <c r="C13886">
        <v>0</v>
      </c>
      <c r="D13886">
        <v>1</v>
      </c>
      <c r="E13886">
        <v>1</v>
      </c>
      <c r="F13886">
        <v>0</v>
      </c>
      <c r="G13886">
        <v>0</v>
      </c>
      <c r="H13886">
        <v>0</v>
      </c>
      <c r="I13886">
        <v>0</v>
      </c>
      <c r="J13886">
        <v>0</v>
      </c>
      <c r="K13886">
        <v>0</v>
      </c>
      <c r="L13886">
        <v>37</v>
      </c>
      <c r="M13886">
        <v>0</v>
      </c>
      <c r="N13886">
        <v>0</v>
      </c>
      <c r="O13886">
        <v>0</v>
      </c>
      <c r="P13886">
        <v>0</v>
      </c>
      <c r="Q13886">
        <v>1</v>
      </c>
      <c r="R13886">
        <v>0</v>
      </c>
      <c r="S13886">
        <v>0</v>
      </c>
      <c r="T13886">
        <v>0</v>
      </c>
      <c r="U13886">
        <v>0</v>
      </c>
      <c r="V13886">
        <v>0</v>
      </c>
      <c r="W13886">
        <v>0</v>
      </c>
      <c r="X13886">
        <v>0</v>
      </c>
      <c r="Y13886">
        <v>0</v>
      </c>
      <c r="Z13886">
        <v>103.35</v>
      </c>
      <c r="AA13886">
        <v>2</v>
      </c>
      <c r="AB13886">
        <v>0</v>
      </c>
      <c r="AC13886">
        <f t="shared" si="1945"/>
        <v>-4.8817372595155692</v>
      </c>
      <c r="AD13886">
        <f t="shared" si="1946"/>
        <v>7.58382750019482E-3</v>
      </c>
      <c r="AE13886">
        <f t="shared" si="1947"/>
        <v>7.5267459572174933E-3</v>
      </c>
      <c r="AF13886">
        <f t="shared" si="1948"/>
        <v>3.2811881196532292E-3</v>
      </c>
      <c r="AG13886">
        <f t="shared" si="1949"/>
        <v>0</v>
      </c>
      <c r="AH13886">
        <f t="shared" si="1950"/>
        <v>0</v>
      </c>
      <c r="AI13886">
        <f t="shared" si="1951"/>
        <v>0</v>
      </c>
      <c r="AJ13886">
        <f t="shared" si="1952"/>
        <v>0</v>
      </c>
      <c r="AK13886">
        <f t="shared" si="1953"/>
        <v>1</v>
      </c>
    </row>
    <row r="13887" spans="1:37" x14ac:dyDescent="0.35">
      <c r="A13887">
        <v>1</v>
      </c>
      <c r="B13887">
        <v>2</v>
      </c>
      <c r="C13887">
        <v>0</v>
      </c>
      <c r="D13887">
        <v>4</v>
      </c>
      <c r="E13887">
        <v>0</v>
      </c>
      <c r="F13887">
        <v>0</v>
      </c>
      <c r="G13887">
        <v>0</v>
      </c>
      <c r="H13887">
        <v>0</v>
      </c>
      <c r="I13887">
        <v>0</v>
      </c>
      <c r="J13887">
        <v>0</v>
      </c>
      <c r="K13887">
        <v>0</v>
      </c>
      <c r="L13887">
        <v>177</v>
      </c>
      <c r="M13887">
        <v>0</v>
      </c>
      <c r="N13887">
        <v>0</v>
      </c>
      <c r="O13887">
        <v>0</v>
      </c>
      <c r="P13887">
        <v>0</v>
      </c>
      <c r="Q13887">
        <v>0</v>
      </c>
      <c r="R13887">
        <v>0</v>
      </c>
      <c r="S13887">
        <v>1</v>
      </c>
      <c r="T13887">
        <v>0</v>
      </c>
      <c r="U13887">
        <v>0</v>
      </c>
      <c r="V13887">
        <v>0</v>
      </c>
      <c r="W13887">
        <v>0</v>
      </c>
      <c r="X13887">
        <v>0</v>
      </c>
      <c r="Y13887">
        <v>0</v>
      </c>
      <c r="Z13887">
        <v>93.08</v>
      </c>
      <c r="AA13887">
        <v>1</v>
      </c>
      <c r="AB13887">
        <v>0</v>
      </c>
      <c r="AC13887">
        <f t="shared" si="1945"/>
        <v>-0.20286056663143226</v>
      </c>
      <c r="AD13887">
        <f t="shared" si="1946"/>
        <v>0.81639206578577306</v>
      </c>
      <c r="AE13887">
        <f t="shared" si="1947"/>
        <v>0.44945806644040864</v>
      </c>
      <c r="AF13887">
        <f t="shared" si="1948"/>
        <v>0.25920959618368417</v>
      </c>
      <c r="AG13887">
        <f t="shared" si="1949"/>
        <v>0</v>
      </c>
      <c r="AH13887">
        <f t="shared" si="1950"/>
        <v>0</v>
      </c>
      <c r="AI13887">
        <f t="shared" si="1951"/>
        <v>0</v>
      </c>
      <c r="AJ13887">
        <f t="shared" si="1952"/>
        <v>0</v>
      </c>
      <c r="AK13887">
        <f t="shared" si="1953"/>
        <v>1</v>
      </c>
    </row>
    <row r="13888" spans="1:37" x14ac:dyDescent="0.35">
      <c r="A13888">
        <v>1</v>
      </c>
      <c r="B13888">
        <v>1</v>
      </c>
      <c r="C13888">
        <v>0</v>
      </c>
      <c r="D13888">
        <v>1</v>
      </c>
      <c r="E13888">
        <v>0</v>
      </c>
      <c r="F13888">
        <v>0</v>
      </c>
      <c r="G13888">
        <v>0</v>
      </c>
      <c r="H13888">
        <v>0</v>
      </c>
      <c r="I13888">
        <v>0</v>
      </c>
      <c r="J13888">
        <v>0</v>
      </c>
      <c r="K13888">
        <v>0</v>
      </c>
      <c r="L13888">
        <v>2</v>
      </c>
      <c r="M13888">
        <v>0</v>
      </c>
      <c r="N13888">
        <v>0</v>
      </c>
      <c r="O13888">
        <v>0</v>
      </c>
      <c r="P13888">
        <v>0</v>
      </c>
      <c r="Q13888">
        <v>0</v>
      </c>
      <c r="R13888">
        <v>0</v>
      </c>
      <c r="S13888">
        <v>0</v>
      </c>
      <c r="T13888">
        <v>1</v>
      </c>
      <c r="U13888">
        <v>0</v>
      </c>
      <c r="V13888">
        <v>0</v>
      </c>
      <c r="W13888">
        <v>0</v>
      </c>
      <c r="X13888">
        <v>0</v>
      </c>
      <c r="Y13888">
        <v>0</v>
      </c>
      <c r="Z13888">
        <v>169</v>
      </c>
      <c r="AA13888">
        <v>0</v>
      </c>
      <c r="AB13888">
        <v>1</v>
      </c>
      <c r="AC13888">
        <f t="shared" si="1945"/>
        <v>-0.62519788396698051</v>
      </c>
      <c r="AD13888">
        <f t="shared" si="1946"/>
        <v>0.53515551934335281</v>
      </c>
      <c r="AE13888">
        <f t="shared" si="1947"/>
        <v>0.34860019887252869</v>
      </c>
      <c r="AF13888">
        <f t="shared" si="1948"/>
        <v>0.45767236946579276</v>
      </c>
      <c r="AG13888">
        <f t="shared" si="1949"/>
        <v>0</v>
      </c>
      <c r="AH13888">
        <f t="shared" si="1950"/>
        <v>0</v>
      </c>
      <c r="AI13888">
        <f t="shared" si="1951"/>
        <v>0</v>
      </c>
      <c r="AJ13888">
        <f t="shared" si="1952"/>
        <v>1</v>
      </c>
      <c r="AK13888">
        <f t="shared" si="1953"/>
        <v>0</v>
      </c>
    </row>
    <row r="13889" spans="1:37" x14ac:dyDescent="0.35">
      <c r="A13889">
        <v>1</v>
      </c>
      <c r="B13889">
        <v>2</v>
      </c>
      <c r="C13889">
        <v>0</v>
      </c>
      <c r="D13889">
        <v>2</v>
      </c>
      <c r="E13889">
        <v>0</v>
      </c>
      <c r="F13889">
        <v>0</v>
      </c>
      <c r="G13889">
        <v>0</v>
      </c>
      <c r="H13889">
        <v>0</v>
      </c>
      <c r="I13889">
        <v>0</v>
      </c>
      <c r="J13889">
        <v>0</v>
      </c>
      <c r="K13889">
        <v>0</v>
      </c>
      <c r="L13889">
        <v>256</v>
      </c>
      <c r="M13889">
        <v>0</v>
      </c>
      <c r="N13889">
        <v>0</v>
      </c>
      <c r="O13889">
        <v>0</v>
      </c>
      <c r="P13889">
        <v>0</v>
      </c>
      <c r="Q13889">
        <v>1</v>
      </c>
      <c r="R13889">
        <v>0</v>
      </c>
      <c r="S13889">
        <v>0</v>
      </c>
      <c r="T13889">
        <v>0</v>
      </c>
      <c r="U13889">
        <v>0</v>
      </c>
      <c r="V13889">
        <v>0</v>
      </c>
      <c r="W13889">
        <v>0</v>
      </c>
      <c r="X13889">
        <v>0</v>
      </c>
      <c r="Y13889">
        <v>0</v>
      </c>
      <c r="Z13889">
        <v>124</v>
      </c>
      <c r="AA13889">
        <v>1</v>
      </c>
      <c r="AB13889">
        <v>1</v>
      </c>
      <c r="AC13889">
        <f t="shared" si="1945"/>
        <v>1.2039647743342297</v>
      </c>
      <c r="AD13889">
        <f t="shared" si="1946"/>
        <v>3.3333065668017801</v>
      </c>
      <c r="AE13889">
        <f t="shared" si="1947"/>
        <v>0.76922934378537278</v>
      </c>
      <c r="AF13889">
        <f t="shared" si="1948"/>
        <v>0.11394415708957335</v>
      </c>
      <c r="AG13889">
        <f t="shared" si="1949"/>
        <v>1</v>
      </c>
      <c r="AH13889">
        <f t="shared" si="1950"/>
        <v>1</v>
      </c>
      <c r="AI13889">
        <f t="shared" si="1951"/>
        <v>0</v>
      </c>
      <c r="AJ13889">
        <f t="shared" si="1952"/>
        <v>0</v>
      </c>
      <c r="AK13889">
        <f t="shared" si="1953"/>
        <v>0</v>
      </c>
    </row>
    <row r="13890" spans="1:37" x14ac:dyDescent="0.35">
      <c r="A13890">
        <v>1</v>
      </c>
      <c r="B13890">
        <v>1</v>
      </c>
      <c r="C13890">
        <v>0</v>
      </c>
      <c r="D13890">
        <v>1</v>
      </c>
      <c r="E13890">
        <v>1</v>
      </c>
      <c r="F13890">
        <v>0</v>
      </c>
      <c r="G13890">
        <v>0</v>
      </c>
      <c r="H13890">
        <v>0</v>
      </c>
      <c r="I13890">
        <v>0</v>
      </c>
      <c r="J13890">
        <v>0</v>
      </c>
      <c r="K13890">
        <v>0</v>
      </c>
      <c r="L13890">
        <v>6</v>
      </c>
      <c r="M13890">
        <v>0</v>
      </c>
      <c r="N13890">
        <v>0</v>
      </c>
      <c r="O13890">
        <v>0</v>
      </c>
      <c r="P13890">
        <v>0</v>
      </c>
      <c r="Q13890">
        <v>0</v>
      </c>
      <c r="R13890">
        <v>0</v>
      </c>
      <c r="S13890">
        <v>0</v>
      </c>
      <c r="T13890">
        <v>1</v>
      </c>
      <c r="U13890">
        <v>0</v>
      </c>
      <c r="V13890">
        <v>0</v>
      </c>
      <c r="W13890">
        <v>0</v>
      </c>
      <c r="X13890">
        <v>0</v>
      </c>
      <c r="Y13890">
        <v>0</v>
      </c>
      <c r="Z13890">
        <v>65</v>
      </c>
      <c r="AA13890">
        <v>0</v>
      </c>
      <c r="AB13890">
        <v>0</v>
      </c>
      <c r="AC13890">
        <f t="shared" si="1945"/>
        <v>-4.3681413379764251</v>
      </c>
      <c r="AD13890">
        <f t="shared" si="1946"/>
        <v>1.2674776814588277E-2</v>
      </c>
      <c r="AE13890">
        <f t="shared" si="1947"/>
        <v>1.2516137564379089E-2</v>
      </c>
      <c r="AF13890">
        <f t="shared" si="1948"/>
        <v>5.4699929292766738E-3</v>
      </c>
      <c r="AG13890">
        <f t="shared" si="1949"/>
        <v>0</v>
      </c>
      <c r="AH13890">
        <f t="shared" si="1950"/>
        <v>0</v>
      </c>
      <c r="AI13890">
        <f t="shared" si="1951"/>
        <v>0</v>
      </c>
      <c r="AJ13890">
        <f t="shared" si="1952"/>
        <v>0</v>
      </c>
      <c r="AK13890">
        <f t="shared" si="1953"/>
        <v>1</v>
      </c>
    </row>
    <row r="13891" spans="1:37" x14ac:dyDescent="0.35">
      <c r="A13891">
        <v>1</v>
      </c>
      <c r="B13891">
        <v>1</v>
      </c>
      <c r="C13891">
        <v>0</v>
      </c>
      <c r="D13891">
        <v>4</v>
      </c>
      <c r="E13891">
        <v>0</v>
      </c>
      <c r="F13891">
        <v>0</v>
      </c>
      <c r="G13891">
        <v>0</v>
      </c>
      <c r="H13891">
        <v>0</v>
      </c>
      <c r="I13891">
        <v>0</v>
      </c>
      <c r="J13891">
        <v>0</v>
      </c>
      <c r="K13891">
        <v>0</v>
      </c>
      <c r="L13891">
        <v>118</v>
      </c>
      <c r="M13891">
        <v>0</v>
      </c>
      <c r="N13891">
        <v>0</v>
      </c>
      <c r="O13891">
        <v>0</v>
      </c>
      <c r="P13891">
        <v>0</v>
      </c>
      <c r="Q13891">
        <v>1</v>
      </c>
      <c r="R13891">
        <v>0</v>
      </c>
      <c r="S13891">
        <v>0</v>
      </c>
      <c r="T13891">
        <v>0</v>
      </c>
      <c r="U13891">
        <v>0</v>
      </c>
      <c r="V13891">
        <v>0</v>
      </c>
      <c r="W13891">
        <v>0</v>
      </c>
      <c r="X13891">
        <v>0</v>
      </c>
      <c r="Y13891">
        <v>0</v>
      </c>
      <c r="Z13891">
        <v>110</v>
      </c>
      <c r="AA13891">
        <v>0</v>
      </c>
      <c r="AB13891">
        <v>0</v>
      </c>
      <c r="AC13891">
        <f t="shared" si="1945"/>
        <v>0.18352654414613534</v>
      </c>
      <c r="AD13891">
        <f t="shared" si="1946"/>
        <v>1.2014468563693605</v>
      </c>
      <c r="AE13891">
        <f t="shared" si="1947"/>
        <v>0.54575328625047714</v>
      </c>
      <c r="AF13891">
        <f t="shared" si="1948"/>
        <v>0.34270820591450357</v>
      </c>
      <c r="AG13891">
        <f t="shared" si="1949"/>
        <v>1</v>
      </c>
      <c r="AH13891">
        <f t="shared" si="1950"/>
        <v>0</v>
      </c>
      <c r="AI13891">
        <f t="shared" si="1951"/>
        <v>1</v>
      </c>
      <c r="AJ13891">
        <f t="shared" si="1952"/>
        <v>0</v>
      </c>
      <c r="AK13891">
        <f t="shared" si="1953"/>
        <v>0</v>
      </c>
    </row>
    <row r="13892" spans="1:37" x14ac:dyDescent="0.35">
      <c r="A13892">
        <v>1</v>
      </c>
      <c r="B13892">
        <v>2</v>
      </c>
      <c r="C13892">
        <v>0</v>
      </c>
      <c r="D13892">
        <v>4</v>
      </c>
      <c r="E13892">
        <v>0</v>
      </c>
      <c r="F13892">
        <v>0</v>
      </c>
      <c r="G13892">
        <v>0</v>
      </c>
      <c r="H13892">
        <v>0</v>
      </c>
      <c r="I13892">
        <v>0</v>
      </c>
      <c r="J13892">
        <v>0</v>
      </c>
      <c r="K13892">
        <v>0</v>
      </c>
      <c r="L13892">
        <v>250</v>
      </c>
      <c r="M13892">
        <v>0</v>
      </c>
      <c r="N13892">
        <v>0</v>
      </c>
      <c r="O13892">
        <v>0</v>
      </c>
      <c r="P13892">
        <v>0</v>
      </c>
      <c r="Q13892">
        <v>0</v>
      </c>
      <c r="R13892">
        <v>0</v>
      </c>
      <c r="S13892">
        <v>0</v>
      </c>
      <c r="T13892">
        <v>1</v>
      </c>
      <c r="U13892">
        <v>0</v>
      </c>
      <c r="V13892">
        <v>0</v>
      </c>
      <c r="W13892">
        <v>0</v>
      </c>
      <c r="X13892">
        <v>0</v>
      </c>
      <c r="Y13892">
        <v>0</v>
      </c>
      <c r="Z13892">
        <v>95</v>
      </c>
      <c r="AA13892">
        <v>0</v>
      </c>
      <c r="AB13892">
        <v>1</v>
      </c>
      <c r="AC13892">
        <f t="shared" si="1945"/>
        <v>1.5101220037093226</v>
      </c>
      <c r="AD13892">
        <f t="shared" si="1946"/>
        <v>4.5272831059536127</v>
      </c>
      <c r="AE13892">
        <f t="shared" si="1947"/>
        <v>0.81907928708720057</v>
      </c>
      <c r="AF13892">
        <f t="shared" si="1948"/>
        <v>8.6674056386350465E-2</v>
      </c>
      <c r="AG13892">
        <f t="shared" si="1949"/>
        <v>1</v>
      </c>
      <c r="AH13892">
        <f t="shared" si="1950"/>
        <v>1</v>
      </c>
      <c r="AI13892">
        <f t="shared" si="1951"/>
        <v>0</v>
      </c>
      <c r="AJ13892">
        <f t="shared" si="1952"/>
        <v>0</v>
      </c>
      <c r="AK13892">
        <f t="shared" si="1953"/>
        <v>0</v>
      </c>
    </row>
    <row r="13893" spans="1:37" x14ac:dyDescent="0.35">
      <c r="A13893">
        <v>1</v>
      </c>
      <c r="B13893">
        <v>1</v>
      </c>
      <c r="C13893">
        <v>0</v>
      </c>
      <c r="D13893">
        <v>3</v>
      </c>
      <c r="E13893">
        <v>0</v>
      </c>
      <c r="F13893">
        <v>0</v>
      </c>
      <c r="G13893">
        <v>0</v>
      </c>
      <c r="H13893">
        <v>1</v>
      </c>
      <c r="I13893">
        <v>0</v>
      </c>
      <c r="J13893">
        <v>0</v>
      </c>
      <c r="K13893">
        <v>0</v>
      </c>
      <c r="L13893">
        <v>28</v>
      </c>
      <c r="M13893">
        <v>0</v>
      </c>
      <c r="N13893">
        <v>0</v>
      </c>
      <c r="O13893">
        <v>0</v>
      </c>
      <c r="P13893">
        <v>0</v>
      </c>
      <c r="Q13893">
        <v>1</v>
      </c>
      <c r="R13893">
        <v>0</v>
      </c>
      <c r="S13893">
        <v>0</v>
      </c>
      <c r="T13893">
        <v>0</v>
      </c>
      <c r="U13893">
        <v>0</v>
      </c>
      <c r="V13893">
        <v>0</v>
      </c>
      <c r="W13893">
        <v>0</v>
      </c>
      <c r="X13893">
        <v>0</v>
      </c>
      <c r="Y13893">
        <v>0</v>
      </c>
      <c r="Z13893">
        <v>108.42</v>
      </c>
      <c r="AA13893">
        <v>1</v>
      </c>
      <c r="AB13893">
        <v>0</v>
      </c>
      <c r="AC13893">
        <f t="shared" si="1945"/>
        <v>-2.3412107534146203</v>
      </c>
      <c r="AD13893">
        <f t="shared" si="1946"/>
        <v>9.6211079789587123E-2</v>
      </c>
      <c r="AE13893">
        <f t="shared" si="1947"/>
        <v>8.7766928799930033E-2</v>
      </c>
      <c r="AF13893">
        <f t="shared" si="1948"/>
        <v>3.9894187324906606E-2</v>
      </c>
      <c r="AG13893">
        <f t="shared" si="1949"/>
        <v>0</v>
      </c>
      <c r="AH13893">
        <f t="shared" si="1950"/>
        <v>0</v>
      </c>
      <c r="AI13893">
        <f t="shared" si="1951"/>
        <v>0</v>
      </c>
      <c r="AJ13893">
        <f t="shared" si="1952"/>
        <v>0</v>
      </c>
      <c r="AK13893">
        <f t="shared" si="1953"/>
        <v>1</v>
      </c>
    </row>
    <row r="13894" spans="1:37" x14ac:dyDescent="0.35">
      <c r="A13894">
        <v>1</v>
      </c>
      <c r="B13894">
        <v>2</v>
      </c>
      <c r="C13894">
        <v>0</v>
      </c>
      <c r="D13894">
        <v>4</v>
      </c>
      <c r="E13894">
        <v>0</v>
      </c>
      <c r="F13894">
        <v>0</v>
      </c>
      <c r="G13894">
        <v>0</v>
      </c>
      <c r="H13894">
        <v>0</v>
      </c>
      <c r="I13894">
        <v>0</v>
      </c>
      <c r="J13894">
        <v>0</v>
      </c>
      <c r="K13894">
        <v>0</v>
      </c>
      <c r="L13894">
        <v>24</v>
      </c>
      <c r="M13894">
        <v>0</v>
      </c>
      <c r="N13894">
        <v>0</v>
      </c>
      <c r="O13894">
        <v>0</v>
      </c>
      <c r="P13894">
        <v>0</v>
      </c>
      <c r="Q13894">
        <v>0</v>
      </c>
      <c r="R13894">
        <v>0</v>
      </c>
      <c r="S13894">
        <v>0</v>
      </c>
      <c r="T13894">
        <v>0</v>
      </c>
      <c r="U13894">
        <v>1</v>
      </c>
      <c r="V13894">
        <v>0</v>
      </c>
      <c r="W13894">
        <v>0</v>
      </c>
      <c r="X13894">
        <v>0</v>
      </c>
      <c r="Y13894">
        <v>0</v>
      </c>
      <c r="Z13894">
        <v>129</v>
      </c>
      <c r="AA13894">
        <v>3</v>
      </c>
      <c r="AB13894">
        <v>0</v>
      </c>
      <c r="AC13894">
        <f t="shared" si="1945"/>
        <v>-3.7836105296193958</v>
      </c>
      <c r="AD13894">
        <f t="shared" si="1946"/>
        <v>2.2740438000275743E-2</v>
      </c>
      <c r="AE13894">
        <f t="shared" si="1947"/>
        <v>2.22348087113278E-2</v>
      </c>
      <c r="AF13894">
        <f t="shared" si="1948"/>
        <v>9.7654278006935723E-3</v>
      </c>
      <c r="AG13894">
        <f t="shared" si="1949"/>
        <v>0</v>
      </c>
      <c r="AH13894">
        <f t="shared" si="1950"/>
        <v>0</v>
      </c>
      <c r="AI13894">
        <f t="shared" si="1951"/>
        <v>0</v>
      </c>
      <c r="AJ13894">
        <f t="shared" si="1952"/>
        <v>0</v>
      </c>
      <c r="AK13894">
        <f t="shared" si="1953"/>
        <v>1</v>
      </c>
    </row>
    <row r="13895" spans="1:37" x14ac:dyDescent="0.35">
      <c r="A13895">
        <v>1</v>
      </c>
      <c r="B13895">
        <v>2</v>
      </c>
      <c r="C13895">
        <v>0</v>
      </c>
      <c r="D13895">
        <v>1</v>
      </c>
      <c r="E13895">
        <v>0</v>
      </c>
      <c r="F13895">
        <v>0</v>
      </c>
      <c r="G13895">
        <v>0</v>
      </c>
      <c r="H13895">
        <v>0</v>
      </c>
      <c r="I13895">
        <v>0</v>
      </c>
      <c r="J13895">
        <v>0</v>
      </c>
      <c r="K13895">
        <v>0</v>
      </c>
      <c r="L13895">
        <v>17</v>
      </c>
      <c r="M13895">
        <v>0</v>
      </c>
      <c r="N13895">
        <v>0</v>
      </c>
      <c r="O13895">
        <v>0</v>
      </c>
      <c r="P13895">
        <v>0</v>
      </c>
      <c r="Q13895">
        <v>0</v>
      </c>
      <c r="R13895">
        <v>0</v>
      </c>
      <c r="S13895">
        <v>1</v>
      </c>
      <c r="T13895">
        <v>0</v>
      </c>
      <c r="U13895">
        <v>0</v>
      </c>
      <c r="V13895">
        <v>0</v>
      </c>
      <c r="W13895">
        <v>0</v>
      </c>
      <c r="X13895">
        <v>0</v>
      </c>
      <c r="Y13895">
        <v>0</v>
      </c>
      <c r="Z13895">
        <v>90</v>
      </c>
      <c r="AA13895">
        <v>1</v>
      </c>
      <c r="AB13895">
        <v>0</v>
      </c>
      <c r="AC13895">
        <f t="shared" si="1945"/>
        <v>-2.7238897673038776</v>
      </c>
      <c r="AD13895">
        <f t="shared" si="1946"/>
        <v>6.5619014667012671E-2</v>
      </c>
      <c r="AE13895">
        <f t="shared" si="1947"/>
        <v>6.1578306846858839E-2</v>
      </c>
      <c r="AF13895">
        <f t="shared" si="1948"/>
        <v>2.7601961348825092E-2</v>
      </c>
      <c r="AG13895">
        <f t="shared" si="1949"/>
        <v>0</v>
      </c>
      <c r="AH13895">
        <f t="shared" si="1950"/>
        <v>0</v>
      </c>
      <c r="AI13895">
        <f t="shared" si="1951"/>
        <v>0</v>
      </c>
      <c r="AJ13895">
        <f t="shared" si="1952"/>
        <v>0</v>
      </c>
      <c r="AK13895">
        <f t="shared" si="1953"/>
        <v>1</v>
      </c>
    </row>
    <row r="13896" spans="1:37" x14ac:dyDescent="0.35">
      <c r="A13896">
        <v>1</v>
      </c>
      <c r="B13896">
        <v>2</v>
      </c>
      <c r="C13896">
        <v>0</v>
      </c>
      <c r="D13896">
        <v>3</v>
      </c>
      <c r="E13896">
        <v>0</v>
      </c>
      <c r="F13896">
        <v>0</v>
      </c>
      <c r="G13896">
        <v>0</v>
      </c>
      <c r="H13896">
        <v>1</v>
      </c>
      <c r="I13896">
        <v>0</v>
      </c>
      <c r="J13896">
        <v>0</v>
      </c>
      <c r="K13896">
        <v>0</v>
      </c>
      <c r="L13896">
        <v>130</v>
      </c>
      <c r="M13896">
        <v>0</v>
      </c>
      <c r="N13896">
        <v>0</v>
      </c>
      <c r="O13896">
        <v>0</v>
      </c>
      <c r="P13896">
        <v>0</v>
      </c>
      <c r="Q13896">
        <v>0</v>
      </c>
      <c r="R13896">
        <v>0</v>
      </c>
      <c r="S13896">
        <v>0</v>
      </c>
      <c r="T13896">
        <v>1</v>
      </c>
      <c r="U13896">
        <v>0</v>
      </c>
      <c r="V13896">
        <v>0</v>
      </c>
      <c r="W13896">
        <v>0</v>
      </c>
      <c r="X13896">
        <v>0</v>
      </c>
      <c r="Y13896">
        <v>0</v>
      </c>
      <c r="Z13896">
        <v>139.5</v>
      </c>
      <c r="AA13896">
        <v>2</v>
      </c>
      <c r="AB13896">
        <v>0</v>
      </c>
      <c r="AC13896">
        <f t="shared" si="1945"/>
        <v>-1.4974108845903649</v>
      </c>
      <c r="AD13896">
        <f t="shared" si="1946"/>
        <v>0.22370861840888037</v>
      </c>
      <c r="AE13896">
        <f t="shared" si="1947"/>
        <v>0.18281199874178883</v>
      </c>
      <c r="AF13896">
        <f t="shared" si="1948"/>
        <v>8.7678018722904844E-2</v>
      </c>
      <c r="AG13896">
        <f t="shared" si="1949"/>
        <v>0</v>
      </c>
      <c r="AH13896">
        <f t="shared" si="1950"/>
        <v>0</v>
      </c>
      <c r="AI13896">
        <f t="shared" si="1951"/>
        <v>0</v>
      </c>
      <c r="AJ13896">
        <f t="shared" si="1952"/>
        <v>0</v>
      </c>
      <c r="AK13896">
        <f t="shared" si="1953"/>
        <v>1</v>
      </c>
    </row>
    <row r="13897" spans="1:37" x14ac:dyDescent="0.35">
      <c r="A13897">
        <v>1</v>
      </c>
      <c r="B13897">
        <v>2</v>
      </c>
      <c r="C13897">
        <v>0</v>
      </c>
      <c r="D13897">
        <v>4</v>
      </c>
      <c r="E13897">
        <v>0</v>
      </c>
      <c r="F13897">
        <v>0</v>
      </c>
      <c r="G13897">
        <v>0</v>
      </c>
      <c r="H13897">
        <v>0</v>
      </c>
      <c r="I13897">
        <v>1</v>
      </c>
      <c r="J13897">
        <v>0</v>
      </c>
      <c r="K13897">
        <v>0</v>
      </c>
      <c r="L13897">
        <v>19</v>
      </c>
      <c r="M13897">
        <v>0</v>
      </c>
      <c r="N13897">
        <v>0</v>
      </c>
      <c r="O13897">
        <v>0</v>
      </c>
      <c r="P13897">
        <v>0</v>
      </c>
      <c r="Q13897">
        <v>0</v>
      </c>
      <c r="R13897">
        <v>0</v>
      </c>
      <c r="S13897">
        <v>0</v>
      </c>
      <c r="T13897">
        <v>1</v>
      </c>
      <c r="U13897">
        <v>0</v>
      </c>
      <c r="V13897">
        <v>0</v>
      </c>
      <c r="W13897">
        <v>0</v>
      </c>
      <c r="X13897">
        <v>0</v>
      </c>
      <c r="Y13897">
        <v>0</v>
      </c>
      <c r="Z13897">
        <v>83.55</v>
      </c>
      <c r="AA13897">
        <v>1</v>
      </c>
      <c r="AB13897">
        <v>0</v>
      </c>
      <c r="AC13897">
        <f t="shared" si="1945"/>
        <v>-3.8587513097587518</v>
      </c>
      <c r="AD13897">
        <f t="shared" si="1946"/>
        <v>2.1094323360187347E-2</v>
      </c>
      <c r="AE13897">
        <f t="shared" si="1947"/>
        <v>2.0658545324951729E-2</v>
      </c>
      <c r="AF13897">
        <f t="shared" si="1948"/>
        <v>9.0658617957840807E-3</v>
      </c>
      <c r="AG13897">
        <f t="shared" si="1949"/>
        <v>0</v>
      </c>
      <c r="AH13897">
        <f t="shared" si="1950"/>
        <v>0</v>
      </c>
      <c r="AI13897">
        <f t="shared" si="1951"/>
        <v>0</v>
      </c>
      <c r="AJ13897">
        <f t="shared" si="1952"/>
        <v>0</v>
      </c>
      <c r="AK13897">
        <f t="shared" si="1953"/>
        <v>1</v>
      </c>
    </row>
    <row r="13898" spans="1:37" x14ac:dyDescent="0.35">
      <c r="A13898">
        <v>1</v>
      </c>
      <c r="B13898">
        <v>2</v>
      </c>
      <c r="C13898">
        <v>0</v>
      </c>
      <c r="D13898">
        <v>0</v>
      </c>
      <c r="E13898">
        <v>0</v>
      </c>
      <c r="F13898">
        <v>0</v>
      </c>
      <c r="G13898">
        <v>0</v>
      </c>
      <c r="H13898">
        <v>0</v>
      </c>
      <c r="I13898">
        <v>0</v>
      </c>
      <c r="J13898">
        <v>0</v>
      </c>
      <c r="K13898">
        <v>0</v>
      </c>
      <c r="L13898">
        <v>11</v>
      </c>
      <c r="M13898">
        <v>0</v>
      </c>
      <c r="N13898">
        <v>0</v>
      </c>
      <c r="O13898">
        <v>0</v>
      </c>
      <c r="P13898">
        <v>0</v>
      </c>
      <c r="Q13898">
        <v>0</v>
      </c>
      <c r="R13898">
        <v>0</v>
      </c>
      <c r="S13898">
        <v>0</v>
      </c>
      <c r="T13898">
        <v>0</v>
      </c>
      <c r="U13898">
        <v>0</v>
      </c>
      <c r="V13898">
        <v>0</v>
      </c>
      <c r="W13898">
        <v>0</v>
      </c>
      <c r="X13898">
        <v>0</v>
      </c>
      <c r="Y13898">
        <v>0</v>
      </c>
      <c r="Z13898">
        <v>0</v>
      </c>
      <c r="AA13898">
        <v>1</v>
      </c>
      <c r="AB13898">
        <v>0</v>
      </c>
      <c r="AC13898">
        <f t="shared" si="1945"/>
        <v>-7.0457692962533587</v>
      </c>
      <c r="AD13898">
        <f t="shared" si="1946"/>
        <v>8.7108648140475338E-4</v>
      </c>
      <c r="AE13898">
        <f t="shared" si="1947"/>
        <v>8.7032835014455915E-4</v>
      </c>
      <c r="AF13898">
        <f t="shared" si="1948"/>
        <v>3.7814337824278741E-4</v>
      </c>
      <c r="AG13898">
        <f t="shared" si="1949"/>
        <v>0</v>
      </c>
      <c r="AH13898">
        <f t="shared" si="1950"/>
        <v>0</v>
      </c>
      <c r="AI13898">
        <f t="shared" si="1951"/>
        <v>0</v>
      </c>
      <c r="AJ13898">
        <f t="shared" si="1952"/>
        <v>0</v>
      </c>
      <c r="AK13898">
        <f t="shared" si="1953"/>
        <v>1</v>
      </c>
    </row>
    <row r="13899" spans="1:37" x14ac:dyDescent="0.35">
      <c r="A13899">
        <v>1</v>
      </c>
      <c r="B13899">
        <v>2</v>
      </c>
      <c r="C13899">
        <v>0</v>
      </c>
      <c r="D13899">
        <v>2</v>
      </c>
      <c r="E13899">
        <v>0</v>
      </c>
      <c r="F13899">
        <v>0</v>
      </c>
      <c r="G13899">
        <v>0</v>
      </c>
      <c r="H13899">
        <v>0</v>
      </c>
      <c r="I13899">
        <v>0</v>
      </c>
      <c r="J13899">
        <v>0</v>
      </c>
      <c r="K13899">
        <v>0</v>
      </c>
      <c r="L13899">
        <v>5</v>
      </c>
      <c r="M13899">
        <v>0</v>
      </c>
      <c r="N13899">
        <v>0</v>
      </c>
      <c r="O13899">
        <v>0</v>
      </c>
      <c r="P13899">
        <v>0</v>
      </c>
      <c r="Q13899">
        <v>0</v>
      </c>
      <c r="R13899">
        <v>0</v>
      </c>
      <c r="S13899">
        <v>0</v>
      </c>
      <c r="T13899">
        <v>1</v>
      </c>
      <c r="U13899">
        <v>0</v>
      </c>
      <c r="V13899">
        <v>0</v>
      </c>
      <c r="W13899">
        <v>0</v>
      </c>
      <c r="X13899">
        <v>1</v>
      </c>
      <c r="Y13899">
        <v>1</v>
      </c>
      <c r="Z13899">
        <v>100</v>
      </c>
      <c r="AA13899">
        <v>0</v>
      </c>
      <c r="AB13899">
        <v>0</v>
      </c>
      <c r="AC13899">
        <f t="shared" si="1945"/>
        <v>-4.0282349493695229</v>
      </c>
      <c r="AD13899">
        <f t="shared" si="1946"/>
        <v>1.7805730249354269E-2</v>
      </c>
      <c r="AE13899">
        <f t="shared" si="1947"/>
        <v>1.7494232661661287E-2</v>
      </c>
      <c r="AF13899">
        <f t="shared" si="1948"/>
        <v>7.6648916234116609E-3</v>
      </c>
      <c r="AG13899">
        <f t="shared" si="1949"/>
        <v>0</v>
      </c>
      <c r="AH13899">
        <f t="shared" si="1950"/>
        <v>0</v>
      </c>
      <c r="AI13899">
        <f t="shared" si="1951"/>
        <v>0</v>
      </c>
      <c r="AJ13899">
        <f t="shared" si="1952"/>
        <v>0</v>
      </c>
      <c r="AK13899">
        <f t="shared" si="1953"/>
        <v>1</v>
      </c>
    </row>
    <row r="13900" spans="1:37" x14ac:dyDescent="0.35">
      <c r="A13900">
        <v>1</v>
      </c>
      <c r="B13900">
        <v>2</v>
      </c>
      <c r="C13900">
        <v>0</v>
      </c>
      <c r="D13900">
        <v>7</v>
      </c>
      <c r="E13900">
        <v>0</v>
      </c>
      <c r="F13900">
        <v>0</v>
      </c>
      <c r="G13900">
        <v>0</v>
      </c>
      <c r="H13900">
        <v>0</v>
      </c>
      <c r="I13900">
        <v>0</v>
      </c>
      <c r="J13900">
        <v>0</v>
      </c>
      <c r="K13900">
        <v>0</v>
      </c>
      <c r="L13900">
        <v>123</v>
      </c>
      <c r="M13900">
        <v>0</v>
      </c>
      <c r="N13900">
        <v>0</v>
      </c>
      <c r="O13900">
        <v>1</v>
      </c>
      <c r="P13900">
        <v>0</v>
      </c>
      <c r="Q13900">
        <v>0</v>
      </c>
      <c r="R13900">
        <v>0</v>
      </c>
      <c r="S13900">
        <v>0</v>
      </c>
      <c r="T13900">
        <v>0</v>
      </c>
      <c r="U13900">
        <v>0</v>
      </c>
      <c r="V13900">
        <v>0</v>
      </c>
      <c r="W13900">
        <v>0</v>
      </c>
      <c r="X13900">
        <v>0</v>
      </c>
      <c r="Y13900">
        <v>0</v>
      </c>
      <c r="Z13900">
        <v>70.73</v>
      </c>
      <c r="AA13900">
        <v>1</v>
      </c>
      <c r="AB13900">
        <v>0</v>
      </c>
      <c r="AC13900">
        <f t="shared" si="1945"/>
        <v>-0.78031879092592082</v>
      </c>
      <c r="AD13900">
        <f t="shared" si="1946"/>
        <v>0.45825989891932067</v>
      </c>
      <c r="AE13900">
        <f t="shared" si="1947"/>
        <v>0.31425118338570884</v>
      </c>
      <c r="AF13900">
        <f t="shared" si="1948"/>
        <v>0.1638349331777921</v>
      </c>
      <c r="AG13900">
        <f t="shared" si="1949"/>
        <v>0</v>
      </c>
      <c r="AH13900">
        <f t="shared" si="1950"/>
        <v>0</v>
      </c>
      <c r="AI13900">
        <f t="shared" si="1951"/>
        <v>0</v>
      </c>
      <c r="AJ13900">
        <f t="shared" si="1952"/>
        <v>0</v>
      </c>
      <c r="AK13900">
        <f t="shared" si="1953"/>
        <v>1</v>
      </c>
    </row>
    <row r="13901" spans="1:37" x14ac:dyDescent="0.35">
      <c r="A13901">
        <v>1</v>
      </c>
      <c r="B13901">
        <v>3</v>
      </c>
      <c r="C13901">
        <v>0</v>
      </c>
      <c r="D13901">
        <v>3</v>
      </c>
      <c r="E13901">
        <v>0</v>
      </c>
      <c r="F13901">
        <v>0</v>
      </c>
      <c r="G13901">
        <v>0</v>
      </c>
      <c r="H13901">
        <v>1</v>
      </c>
      <c r="I13901">
        <v>0</v>
      </c>
      <c r="J13901">
        <v>0</v>
      </c>
      <c r="K13901">
        <v>0</v>
      </c>
      <c r="L13901">
        <v>45</v>
      </c>
      <c r="M13901">
        <v>0</v>
      </c>
      <c r="N13901">
        <v>0</v>
      </c>
      <c r="O13901">
        <v>0</v>
      </c>
      <c r="P13901">
        <v>0</v>
      </c>
      <c r="Q13901">
        <v>0</v>
      </c>
      <c r="R13901">
        <v>0</v>
      </c>
      <c r="S13901">
        <v>0</v>
      </c>
      <c r="T13901">
        <v>0</v>
      </c>
      <c r="U13901">
        <v>1</v>
      </c>
      <c r="V13901">
        <v>0</v>
      </c>
      <c r="W13901">
        <v>0</v>
      </c>
      <c r="X13901">
        <v>0</v>
      </c>
      <c r="Y13901">
        <v>0</v>
      </c>
      <c r="Z13901">
        <v>185.6</v>
      </c>
      <c r="AA13901">
        <v>0</v>
      </c>
      <c r="AB13901">
        <v>0</v>
      </c>
      <c r="AC13901">
        <f t="shared" si="1945"/>
        <v>1.1108047087129833</v>
      </c>
      <c r="AD13901">
        <f t="shared" si="1946"/>
        <v>3.0368011517962392</v>
      </c>
      <c r="AE13901">
        <f t="shared" si="1947"/>
        <v>0.75227910357808092</v>
      </c>
      <c r="AF13901">
        <f t="shared" si="1948"/>
        <v>0.60603735708815454</v>
      </c>
      <c r="AG13901">
        <f t="shared" si="1949"/>
        <v>1</v>
      </c>
      <c r="AH13901">
        <f t="shared" si="1950"/>
        <v>0</v>
      </c>
      <c r="AI13901">
        <f t="shared" si="1951"/>
        <v>1</v>
      </c>
      <c r="AJ13901">
        <f t="shared" si="1952"/>
        <v>0</v>
      </c>
      <c r="AK13901">
        <f t="shared" si="1953"/>
        <v>0</v>
      </c>
    </row>
    <row r="13902" spans="1:37" x14ac:dyDescent="0.35">
      <c r="A13902">
        <v>1</v>
      </c>
      <c r="B13902">
        <v>2</v>
      </c>
      <c r="C13902">
        <v>0</v>
      </c>
      <c r="D13902">
        <v>2</v>
      </c>
      <c r="E13902">
        <v>0</v>
      </c>
      <c r="F13902">
        <v>0</v>
      </c>
      <c r="G13902">
        <v>0</v>
      </c>
      <c r="H13902">
        <v>0</v>
      </c>
      <c r="I13902">
        <v>0</v>
      </c>
      <c r="J13902">
        <v>0</v>
      </c>
      <c r="K13902">
        <v>0</v>
      </c>
      <c r="L13902">
        <v>104</v>
      </c>
      <c r="M13902">
        <v>0</v>
      </c>
      <c r="N13902">
        <v>0</v>
      </c>
      <c r="O13902">
        <v>1</v>
      </c>
      <c r="P13902">
        <v>0</v>
      </c>
      <c r="Q13902">
        <v>0</v>
      </c>
      <c r="R13902">
        <v>0</v>
      </c>
      <c r="S13902">
        <v>0</v>
      </c>
      <c r="T13902">
        <v>0</v>
      </c>
      <c r="U13902">
        <v>0</v>
      </c>
      <c r="V13902">
        <v>0</v>
      </c>
      <c r="W13902">
        <v>0</v>
      </c>
      <c r="X13902">
        <v>0</v>
      </c>
      <c r="Y13902">
        <v>0</v>
      </c>
      <c r="Z13902">
        <v>96.3</v>
      </c>
      <c r="AA13902">
        <v>2</v>
      </c>
      <c r="AB13902">
        <v>0</v>
      </c>
      <c r="AC13902">
        <f t="shared" si="1945"/>
        <v>-2.0727988695511832</v>
      </c>
      <c r="AD13902">
        <f t="shared" si="1946"/>
        <v>0.1258330979509765</v>
      </c>
      <c r="AE13902">
        <f t="shared" si="1947"/>
        <v>0.11176887424964992</v>
      </c>
      <c r="AF13902">
        <f t="shared" si="1948"/>
        <v>5.1474012174758603E-2</v>
      </c>
      <c r="AG13902">
        <f t="shared" si="1949"/>
        <v>0</v>
      </c>
      <c r="AH13902">
        <f t="shared" si="1950"/>
        <v>0</v>
      </c>
      <c r="AI13902">
        <f t="shared" si="1951"/>
        <v>0</v>
      </c>
      <c r="AJ13902">
        <f t="shared" si="1952"/>
        <v>0</v>
      </c>
      <c r="AK13902">
        <f t="shared" si="1953"/>
        <v>1</v>
      </c>
    </row>
    <row r="13903" spans="1:37" x14ac:dyDescent="0.35">
      <c r="A13903">
        <v>1</v>
      </c>
      <c r="B13903">
        <v>2</v>
      </c>
      <c r="C13903">
        <v>0</v>
      </c>
      <c r="D13903">
        <v>2</v>
      </c>
      <c r="E13903">
        <v>0</v>
      </c>
      <c r="F13903">
        <v>0</v>
      </c>
      <c r="G13903">
        <v>0</v>
      </c>
      <c r="H13903">
        <v>0</v>
      </c>
      <c r="I13903">
        <v>0</v>
      </c>
      <c r="J13903">
        <v>0</v>
      </c>
      <c r="K13903">
        <v>0</v>
      </c>
      <c r="L13903">
        <v>0</v>
      </c>
      <c r="M13903">
        <v>0</v>
      </c>
      <c r="N13903">
        <v>0</v>
      </c>
      <c r="O13903">
        <v>0</v>
      </c>
      <c r="P13903">
        <v>0</v>
      </c>
      <c r="Q13903">
        <v>0</v>
      </c>
      <c r="R13903">
        <v>0</v>
      </c>
      <c r="S13903">
        <v>1</v>
      </c>
      <c r="T13903">
        <v>0</v>
      </c>
      <c r="U13903">
        <v>0</v>
      </c>
      <c r="V13903">
        <v>0</v>
      </c>
      <c r="W13903">
        <v>0</v>
      </c>
      <c r="X13903">
        <v>0</v>
      </c>
      <c r="Y13903">
        <v>0</v>
      </c>
      <c r="Z13903">
        <v>109</v>
      </c>
      <c r="AA13903">
        <v>0</v>
      </c>
      <c r="AB13903">
        <v>0</v>
      </c>
      <c r="AC13903">
        <f t="shared" si="1945"/>
        <v>-1.3123138085634309</v>
      </c>
      <c r="AD13903">
        <f t="shared" si="1946"/>
        <v>0.26919646614007264</v>
      </c>
      <c r="AE13903">
        <f t="shared" si="1947"/>
        <v>0.21209991779977366</v>
      </c>
      <c r="AF13903">
        <f t="shared" si="1948"/>
        <v>0.10352885421154286</v>
      </c>
      <c r="AG13903">
        <f t="shared" si="1949"/>
        <v>0</v>
      </c>
      <c r="AH13903">
        <f t="shared" si="1950"/>
        <v>0</v>
      </c>
      <c r="AI13903">
        <f t="shared" si="1951"/>
        <v>0</v>
      </c>
      <c r="AJ13903">
        <f t="shared" si="1952"/>
        <v>0</v>
      </c>
      <c r="AK13903">
        <f t="shared" si="1953"/>
        <v>1</v>
      </c>
    </row>
    <row r="13904" spans="1:37" x14ac:dyDescent="0.35">
      <c r="A13904">
        <v>1</v>
      </c>
      <c r="B13904">
        <v>2</v>
      </c>
      <c r="C13904">
        <v>0</v>
      </c>
      <c r="D13904">
        <v>1</v>
      </c>
      <c r="E13904">
        <v>0</v>
      </c>
      <c r="F13904">
        <v>0</v>
      </c>
      <c r="G13904">
        <v>0</v>
      </c>
      <c r="H13904">
        <v>0</v>
      </c>
      <c r="I13904">
        <v>0</v>
      </c>
      <c r="J13904">
        <v>0</v>
      </c>
      <c r="K13904">
        <v>0</v>
      </c>
      <c r="L13904">
        <v>115</v>
      </c>
      <c r="M13904">
        <v>0</v>
      </c>
      <c r="N13904">
        <v>0</v>
      </c>
      <c r="O13904">
        <v>0</v>
      </c>
      <c r="P13904">
        <v>0</v>
      </c>
      <c r="Q13904">
        <v>0</v>
      </c>
      <c r="R13904">
        <v>0</v>
      </c>
      <c r="S13904">
        <v>0</v>
      </c>
      <c r="T13904">
        <v>0</v>
      </c>
      <c r="U13904">
        <v>1</v>
      </c>
      <c r="V13904">
        <v>0</v>
      </c>
      <c r="W13904">
        <v>0</v>
      </c>
      <c r="X13904">
        <v>0</v>
      </c>
      <c r="Y13904">
        <v>0</v>
      </c>
      <c r="Z13904">
        <v>108</v>
      </c>
      <c r="AA13904">
        <v>0</v>
      </c>
      <c r="AB13904">
        <v>1</v>
      </c>
      <c r="AC13904">
        <f t="shared" si="1945"/>
        <v>1.3822797955121757E-2</v>
      </c>
      <c r="AD13904">
        <f t="shared" si="1946"/>
        <v>1.0139187745385523</v>
      </c>
      <c r="AE13904">
        <f t="shared" si="1947"/>
        <v>0.50345564446653057</v>
      </c>
      <c r="AF13904">
        <f t="shared" si="1948"/>
        <v>0.29803878571011444</v>
      </c>
      <c r="AG13904">
        <f t="shared" si="1949"/>
        <v>1</v>
      </c>
      <c r="AH13904">
        <f t="shared" si="1950"/>
        <v>1</v>
      </c>
      <c r="AI13904">
        <f t="shared" si="1951"/>
        <v>0</v>
      </c>
      <c r="AJ13904">
        <f t="shared" si="1952"/>
        <v>0</v>
      </c>
      <c r="AK13904">
        <f t="shared" si="1953"/>
        <v>0</v>
      </c>
    </row>
    <row r="13905" spans="1:37" x14ac:dyDescent="0.35">
      <c r="A13905">
        <v>1</v>
      </c>
      <c r="B13905">
        <v>2</v>
      </c>
      <c r="C13905">
        <v>0</v>
      </c>
      <c r="D13905">
        <v>3</v>
      </c>
      <c r="E13905">
        <v>0</v>
      </c>
      <c r="F13905">
        <v>0</v>
      </c>
      <c r="G13905">
        <v>0</v>
      </c>
      <c r="H13905">
        <v>1</v>
      </c>
      <c r="I13905">
        <v>0</v>
      </c>
      <c r="J13905">
        <v>0</v>
      </c>
      <c r="K13905">
        <v>0</v>
      </c>
      <c r="L13905">
        <v>160</v>
      </c>
      <c r="M13905">
        <v>0</v>
      </c>
      <c r="N13905">
        <v>0</v>
      </c>
      <c r="O13905">
        <v>0</v>
      </c>
      <c r="P13905">
        <v>0</v>
      </c>
      <c r="Q13905">
        <v>1</v>
      </c>
      <c r="R13905">
        <v>0</v>
      </c>
      <c r="S13905">
        <v>0</v>
      </c>
      <c r="T13905">
        <v>0</v>
      </c>
      <c r="U13905">
        <v>0</v>
      </c>
      <c r="V13905">
        <v>0</v>
      </c>
      <c r="W13905">
        <v>0</v>
      </c>
      <c r="X13905">
        <v>0</v>
      </c>
      <c r="Y13905">
        <v>0</v>
      </c>
      <c r="Z13905">
        <v>129</v>
      </c>
      <c r="AA13905">
        <v>1</v>
      </c>
      <c r="AB13905">
        <v>1</v>
      </c>
      <c r="AC13905">
        <f t="shared" ref="AC13905:AC13968" si="1954">SUMPRODUCT($A$14:$AA$14,A13905:AA13905)</f>
        <v>5.9251109112215428E-2</v>
      </c>
      <c r="AD13905">
        <f t="shared" ref="AD13905:AD13968" si="1955">EXP(AC13905)</f>
        <v>1.0610416445159294</v>
      </c>
      <c r="AE13905">
        <f t="shared" ref="AE13905:AE13968" si="1956">AD13905/(AD13905+1)</f>
        <v>0.51480844520496483</v>
      </c>
      <c r="AF13905">
        <f t="shared" ref="AF13905:AF13968" si="1957">-AB13905*LOG(AE13905)-(1-AB13905)*LOG(1-AE13905)</f>
        <v>0.28835433730022464</v>
      </c>
      <c r="AG13905">
        <f t="shared" ref="AG13905:AG13968" si="1958">IF(AE13905&gt;$AG$14,1,0)</f>
        <v>1</v>
      </c>
      <c r="AH13905">
        <f t="shared" ref="AH13905:AH13968" si="1959">IF(AND(AB13905=1,AG13905=1),1,0)</f>
        <v>1</v>
      </c>
      <c r="AI13905">
        <f t="shared" ref="AI13905:AI13968" si="1960">IF(AND(AB13905=0,AG13905=1),1,0)</f>
        <v>0</v>
      </c>
      <c r="AJ13905">
        <f t="shared" ref="AJ13905:AJ13968" si="1961">IF(AND(AB13905=1,AG13905=0),1,0)</f>
        <v>0</v>
      </c>
      <c r="AK13905">
        <f t="shared" ref="AK13905:AK13968" si="1962">IF(AND(AB13905=0,AG13905=0),1,0)</f>
        <v>0</v>
      </c>
    </row>
    <row r="13906" spans="1:37" x14ac:dyDescent="0.35">
      <c r="A13906">
        <v>1</v>
      </c>
      <c r="B13906">
        <v>1</v>
      </c>
      <c r="C13906">
        <v>0</v>
      </c>
      <c r="D13906">
        <v>3</v>
      </c>
      <c r="E13906">
        <v>0</v>
      </c>
      <c r="F13906">
        <v>0</v>
      </c>
      <c r="G13906">
        <v>0</v>
      </c>
      <c r="H13906">
        <v>0</v>
      </c>
      <c r="I13906">
        <v>0</v>
      </c>
      <c r="J13906">
        <v>0</v>
      </c>
      <c r="K13906">
        <v>0</v>
      </c>
      <c r="L13906">
        <v>3</v>
      </c>
      <c r="M13906">
        <v>0</v>
      </c>
      <c r="N13906">
        <v>0</v>
      </c>
      <c r="O13906">
        <v>0</v>
      </c>
      <c r="P13906">
        <v>0</v>
      </c>
      <c r="Q13906">
        <v>0</v>
      </c>
      <c r="R13906">
        <v>0</v>
      </c>
      <c r="S13906">
        <v>1</v>
      </c>
      <c r="T13906">
        <v>0</v>
      </c>
      <c r="U13906">
        <v>0</v>
      </c>
      <c r="V13906">
        <v>0</v>
      </c>
      <c r="W13906">
        <v>0</v>
      </c>
      <c r="X13906">
        <v>0</v>
      </c>
      <c r="Y13906">
        <v>0</v>
      </c>
      <c r="Z13906">
        <v>36.25</v>
      </c>
      <c r="AA13906">
        <v>0</v>
      </c>
      <c r="AB13906">
        <v>0</v>
      </c>
      <c r="AC13906">
        <f t="shared" si="1954"/>
        <v>-2.9682344459259533</v>
      </c>
      <c r="AD13906">
        <f t="shared" si="1955"/>
        <v>5.1393969108423837E-2</v>
      </c>
      <c r="AE13906">
        <f t="shared" si="1956"/>
        <v>4.8881742352018281E-2</v>
      </c>
      <c r="AF13906">
        <f t="shared" si="1957"/>
        <v>2.1765481536843913E-2</v>
      </c>
      <c r="AG13906">
        <f t="shared" si="1958"/>
        <v>0</v>
      </c>
      <c r="AH13906">
        <f t="shared" si="1959"/>
        <v>0</v>
      </c>
      <c r="AI13906">
        <f t="shared" si="1960"/>
        <v>0</v>
      </c>
      <c r="AJ13906">
        <f t="shared" si="1961"/>
        <v>0</v>
      </c>
      <c r="AK13906">
        <f t="shared" si="1962"/>
        <v>1</v>
      </c>
    </row>
    <row r="13907" spans="1:37" x14ac:dyDescent="0.35">
      <c r="A13907">
        <v>1</v>
      </c>
      <c r="B13907">
        <v>2</v>
      </c>
      <c r="C13907">
        <v>0</v>
      </c>
      <c r="D13907">
        <v>2</v>
      </c>
      <c r="E13907">
        <v>0</v>
      </c>
      <c r="F13907">
        <v>0</v>
      </c>
      <c r="G13907">
        <v>0</v>
      </c>
      <c r="H13907">
        <v>1</v>
      </c>
      <c r="I13907">
        <v>0</v>
      </c>
      <c r="J13907">
        <v>0</v>
      </c>
      <c r="K13907">
        <v>0</v>
      </c>
      <c r="L13907">
        <v>64</v>
      </c>
      <c r="M13907">
        <v>0</v>
      </c>
      <c r="N13907">
        <v>0</v>
      </c>
      <c r="O13907">
        <v>0</v>
      </c>
      <c r="P13907">
        <v>0</v>
      </c>
      <c r="Q13907">
        <v>0</v>
      </c>
      <c r="R13907">
        <v>0</v>
      </c>
      <c r="S13907">
        <v>0</v>
      </c>
      <c r="T13907">
        <v>1</v>
      </c>
      <c r="U13907">
        <v>0</v>
      </c>
      <c r="V13907">
        <v>0</v>
      </c>
      <c r="W13907">
        <v>0</v>
      </c>
      <c r="X13907">
        <v>0</v>
      </c>
      <c r="Y13907">
        <v>0</v>
      </c>
      <c r="Z13907">
        <v>149.4</v>
      </c>
      <c r="AA13907">
        <v>1</v>
      </c>
      <c r="AB13907">
        <v>0</v>
      </c>
      <c r="AC13907">
        <f t="shared" si="1954"/>
        <v>-1.1486151746012347</v>
      </c>
      <c r="AD13907">
        <f t="shared" si="1955"/>
        <v>0.31707555977338986</v>
      </c>
      <c r="AE13907">
        <f t="shared" si="1956"/>
        <v>0.24074211796014533</v>
      </c>
      <c r="AF13907">
        <f t="shared" si="1957"/>
        <v>0.11961069087015577</v>
      </c>
      <c r="AG13907">
        <f t="shared" si="1958"/>
        <v>0</v>
      </c>
      <c r="AH13907">
        <f t="shared" si="1959"/>
        <v>0</v>
      </c>
      <c r="AI13907">
        <f t="shared" si="1960"/>
        <v>0</v>
      </c>
      <c r="AJ13907">
        <f t="shared" si="1961"/>
        <v>0</v>
      </c>
      <c r="AK13907">
        <f t="shared" si="1962"/>
        <v>1</v>
      </c>
    </row>
    <row r="13908" spans="1:37" x14ac:dyDescent="0.35">
      <c r="A13908">
        <v>1</v>
      </c>
      <c r="B13908">
        <v>2</v>
      </c>
      <c r="C13908">
        <v>0</v>
      </c>
      <c r="D13908">
        <v>2</v>
      </c>
      <c r="E13908">
        <v>0</v>
      </c>
      <c r="F13908">
        <v>0</v>
      </c>
      <c r="G13908">
        <v>0</v>
      </c>
      <c r="H13908">
        <v>0</v>
      </c>
      <c r="I13908">
        <v>0</v>
      </c>
      <c r="J13908">
        <v>0</v>
      </c>
      <c r="K13908">
        <v>0</v>
      </c>
      <c r="L13908">
        <v>24</v>
      </c>
      <c r="M13908">
        <v>0</v>
      </c>
      <c r="N13908">
        <v>0</v>
      </c>
      <c r="O13908">
        <v>0</v>
      </c>
      <c r="P13908">
        <v>0</v>
      </c>
      <c r="Q13908">
        <v>0</v>
      </c>
      <c r="R13908">
        <v>1</v>
      </c>
      <c r="S13908">
        <v>0</v>
      </c>
      <c r="T13908">
        <v>0</v>
      </c>
      <c r="U13908">
        <v>0</v>
      </c>
      <c r="V13908">
        <v>0</v>
      </c>
      <c r="W13908">
        <v>0</v>
      </c>
      <c r="X13908">
        <v>0</v>
      </c>
      <c r="Y13908">
        <v>0</v>
      </c>
      <c r="Z13908">
        <v>139</v>
      </c>
      <c r="AA13908">
        <v>1</v>
      </c>
      <c r="AB13908">
        <v>0</v>
      </c>
      <c r="AC13908">
        <f t="shared" si="1954"/>
        <v>-1.3170199370922226</v>
      </c>
      <c r="AD13908">
        <f t="shared" si="1955"/>
        <v>0.26793256933402321</v>
      </c>
      <c r="AE13908">
        <f t="shared" si="1956"/>
        <v>0.21131452556247041</v>
      </c>
      <c r="AF13908">
        <f t="shared" si="1957"/>
        <v>0.10309615769016491</v>
      </c>
      <c r="AG13908">
        <f t="shared" si="1958"/>
        <v>0</v>
      </c>
      <c r="AH13908">
        <f t="shared" si="1959"/>
        <v>0</v>
      </c>
      <c r="AI13908">
        <f t="shared" si="1960"/>
        <v>0</v>
      </c>
      <c r="AJ13908">
        <f t="shared" si="1961"/>
        <v>0</v>
      </c>
      <c r="AK13908">
        <f t="shared" si="1962"/>
        <v>1</v>
      </c>
    </row>
    <row r="13909" spans="1:37" x14ac:dyDescent="0.35">
      <c r="A13909">
        <v>1</v>
      </c>
      <c r="B13909">
        <v>1</v>
      </c>
      <c r="C13909">
        <v>0</v>
      </c>
      <c r="D13909">
        <v>3</v>
      </c>
      <c r="E13909">
        <v>0</v>
      </c>
      <c r="F13909">
        <v>0</v>
      </c>
      <c r="G13909">
        <v>0</v>
      </c>
      <c r="H13909">
        <v>0</v>
      </c>
      <c r="I13909">
        <v>0</v>
      </c>
      <c r="J13909">
        <v>0</v>
      </c>
      <c r="K13909">
        <v>0</v>
      </c>
      <c r="L13909">
        <v>116</v>
      </c>
      <c r="M13909">
        <v>0</v>
      </c>
      <c r="N13909">
        <v>0</v>
      </c>
      <c r="O13909">
        <v>0</v>
      </c>
      <c r="P13909">
        <v>0</v>
      </c>
      <c r="Q13909">
        <v>0</v>
      </c>
      <c r="R13909">
        <v>0</v>
      </c>
      <c r="S13909">
        <v>0</v>
      </c>
      <c r="T13909">
        <v>0</v>
      </c>
      <c r="U13909">
        <v>0</v>
      </c>
      <c r="V13909">
        <v>0</v>
      </c>
      <c r="W13909">
        <v>1</v>
      </c>
      <c r="X13909">
        <v>0</v>
      </c>
      <c r="Y13909">
        <v>0</v>
      </c>
      <c r="Z13909">
        <v>79.2</v>
      </c>
      <c r="AA13909">
        <v>2</v>
      </c>
      <c r="AB13909">
        <v>0</v>
      </c>
      <c r="AC13909">
        <f t="shared" si="1954"/>
        <v>-3.9531416034545765</v>
      </c>
      <c r="AD13909">
        <f t="shared" si="1955"/>
        <v>1.9194306057144884E-2</v>
      </c>
      <c r="AE13909">
        <f t="shared" si="1956"/>
        <v>1.8832823086894959E-2</v>
      </c>
      <c r="AF13909">
        <f t="shared" si="1957"/>
        <v>8.2569887207985734E-3</v>
      </c>
      <c r="AG13909">
        <f t="shared" si="1958"/>
        <v>0</v>
      </c>
      <c r="AH13909">
        <f t="shared" si="1959"/>
        <v>0</v>
      </c>
      <c r="AI13909">
        <f t="shared" si="1960"/>
        <v>0</v>
      </c>
      <c r="AJ13909">
        <f t="shared" si="1961"/>
        <v>0</v>
      </c>
      <c r="AK13909">
        <f t="shared" si="1962"/>
        <v>1</v>
      </c>
    </row>
    <row r="13910" spans="1:37" x14ac:dyDescent="0.35">
      <c r="A13910">
        <v>1</v>
      </c>
      <c r="B13910">
        <v>1</v>
      </c>
      <c r="C13910">
        <v>0</v>
      </c>
      <c r="D13910">
        <v>2</v>
      </c>
      <c r="E13910">
        <v>0</v>
      </c>
      <c r="F13910">
        <v>0</v>
      </c>
      <c r="G13910">
        <v>0</v>
      </c>
      <c r="H13910">
        <v>0</v>
      </c>
      <c r="I13910">
        <v>0</v>
      </c>
      <c r="J13910">
        <v>0</v>
      </c>
      <c r="K13910">
        <v>0</v>
      </c>
      <c r="L13910">
        <v>181</v>
      </c>
      <c r="M13910">
        <v>0</v>
      </c>
      <c r="N13910">
        <v>0</v>
      </c>
      <c r="O13910">
        <v>0</v>
      </c>
      <c r="P13910">
        <v>0</v>
      </c>
      <c r="Q13910">
        <v>0</v>
      </c>
      <c r="R13910">
        <v>0</v>
      </c>
      <c r="S13910">
        <v>0</v>
      </c>
      <c r="T13910">
        <v>0</v>
      </c>
      <c r="U13910">
        <v>1</v>
      </c>
      <c r="V13910">
        <v>0</v>
      </c>
      <c r="W13910">
        <v>0</v>
      </c>
      <c r="X13910">
        <v>0</v>
      </c>
      <c r="Y13910">
        <v>0</v>
      </c>
      <c r="Z13910">
        <v>120</v>
      </c>
      <c r="AA13910">
        <v>0</v>
      </c>
      <c r="AB13910">
        <v>1</v>
      </c>
      <c r="AC13910">
        <f t="shared" si="1954"/>
        <v>1.1097967534718576</v>
      </c>
      <c r="AD13910">
        <f t="shared" si="1955"/>
        <v>3.0337417342960058</v>
      </c>
      <c r="AE13910">
        <f t="shared" si="1956"/>
        <v>0.75209121806244572</v>
      </c>
      <c r="AF13910">
        <f t="shared" si="1957"/>
        <v>0.12372948241544281</v>
      </c>
      <c r="AG13910">
        <f t="shared" si="1958"/>
        <v>1</v>
      </c>
      <c r="AH13910">
        <f t="shared" si="1959"/>
        <v>1</v>
      </c>
      <c r="AI13910">
        <f t="shared" si="1960"/>
        <v>0</v>
      </c>
      <c r="AJ13910">
        <f t="shared" si="1961"/>
        <v>0</v>
      </c>
      <c r="AK13910">
        <f t="shared" si="1962"/>
        <v>0</v>
      </c>
    </row>
    <row r="13911" spans="1:37" x14ac:dyDescent="0.35">
      <c r="A13911">
        <v>1</v>
      </c>
      <c r="B13911">
        <v>2</v>
      </c>
      <c r="C13911">
        <v>0</v>
      </c>
      <c r="D13911">
        <v>2</v>
      </c>
      <c r="E13911">
        <v>0</v>
      </c>
      <c r="F13911">
        <v>0</v>
      </c>
      <c r="G13911">
        <v>0</v>
      </c>
      <c r="H13911">
        <v>1</v>
      </c>
      <c r="I13911">
        <v>0</v>
      </c>
      <c r="J13911">
        <v>0</v>
      </c>
      <c r="K13911">
        <v>0</v>
      </c>
      <c r="L13911">
        <v>64</v>
      </c>
      <c r="M13911">
        <v>0</v>
      </c>
      <c r="N13911">
        <v>0</v>
      </c>
      <c r="O13911">
        <v>0</v>
      </c>
      <c r="P13911">
        <v>0</v>
      </c>
      <c r="Q13911">
        <v>0</v>
      </c>
      <c r="R13911">
        <v>0</v>
      </c>
      <c r="S13911">
        <v>0</v>
      </c>
      <c r="T13911">
        <v>1</v>
      </c>
      <c r="U13911">
        <v>0</v>
      </c>
      <c r="V13911">
        <v>0</v>
      </c>
      <c r="W13911">
        <v>0</v>
      </c>
      <c r="X13911">
        <v>0</v>
      </c>
      <c r="Y13911">
        <v>0</v>
      </c>
      <c r="Z13911">
        <v>149.4</v>
      </c>
      <c r="AA13911">
        <v>1</v>
      </c>
      <c r="AB13911">
        <v>0</v>
      </c>
      <c r="AC13911">
        <f t="shared" si="1954"/>
        <v>-1.1486151746012347</v>
      </c>
      <c r="AD13911">
        <f t="shared" si="1955"/>
        <v>0.31707555977338986</v>
      </c>
      <c r="AE13911">
        <f t="shared" si="1956"/>
        <v>0.24074211796014533</v>
      </c>
      <c r="AF13911">
        <f t="shared" si="1957"/>
        <v>0.11961069087015577</v>
      </c>
      <c r="AG13911">
        <f t="shared" si="1958"/>
        <v>0</v>
      </c>
      <c r="AH13911">
        <f t="shared" si="1959"/>
        <v>0</v>
      </c>
      <c r="AI13911">
        <f t="shared" si="1960"/>
        <v>0</v>
      </c>
      <c r="AJ13911">
        <f t="shared" si="1961"/>
        <v>0</v>
      </c>
      <c r="AK13911">
        <f t="shared" si="1962"/>
        <v>1</v>
      </c>
    </row>
    <row r="13912" spans="1:37" x14ac:dyDescent="0.35">
      <c r="A13912">
        <v>1</v>
      </c>
      <c r="B13912">
        <v>2</v>
      </c>
      <c r="C13912">
        <v>0</v>
      </c>
      <c r="D13912">
        <v>3</v>
      </c>
      <c r="E13912">
        <v>0</v>
      </c>
      <c r="F13912">
        <v>0</v>
      </c>
      <c r="G13912">
        <v>0</v>
      </c>
      <c r="H13912">
        <v>1</v>
      </c>
      <c r="I13912">
        <v>0</v>
      </c>
      <c r="J13912">
        <v>0</v>
      </c>
      <c r="K13912">
        <v>0</v>
      </c>
      <c r="L13912">
        <v>35</v>
      </c>
      <c r="M13912">
        <v>0</v>
      </c>
      <c r="N13912">
        <v>0</v>
      </c>
      <c r="O13912">
        <v>0</v>
      </c>
      <c r="P13912">
        <v>0</v>
      </c>
      <c r="Q13912">
        <v>1</v>
      </c>
      <c r="R13912">
        <v>0</v>
      </c>
      <c r="S13912">
        <v>0</v>
      </c>
      <c r="T13912">
        <v>0</v>
      </c>
      <c r="U13912">
        <v>0</v>
      </c>
      <c r="V13912">
        <v>0</v>
      </c>
      <c r="W13912">
        <v>0</v>
      </c>
      <c r="X13912">
        <v>0</v>
      </c>
      <c r="Y13912">
        <v>0</v>
      </c>
      <c r="Z13912">
        <v>136.19999999999999</v>
      </c>
      <c r="AA13912">
        <v>2</v>
      </c>
      <c r="AB13912">
        <v>0</v>
      </c>
      <c r="AC13912">
        <f t="shared" si="1954"/>
        <v>-2.5757035989940436</v>
      </c>
      <c r="AD13912">
        <f t="shared" si="1955"/>
        <v>7.6100259891110272E-2</v>
      </c>
      <c r="AE13912">
        <f t="shared" si="1956"/>
        <v>7.0718559159915817E-2</v>
      </c>
      <c r="AF13912">
        <f t="shared" si="1957"/>
        <v>3.1852736282964249E-2</v>
      </c>
      <c r="AG13912">
        <f t="shared" si="1958"/>
        <v>0</v>
      </c>
      <c r="AH13912">
        <f t="shared" si="1959"/>
        <v>0</v>
      </c>
      <c r="AI13912">
        <f t="shared" si="1960"/>
        <v>0</v>
      </c>
      <c r="AJ13912">
        <f t="shared" si="1961"/>
        <v>0</v>
      </c>
      <c r="AK13912">
        <f t="shared" si="1962"/>
        <v>1</v>
      </c>
    </row>
    <row r="13913" spans="1:37" x14ac:dyDescent="0.35">
      <c r="A13913">
        <v>1</v>
      </c>
      <c r="B13913">
        <v>2</v>
      </c>
      <c r="C13913">
        <v>0</v>
      </c>
      <c r="D13913">
        <v>7</v>
      </c>
      <c r="E13913">
        <v>0</v>
      </c>
      <c r="F13913">
        <v>0</v>
      </c>
      <c r="G13913">
        <v>0</v>
      </c>
      <c r="H13913">
        <v>0</v>
      </c>
      <c r="I13913">
        <v>0</v>
      </c>
      <c r="J13913">
        <v>0</v>
      </c>
      <c r="K13913">
        <v>0</v>
      </c>
      <c r="L13913">
        <v>85</v>
      </c>
      <c r="M13913">
        <v>0</v>
      </c>
      <c r="N13913">
        <v>0</v>
      </c>
      <c r="O13913">
        <v>1</v>
      </c>
      <c r="P13913">
        <v>0</v>
      </c>
      <c r="Q13913">
        <v>0</v>
      </c>
      <c r="R13913">
        <v>0</v>
      </c>
      <c r="S13913">
        <v>0</v>
      </c>
      <c r="T13913">
        <v>0</v>
      </c>
      <c r="U13913">
        <v>0</v>
      </c>
      <c r="V13913">
        <v>0</v>
      </c>
      <c r="W13913">
        <v>0</v>
      </c>
      <c r="X13913">
        <v>0</v>
      </c>
      <c r="Y13913">
        <v>0</v>
      </c>
      <c r="Z13913">
        <v>90.95</v>
      </c>
      <c r="AA13913">
        <v>0</v>
      </c>
      <c r="AB13913">
        <v>1</v>
      </c>
      <c r="AC13913">
        <f t="shared" si="1954"/>
        <v>0.27660028543076631</v>
      </c>
      <c r="AD13913">
        <f t="shared" si="1955"/>
        <v>1.3186391863859246</v>
      </c>
      <c r="AE13913">
        <f t="shared" si="1956"/>
        <v>0.5687125423086179</v>
      </c>
      <c r="AF13913">
        <f t="shared" si="1957"/>
        <v>0.24510719377111656</v>
      </c>
      <c r="AG13913">
        <f t="shared" si="1958"/>
        <v>1</v>
      </c>
      <c r="AH13913">
        <f t="shared" si="1959"/>
        <v>1</v>
      </c>
      <c r="AI13913">
        <f t="shared" si="1960"/>
        <v>0</v>
      </c>
      <c r="AJ13913">
        <f t="shared" si="1961"/>
        <v>0</v>
      </c>
      <c r="AK13913">
        <f t="shared" si="1962"/>
        <v>0</v>
      </c>
    </row>
    <row r="13914" spans="1:37" x14ac:dyDescent="0.35">
      <c r="A13914">
        <v>1</v>
      </c>
      <c r="B13914">
        <v>2</v>
      </c>
      <c r="C13914">
        <v>0</v>
      </c>
      <c r="D13914">
        <v>7</v>
      </c>
      <c r="E13914">
        <v>0</v>
      </c>
      <c r="F13914">
        <v>0</v>
      </c>
      <c r="G13914">
        <v>0</v>
      </c>
      <c r="H13914">
        <v>0</v>
      </c>
      <c r="I13914">
        <v>0</v>
      </c>
      <c r="J13914">
        <v>0</v>
      </c>
      <c r="K13914">
        <v>0</v>
      </c>
      <c r="L13914">
        <v>31</v>
      </c>
      <c r="M13914">
        <v>0</v>
      </c>
      <c r="N13914">
        <v>0</v>
      </c>
      <c r="O13914">
        <v>0</v>
      </c>
      <c r="P13914">
        <v>0</v>
      </c>
      <c r="Q13914">
        <v>0</v>
      </c>
      <c r="R13914">
        <v>0</v>
      </c>
      <c r="S13914">
        <v>0</v>
      </c>
      <c r="T13914">
        <v>0</v>
      </c>
      <c r="U13914">
        <v>0</v>
      </c>
      <c r="V13914">
        <v>1</v>
      </c>
      <c r="W13914">
        <v>0</v>
      </c>
      <c r="X13914">
        <v>0</v>
      </c>
      <c r="Y13914">
        <v>0</v>
      </c>
      <c r="Z13914">
        <v>64.67</v>
      </c>
      <c r="AA13914">
        <v>1</v>
      </c>
      <c r="AB13914">
        <v>0</v>
      </c>
      <c r="AC13914">
        <f t="shared" si="1954"/>
        <v>-2.0636019759038744</v>
      </c>
      <c r="AD13914">
        <f t="shared" si="1955"/>
        <v>0.12699570958317108</v>
      </c>
      <c r="AE13914">
        <f t="shared" si="1956"/>
        <v>0.11268517573162858</v>
      </c>
      <c r="AF13914">
        <f t="shared" si="1957"/>
        <v>5.1922262711678331E-2</v>
      </c>
      <c r="AG13914">
        <f t="shared" si="1958"/>
        <v>0</v>
      </c>
      <c r="AH13914">
        <f t="shared" si="1959"/>
        <v>0</v>
      </c>
      <c r="AI13914">
        <f t="shared" si="1960"/>
        <v>0</v>
      </c>
      <c r="AJ13914">
        <f t="shared" si="1961"/>
        <v>0</v>
      </c>
      <c r="AK13914">
        <f t="shared" si="1962"/>
        <v>1</v>
      </c>
    </row>
    <row r="13915" spans="1:37" x14ac:dyDescent="0.35">
      <c r="A13915">
        <v>1</v>
      </c>
      <c r="B13915">
        <v>2</v>
      </c>
      <c r="C13915">
        <v>0</v>
      </c>
      <c r="D13915">
        <v>2</v>
      </c>
      <c r="E13915">
        <v>0</v>
      </c>
      <c r="F13915">
        <v>0</v>
      </c>
      <c r="G13915">
        <v>0</v>
      </c>
      <c r="H13915">
        <v>0</v>
      </c>
      <c r="I13915">
        <v>0</v>
      </c>
      <c r="J13915">
        <v>0</v>
      </c>
      <c r="K13915">
        <v>0</v>
      </c>
      <c r="L13915">
        <v>146</v>
      </c>
      <c r="M13915">
        <v>0</v>
      </c>
      <c r="N13915">
        <v>0</v>
      </c>
      <c r="O13915">
        <v>1</v>
      </c>
      <c r="P13915">
        <v>0</v>
      </c>
      <c r="Q13915">
        <v>0</v>
      </c>
      <c r="R13915">
        <v>0</v>
      </c>
      <c r="S13915">
        <v>0</v>
      </c>
      <c r="T13915">
        <v>0</v>
      </c>
      <c r="U13915">
        <v>0</v>
      </c>
      <c r="V13915">
        <v>0</v>
      </c>
      <c r="W13915">
        <v>0</v>
      </c>
      <c r="X13915">
        <v>0</v>
      </c>
      <c r="Y13915">
        <v>0</v>
      </c>
      <c r="Z13915">
        <v>95</v>
      </c>
      <c r="AA13915">
        <v>0</v>
      </c>
      <c r="AB13915">
        <v>1</v>
      </c>
      <c r="AC13915">
        <f t="shared" si="1954"/>
        <v>0.69166616863387675</v>
      </c>
      <c r="AD13915">
        <f t="shared" si="1955"/>
        <v>1.9970401684617736</v>
      </c>
      <c r="AE13915">
        <f t="shared" si="1956"/>
        <v>0.66633747170854618</v>
      </c>
      <c r="AF13915">
        <f t="shared" si="1957"/>
        <v>0.17630576335101342</v>
      </c>
      <c r="AG13915">
        <f t="shared" si="1958"/>
        <v>1</v>
      </c>
      <c r="AH13915">
        <f t="shared" si="1959"/>
        <v>1</v>
      </c>
      <c r="AI13915">
        <f t="shared" si="1960"/>
        <v>0</v>
      </c>
      <c r="AJ13915">
        <f t="shared" si="1961"/>
        <v>0</v>
      </c>
      <c r="AK13915">
        <f t="shared" si="1962"/>
        <v>0</v>
      </c>
    </row>
    <row r="13916" spans="1:37" x14ac:dyDescent="0.35">
      <c r="A13916">
        <v>1</v>
      </c>
      <c r="B13916">
        <v>2</v>
      </c>
      <c r="C13916">
        <v>0</v>
      </c>
      <c r="D13916">
        <v>4</v>
      </c>
      <c r="E13916">
        <v>0</v>
      </c>
      <c r="F13916">
        <v>0</v>
      </c>
      <c r="G13916">
        <v>0</v>
      </c>
      <c r="H13916">
        <v>0</v>
      </c>
      <c r="I13916">
        <v>0</v>
      </c>
      <c r="J13916">
        <v>0</v>
      </c>
      <c r="K13916">
        <v>0</v>
      </c>
      <c r="L13916">
        <v>110</v>
      </c>
      <c r="M13916">
        <v>0</v>
      </c>
      <c r="N13916">
        <v>0</v>
      </c>
      <c r="O13916">
        <v>0</v>
      </c>
      <c r="P13916">
        <v>0</v>
      </c>
      <c r="Q13916">
        <v>0</v>
      </c>
      <c r="R13916">
        <v>0</v>
      </c>
      <c r="S13916">
        <v>0</v>
      </c>
      <c r="T13916">
        <v>0</v>
      </c>
      <c r="U13916">
        <v>0</v>
      </c>
      <c r="V13916">
        <v>0</v>
      </c>
      <c r="W13916">
        <v>1</v>
      </c>
      <c r="X13916">
        <v>0</v>
      </c>
      <c r="Y13916">
        <v>0</v>
      </c>
      <c r="Z13916">
        <v>70</v>
      </c>
      <c r="AA13916">
        <v>0</v>
      </c>
      <c r="AB13916">
        <v>0</v>
      </c>
      <c r="AC13916">
        <f t="shared" si="1954"/>
        <v>-1.7514627315872473</v>
      </c>
      <c r="AD13916">
        <f t="shared" si="1955"/>
        <v>0.17351994462565934</v>
      </c>
      <c r="AE13916">
        <f t="shared" si="1956"/>
        <v>0.14786279979332639</v>
      </c>
      <c r="AF13916">
        <f t="shared" si="1957"/>
        <v>6.9490475074160299E-2</v>
      </c>
      <c r="AG13916">
        <f t="shared" si="1958"/>
        <v>0</v>
      </c>
      <c r="AH13916">
        <f t="shared" si="1959"/>
        <v>0</v>
      </c>
      <c r="AI13916">
        <f t="shared" si="1960"/>
        <v>0</v>
      </c>
      <c r="AJ13916">
        <f t="shared" si="1961"/>
        <v>0</v>
      </c>
      <c r="AK13916">
        <f t="shared" si="1962"/>
        <v>1</v>
      </c>
    </row>
    <row r="13917" spans="1:37" x14ac:dyDescent="0.35">
      <c r="A13917">
        <v>1</v>
      </c>
      <c r="B13917">
        <v>2</v>
      </c>
      <c r="C13917">
        <v>0</v>
      </c>
      <c r="D13917">
        <v>1</v>
      </c>
      <c r="E13917">
        <v>0</v>
      </c>
      <c r="F13917">
        <v>0</v>
      </c>
      <c r="G13917">
        <v>0</v>
      </c>
      <c r="H13917">
        <v>1</v>
      </c>
      <c r="I13917">
        <v>0</v>
      </c>
      <c r="J13917">
        <v>0</v>
      </c>
      <c r="K13917">
        <v>0</v>
      </c>
      <c r="L13917">
        <v>0</v>
      </c>
      <c r="M13917">
        <v>0</v>
      </c>
      <c r="N13917">
        <v>0</v>
      </c>
      <c r="O13917">
        <v>0</v>
      </c>
      <c r="P13917">
        <v>0</v>
      </c>
      <c r="Q13917">
        <v>0</v>
      </c>
      <c r="R13917">
        <v>0</v>
      </c>
      <c r="S13917">
        <v>0</v>
      </c>
      <c r="T13917">
        <v>0</v>
      </c>
      <c r="U13917">
        <v>0</v>
      </c>
      <c r="V13917">
        <v>0</v>
      </c>
      <c r="W13917">
        <v>1</v>
      </c>
      <c r="X13917">
        <v>0</v>
      </c>
      <c r="Y13917">
        <v>0</v>
      </c>
      <c r="Z13917">
        <v>83.16</v>
      </c>
      <c r="AA13917">
        <v>1</v>
      </c>
      <c r="AB13917">
        <v>0</v>
      </c>
      <c r="AC13917">
        <f t="shared" si="1954"/>
        <v>-4.41307009320135</v>
      </c>
      <c r="AD13917">
        <f t="shared" si="1955"/>
        <v>1.211791802513359E-2</v>
      </c>
      <c r="AE13917">
        <f t="shared" si="1956"/>
        <v>1.1972832225693952E-2</v>
      </c>
      <c r="AF13917">
        <f t="shared" si="1957"/>
        <v>5.2311134566540149E-3</v>
      </c>
      <c r="AG13917">
        <f t="shared" si="1958"/>
        <v>0</v>
      </c>
      <c r="AH13917">
        <f t="shared" si="1959"/>
        <v>0</v>
      </c>
      <c r="AI13917">
        <f t="shared" si="1960"/>
        <v>0</v>
      </c>
      <c r="AJ13917">
        <f t="shared" si="1961"/>
        <v>0</v>
      </c>
      <c r="AK13917">
        <f t="shared" si="1962"/>
        <v>1</v>
      </c>
    </row>
    <row r="13918" spans="1:37" x14ac:dyDescent="0.35">
      <c r="A13918">
        <v>1</v>
      </c>
      <c r="B13918">
        <v>2</v>
      </c>
      <c r="C13918">
        <v>0</v>
      </c>
      <c r="D13918">
        <v>3</v>
      </c>
      <c r="E13918">
        <v>0</v>
      </c>
      <c r="F13918">
        <v>0</v>
      </c>
      <c r="G13918">
        <v>0</v>
      </c>
      <c r="H13918">
        <v>0</v>
      </c>
      <c r="I13918">
        <v>0</v>
      </c>
      <c r="J13918">
        <v>0</v>
      </c>
      <c r="K13918">
        <v>0</v>
      </c>
      <c r="L13918">
        <v>141</v>
      </c>
      <c r="M13918">
        <v>0</v>
      </c>
      <c r="N13918">
        <v>0</v>
      </c>
      <c r="O13918">
        <v>0</v>
      </c>
      <c r="P13918">
        <v>0</v>
      </c>
      <c r="Q13918">
        <v>0</v>
      </c>
      <c r="R13918">
        <v>0</v>
      </c>
      <c r="S13918">
        <v>1</v>
      </c>
      <c r="T13918">
        <v>0</v>
      </c>
      <c r="U13918">
        <v>0</v>
      </c>
      <c r="V13918">
        <v>0</v>
      </c>
      <c r="W13918">
        <v>0</v>
      </c>
      <c r="X13918">
        <v>0</v>
      </c>
      <c r="Y13918">
        <v>0</v>
      </c>
      <c r="Z13918">
        <v>72.25</v>
      </c>
      <c r="AA13918">
        <v>0</v>
      </c>
      <c r="AB13918">
        <v>0</v>
      </c>
      <c r="AC13918">
        <f t="shared" si="1954"/>
        <v>-0.14060264484254925</v>
      </c>
      <c r="AD13918">
        <f t="shared" si="1955"/>
        <v>0.86883447897731958</v>
      </c>
      <c r="AE13918">
        <f t="shared" si="1956"/>
        <v>0.46490713262780281</v>
      </c>
      <c r="AF13918">
        <f t="shared" si="1957"/>
        <v>0.27157083800264969</v>
      </c>
      <c r="AG13918">
        <f t="shared" si="1958"/>
        <v>0</v>
      </c>
      <c r="AH13918">
        <f t="shared" si="1959"/>
        <v>0</v>
      </c>
      <c r="AI13918">
        <f t="shared" si="1960"/>
        <v>0</v>
      </c>
      <c r="AJ13918">
        <f t="shared" si="1961"/>
        <v>0</v>
      </c>
      <c r="AK13918">
        <f t="shared" si="1962"/>
        <v>1</v>
      </c>
    </row>
    <row r="13919" spans="1:37" x14ac:dyDescent="0.35">
      <c r="A13919">
        <v>1</v>
      </c>
      <c r="B13919">
        <v>2</v>
      </c>
      <c r="C13919">
        <v>0</v>
      </c>
      <c r="D13919">
        <v>5</v>
      </c>
      <c r="E13919">
        <v>0</v>
      </c>
      <c r="F13919">
        <v>0</v>
      </c>
      <c r="G13919">
        <v>0</v>
      </c>
      <c r="H13919">
        <v>0</v>
      </c>
      <c r="I13919">
        <v>0</v>
      </c>
      <c r="J13919">
        <v>0</v>
      </c>
      <c r="K13919">
        <v>0</v>
      </c>
      <c r="L13919">
        <v>52</v>
      </c>
      <c r="M13919">
        <v>0</v>
      </c>
      <c r="N13919">
        <v>0</v>
      </c>
      <c r="O13919">
        <v>0</v>
      </c>
      <c r="P13919">
        <v>1</v>
      </c>
      <c r="Q13919">
        <v>0</v>
      </c>
      <c r="R13919">
        <v>0</v>
      </c>
      <c r="S13919">
        <v>0</v>
      </c>
      <c r="T13919">
        <v>0</v>
      </c>
      <c r="U13919">
        <v>0</v>
      </c>
      <c r="V13919">
        <v>0</v>
      </c>
      <c r="W13919">
        <v>0</v>
      </c>
      <c r="X13919">
        <v>0</v>
      </c>
      <c r="Y13919">
        <v>0</v>
      </c>
      <c r="Z13919">
        <v>126.9</v>
      </c>
      <c r="AA13919">
        <v>0</v>
      </c>
      <c r="AB13919">
        <v>0</v>
      </c>
      <c r="AC13919">
        <f t="shared" si="1954"/>
        <v>1.7962548600983119E-2</v>
      </c>
      <c r="AD13919">
        <f t="shared" si="1955"/>
        <v>1.0181248454759333</v>
      </c>
      <c r="AE13919">
        <f t="shared" si="1956"/>
        <v>0.50449051641095555</v>
      </c>
      <c r="AF13919">
        <f t="shared" si="1957"/>
        <v>0.3049480291081173</v>
      </c>
      <c r="AG13919">
        <f t="shared" si="1958"/>
        <v>1</v>
      </c>
      <c r="AH13919">
        <f t="shared" si="1959"/>
        <v>0</v>
      </c>
      <c r="AI13919">
        <f t="shared" si="1960"/>
        <v>1</v>
      </c>
      <c r="AJ13919">
        <f t="shared" si="1961"/>
        <v>0</v>
      </c>
      <c r="AK13919">
        <f t="shared" si="1962"/>
        <v>0</v>
      </c>
    </row>
    <row r="13920" spans="1:37" x14ac:dyDescent="0.35">
      <c r="A13920">
        <v>1</v>
      </c>
      <c r="B13920">
        <v>1</v>
      </c>
      <c r="C13920">
        <v>0</v>
      </c>
      <c r="D13920">
        <v>6</v>
      </c>
      <c r="E13920">
        <v>0</v>
      </c>
      <c r="F13920">
        <v>0</v>
      </c>
      <c r="G13920">
        <v>0</v>
      </c>
      <c r="H13920">
        <v>1</v>
      </c>
      <c r="I13920">
        <v>0</v>
      </c>
      <c r="J13920">
        <v>0</v>
      </c>
      <c r="K13920">
        <v>0</v>
      </c>
      <c r="L13920">
        <v>12</v>
      </c>
      <c r="M13920">
        <v>0</v>
      </c>
      <c r="N13920">
        <v>0</v>
      </c>
      <c r="O13920">
        <v>1</v>
      </c>
      <c r="P13920">
        <v>0</v>
      </c>
      <c r="Q13920">
        <v>0</v>
      </c>
      <c r="R13920">
        <v>0</v>
      </c>
      <c r="S13920">
        <v>0</v>
      </c>
      <c r="T13920">
        <v>0</v>
      </c>
      <c r="U13920">
        <v>0</v>
      </c>
      <c r="V13920">
        <v>0</v>
      </c>
      <c r="W13920">
        <v>0</v>
      </c>
      <c r="X13920">
        <v>0</v>
      </c>
      <c r="Y13920">
        <v>0</v>
      </c>
      <c r="Z13920">
        <v>154.33000000000001</v>
      </c>
      <c r="AA13920">
        <v>0</v>
      </c>
      <c r="AB13920">
        <v>1</v>
      </c>
      <c r="AC13920">
        <f t="shared" si="1954"/>
        <v>0.39279460797928767</v>
      </c>
      <c r="AD13920">
        <f t="shared" si="1955"/>
        <v>1.4811141490580912</v>
      </c>
      <c r="AE13920">
        <f t="shared" si="1956"/>
        <v>0.59695526286864664</v>
      </c>
      <c r="AF13920">
        <f t="shared" si="1957"/>
        <v>0.22405821462824221</v>
      </c>
      <c r="AG13920">
        <f t="shared" si="1958"/>
        <v>1</v>
      </c>
      <c r="AH13920">
        <f t="shared" si="1959"/>
        <v>1</v>
      </c>
      <c r="AI13920">
        <f t="shared" si="1960"/>
        <v>0</v>
      </c>
      <c r="AJ13920">
        <f t="shared" si="1961"/>
        <v>0</v>
      </c>
      <c r="AK13920">
        <f t="shared" si="1962"/>
        <v>0</v>
      </c>
    </row>
    <row r="13921" spans="1:37" x14ac:dyDescent="0.35">
      <c r="A13921">
        <v>1</v>
      </c>
      <c r="B13921">
        <v>2</v>
      </c>
      <c r="C13921">
        <v>0</v>
      </c>
      <c r="D13921">
        <v>2</v>
      </c>
      <c r="E13921">
        <v>0</v>
      </c>
      <c r="F13921">
        <v>0</v>
      </c>
      <c r="G13921">
        <v>0</v>
      </c>
      <c r="H13921">
        <v>0</v>
      </c>
      <c r="I13921">
        <v>0</v>
      </c>
      <c r="J13921">
        <v>0</v>
      </c>
      <c r="K13921">
        <v>0</v>
      </c>
      <c r="L13921">
        <v>74</v>
      </c>
      <c r="M13921">
        <v>0</v>
      </c>
      <c r="N13921">
        <v>0</v>
      </c>
      <c r="O13921">
        <v>0</v>
      </c>
      <c r="P13921">
        <v>0</v>
      </c>
      <c r="Q13921">
        <v>0</v>
      </c>
      <c r="R13921">
        <v>0</v>
      </c>
      <c r="S13921">
        <v>0</v>
      </c>
      <c r="T13921">
        <v>1</v>
      </c>
      <c r="U13921">
        <v>0</v>
      </c>
      <c r="V13921">
        <v>0</v>
      </c>
      <c r="W13921">
        <v>0</v>
      </c>
      <c r="X13921">
        <v>0</v>
      </c>
      <c r="Y13921">
        <v>0</v>
      </c>
      <c r="Z13921">
        <v>89.25</v>
      </c>
      <c r="AA13921">
        <v>3</v>
      </c>
      <c r="AB13921">
        <v>0</v>
      </c>
      <c r="AC13921">
        <f t="shared" si="1954"/>
        <v>-4.5293616669501091</v>
      </c>
      <c r="AD13921">
        <f t="shared" si="1955"/>
        <v>1.0787559931443999E-2</v>
      </c>
      <c r="AE13921">
        <f t="shared" si="1956"/>
        <v>1.0672430448368062E-2</v>
      </c>
      <c r="AF13921">
        <f t="shared" si="1957"/>
        <v>4.6598882870794887E-3</v>
      </c>
      <c r="AG13921">
        <f t="shared" si="1958"/>
        <v>0</v>
      </c>
      <c r="AH13921">
        <f t="shared" si="1959"/>
        <v>0</v>
      </c>
      <c r="AI13921">
        <f t="shared" si="1960"/>
        <v>0</v>
      </c>
      <c r="AJ13921">
        <f t="shared" si="1961"/>
        <v>0</v>
      </c>
      <c r="AK13921">
        <f t="shared" si="1962"/>
        <v>1</v>
      </c>
    </row>
    <row r="13922" spans="1:37" x14ac:dyDescent="0.35">
      <c r="A13922">
        <v>1</v>
      </c>
      <c r="B13922">
        <v>2</v>
      </c>
      <c r="C13922">
        <v>0</v>
      </c>
      <c r="D13922">
        <v>2</v>
      </c>
      <c r="E13922">
        <v>0</v>
      </c>
      <c r="F13922">
        <v>0</v>
      </c>
      <c r="G13922">
        <v>0</v>
      </c>
      <c r="H13922">
        <v>0</v>
      </c>
      <c r="I13922">
        <v>0</v>
      </c>
      <c r="J13922">
        <v>0</v>
      </c>
      <c r="K13922">
        <v>0</v>
      </c>
      <c r="L13922">
        <v>86</v>
      </c>
      <c r="M13922">
        <v>0</v>
      </c>
      <c r="N13922">
        <v>0</v>
      </c>
      <c r="O13922">
        <v>0</v>
      </c>
      <c r="P13922">
        <v>0</v>
      </c>
      <c r="Q13922">
        <v>0</v>
      </c>
      <c r="R13922">
        <v>0</v>
      </c>
      <c r="S13922">
        <v>0</v>
      </c>
      <c r="T13922">
        <v>1</v>
      </c>
      <c r="U13922">
        <v>0</v>
      </c>
      <c r="V13922">
        <v>0</v>
      </c>
      <c r="W13922">
        <v>0</v>
      </c>
      <c r="X13922">
        <v>0</v>
      </c>
      <c r="Y13922">
        <v>0</v>
      </c>
      <c r="Z13922">
        <v>105</v>
      </c>
      <c r="AA13922">
        <v>0</v>
      </c>
      <c r="AB13922">
        <v>0</v>
      </c>
      <c r="AC13922">
        <f t="shared" si="1954"/>
        <v>-0.67150912022488507</v>
      </c>
      <c r="AD13922">
        <f t="shared" si="1955"/>
        <v>0.51093693042332744</v>
      </c>
      <c r="AE13922">
        <f t="shared" si="1956"/>
        <v>0.33815900593559223</v>
      </c>
      <c r="AF13922">
        <f t="shared" si="1957"/>
        <v>0.17924633638350582</v>
      </c>
      <c r="AG13922">
        <f t="shared" si="1958"/>
        <v>0</v>
      </c>
      <c r="AH13922">
        <f t="shared" si="1959"/>
        <v>0</v>
      </c>
      <c r="AI13922">
        <f t="shared" si="1960"/>
        <v>0</v>
      </c>
      <c r="AJ13922">
        <f t="shared" si="1961"/>
        <v>0</v>
      </c>
      <c r="AK13922">
        <f t="shared" si="1962"/>
        <v>1</v>
      </c>
    </row>
    <row r="13923" spans="1:37" x14ac:dyDescent="0.35">
      <c r="A13923">
        <v>1</v>
      </c>
      <c r="B13923">
        <v>2</v>
      </c>
      <c r="C13923">
        <v>0</v>
      </c>
      <c r="D13923">
        <v>7</v>
      </c>
      <c r="E13923">
        <v>0</v>
      </c>
      <c r="F13923">
        <v>0</v>
      </c>
      <c r="G13923">
        <v>0</v>
      </c>
      <c r="H13923">
        <v>0</v>
      </c>
      <c r="I13923">
        <v>0</v>
      </c>
      <c r="J13923">
        <v>0</v>
      </c>
      <c r="K13923">
        <v>0</v>
      </c>
      <c r="L13923">
        <v>91</v>
      </c>
      <c r="M13923">
        <v>0</v>
      </c>
      <c r="N13923">
        <v>0</v>
      </c>
      <c r="O13923">
        <v>0</v>
      </c>
      <c r="P13923">
        <v>0</v>
      </c>
      <c r="Q13923">
        <v>0</v>
      </c>
      <c r="R13923">
        <v>0</v>
      </c>
      <c r="S13923">
        <v>0</v>
      </c>
      <c r="T13923">
        <v>0</v>
      </c>
      <c r="U13923">
        <v>0</v>
      </c>
      <c r="V13923">
        <v>0</v>
      </c>
      <c r="W13923">
        <v>0</v>
      </c>
      <c r="X13923">
        <v>0</v>
      </c>
      <c r="Y13923">
        <v>0</v>
      </c>
      <c r="Z13923">
        <v>43.43</v>
      </c>
      <c r="AA13923">
        <v>0</v>
      </c>
      <c r="AB13923">
        <v>0</v>
      </c>
      <c r="AC13923">
        <f t="shared" si="1954"/>
        <v>-3.1833398216405913</v>
      </c>
      <c r="AD13923">
        <f t="shared" si="1955"/>
        <v>4.1446998123967627E-2</v>
      </c>
      <c r="AE13923">
        <f t="shared" si="1956"/>
        <v>3.9797510769755011E-2</v>
      </c>
      <c r="AF13923">
        <f t="shared" si="1957"/>
        <v>1.7637172499785456E-2</v>
      </c>
      <c r="AG13923">
        <f t="shared" si="1958"/>
        <v>0</v>
      </c>
      <c r="AH13923">
        <f t="shared" si="1959"/>
        <v>0</v>
      </c>
      <c r="AI13923">
        <f t="shared" si="1960"/>
        <v>0</v>
      </c>
      <c r="AJ13923">
        <f t="shared" si="1961"/>
        <v>0</v>
      </c>
      <c r="AK13923">
        <f t="shared" si="1962"/>
        <v>1</v>
      </c>
    </row>
    <row r="13924" spans="1:37" x14ac:dyDescent="0.35">
      <c r="A13924">
        <v>1</v>
      </c>
      <c r="B13924">
        <v>2</v>
      </c>
      <c r="C13924">
        <v>2</v>
      </c>
      <c r="D13924">
        <v>6</v>
      </c>
      <c r="E13924">
        <v>0</v>
      </c>
      <c r="F13924">
        <v>0</v>
      </c>
      <c r="G13924">
        <v>0</v>
      </c>
      <c r="H13924">
        <v>0</v>
      </c>
      <c r="I13924">
        <v>0</v>
      </c>
      <c r="J13924">
        <v>1</v>
      </c>
      <c r="K13924">
        <v>0</v>
      </c>
      <c r="L13924">
        <v>48</v>
      </c>
      <c r="M13924">
        <v>0</v>
      </c>
      <c r="N13924">
        <v>0</v>
      </c>
      <c r="O13924">
        <v>0</v>
      </c>
      <c r="P13924">
        <v>0</v>
      </c>
      <c r="Q13924">
        <v>0</v>
      </c>
      <c r="R13924">
        <v>0</v>
      </c>
      <c r="S13924">
        <v>0</v>
      </c>
      <c r="T13924">
        <v>1</v>
      </c>
      <c r="U13924">
        <v>0</v>
      </c>
      <c r="V13924">
        <v>0</v>
      </c>
      <c r="W13924">
        <v>0</v>
      </c>
      <c r="X13924">
        <v>0</v>
      </c>
      <c r="Y13924">
        <v>0</v>
      </c>
      <c r="Z13924">
        <v>195.3</v>
      </c>
      <c r="AA13924">
        <v>2</v>
      </c>
      <c r="AB13924">
        <v>0</v>
      </c>
      <c r="AC13924">
        <f t="shared" si="1954"/>
        <v>-1.5487700427685174</v>
      </c>
      <c r="AD13924">
        <f t="shared" si="1955"/>
        <v>0.21250919036667434</v>
      </c>
      <c r="AE13924">
        <f t="shared" si="1956"/>
        <v>0.17526398319703421</v>
      </c>
      <c r="AF13924">
        <f t="shared" si="1957"/>
        <v>8.368503907669872E-2</v>
      </c>
      <c r="AG13924">
        <f t="shared" si="1958"/>
        <v>0</v>
      </c>
      <c r="AH13924">
        <f t="shared" si="1959"/>
        <v>0</v>
      </c>
      <c r="AI13924">
        <f t="shared" si="1960"/>
        <v>0</v>
      </c>
      <c r="AJ13924">
        <f t="shared" si="1961"/>
        <v>0</v>
      </c>
      <c r="AK13924">
        <f t="shared" si="1962"/>
        <v>1</v>
      </c>
    </row>
    <row r="13925" spans="1:37" x14ac:dyDescent="0.35">
      <c r="A13925">
        <v>1</v>
      </c>
      <c r="B13925">
        <v>2</v>
      </c>
      <c r="C13925">
        <v>0</v>
      </c>
      <c r="D13925">
        <v>2</v>
      </c>
      <c r="E13925">
        <v>0</v>
      </c>
      <c r="F13925">
        <v>0</v>
      </c>
      <c r="G13925">
        <v>0</v>
      </c>
      <c r="H13925">
        <v>1</v>
      </c>
      <c r="I13925">
        <v>0</v>
      </c>
      <c r="J13925">
        <v>0</v>
      </c>
      <c r="K13925">
        <v>0</v>
      </c>
      <c r="L13925">
        <v>2</v>
      </c>
      <c r="M13925">
        <v>0</v>
      </c>
      <c r="N13925">
        <v>0</v>
      </c>
      <c r="O13925">
        <v>0</v>
      </c>
      <c r="P13925">
        <v>0</v>
      </c>
      <c r="Q13925">
        <v>1</v>
      </c>
      <c r="R13925">
        <v>0</v>
      </c>
      <c r="S13925">
        <v>0</v>
      </c>
      <c r="T13925">
        <v>0</v>
      </c>
      <c r="U13925">
        <v>0</v>
      </c>
      <c r="V13925">
        <v>0</v>
      </c>
      <c r="W13925">
        <v>0</v>
      </c>
      <c r="X13925">
        <v>0</v>
      </c>
      <c r="Y13925">
        <v>0</v>
      </c>
      <c r="Z13925">
        <v>104.79</v>
      </c>
      <c r="AA13925">
        <v>0</v>
      </c>
      <c r="AB13925">
        <v>0</v>
      </c>
      <c r="AC13925">
        <f t="shared" si="1954"/>
        <v>-1.5965740617530715</v>
      </c>
      <c r="AD13925">
        <f t="shared" si="1955"/>
        <v>0.20258938918684508</v>
      </c>
      <c r="AE13925">
        <f t="shared" si="1956"/>
        <v>0.16846098178517105</v>
      </c>
      <c r="AF13925">
        <f t="shared" si="1957"/>
        <v>8.0117367613645046E-2</v>
      </c>
      <c r="AG13925">
        <f t="shared" si="1958"/>
        <v>0</v>
      </c>
      <c r="AH13925">
        <f t="shared" si="1959"/>
        <v>0</v>
      </c>
      <c r="AI13925">
        <f t="shared" si="1960"/>
        <v>0</v>
      </c>
      <c r="AJ13925">
        <f t="shared" si="1961"/>
        <v>0</v>
      </c>
      <c r="AK13925">
        <f t="shared" si="1962"/>
        <v>1</v>
      </c>
    </row>
    <row r="13926" spans="1:37" x14ac:dyDescent="0.35">
      <c r="A13926">
        <v>1</v>
      </c>
      <c r="B13926">
        <v>2</v>
      </c>
      <c r="C13926">
        <v>0</v>
      </c>
      <c r="D13926">
        <v>1</v>
      </c>
      <c r="E13926">
        <v>0</v>
      </c>
      <c r="F13926">
        <v>0</v>
      </c>
      <c r="G13926">
        <v>0</v>
      </c>
      <c r="H13926">
        <v>0</v>
      </c>
      <c r="I13926">
        <v>0</v>
      </c>
      <c r="J13926">
        <v>0</v>
      </c>
      <c r="K13926">
        <v>0</v>
      </c>
      <c r="L13926">
        <v>238</v>
      </c>
      <c r="M13926">
        <v>0</v>
      </c>
      <c r="N13926">
        <v>0</v>
      </c>
      <c r="O13926">
        <v>0</v>
      </c>
      <c r="P13926">
        <v>0</v>
      </c>
      <c r="Q13926">
        <v>0</v>
      </c>
      <c r="R13926">
        <v>0</v>
      </c>
      <c r="S13926">
        <v>0</v>
      </c>
      <c r="T13926">
        <v>1</v>
      </c>
      <c r="U13926">
        <v>0</v>
      </c>
      <c r="V13926">
        <v>0</v>
      </c>
      <c r="W13926">
        <v>0</v>
      </c>
      <c r="X13926">
        <v>0</v>
      </c>
      <c r="Y13926">
        <v>0</v>
      </c>
      <c r="Z13926">
        <v>80.75</v>
      </c>
      <c r="AA13926">
        <v>0</v>
      </c>
      <c r="AB13926">
        <v>0</v>
      </c>
      <c r="AC13926">
        <f t="shared" si="1954"/>
        <v>0.73027874334145548</v>
      </c>
      <c r="AD13926">
        <f t="shared" si="1955"/>
        <v>2.0756591031986371</v>
      </c>
      <c r="AE13926">
        <f t="shared" si="1956"/>
        <v>0.67486643790918965</v>
      </c>
      <c r="AF13926">
        <f t="shared" si="1957"/>
        <v>0.48793819790308862</v>
      </c>
      <c r="AG13926">
        <f t="shared" si="1958"/>
        <v>1</v>
      </c>
      <c r="AH13926">
        <f t="shared" si="1959"/>
        <v>0</v>
      </c>
      <c r="AI13926">
        <f t="shared" si="1960"/>
        <v>1</v>
      </c>
      <c r="AJ13926">
        <f t="shared" si="1961"/>
        <v>0</v>
      </c>
      <c r="AK13926">
        <f t="shared" si="1962"/>
        <v>0</v>
      </c>
    </row>
    <row r="13927" spans="1:37" x14ac:dyDescent="0.35">
      <c r="A13927">
        <v>1</v>
      </c>
      <c r="B13927">
        <v>1</v>
      </c>
      <c r="C13927">
        <v>0</v>
      </c>
      <c r="D13927">
        <v>1</v>
      </c>
      <c r="E13927">
        <v>0</v>
      </c>
      <c r="F13927">
        <v>0</v>
      </c>
      <c r="G13927">
        <v>0</v>
      </c>
      <c r="H13927">
        <v>0</v>
      </c>
      <c r="I13927">
        <v>0</v>
      </c>
      <c r="J13927">
        <v>0</v>
      </c>
      <c r="K13927">
        <v>0</v>
      </c>
      <c r="L13927">
        <v>0</v>
      </c>
      <c r="M13927">
        <v>0</v>
      </c>
      <c r="N13927">
        <v>0</v>
      </c>
      <c r="O13927">
        <v>0</v>
      </c>
      <c r="P13927">
        <v>0</v>
      </c>
      <c r="Q13927">
        <v>0</v>
      </c>
      <c r="R13927">
        <v>0</v>
      </c>
      <c r="S13927">
        <v>0</v>
      </c>
      <c r="T13927">
        <v>0</v>
      </c>
      <c r="U13927">
        <v>1</v>
      </c>
      <c r="V13927">
        <v>0</v>
      </c>
      <c r="W13927">
        <v>0</v>
      </c>
      <c r="X13927">
        <v>1</v>
      </c>
      <c r="Y13927">
        <v>1</v>
      </c>
      <c r="Z13927">
        <v>65</v>
      </c>
      <c r="AA13927">
        <v>0</v>
      </c>
      <c r="AB13927">
        <v>0</v>
      </c>
      <c r="AC13927">
        <f t="shared" si="1954"/>
        <v>-4.8155974615984922</v>
      </c>
      <c r="AD13927">
        <f t="shared" si="1955"/>
        <v>8.1023797707310413E-3</v>
      </c>
      <c r="AE13927">
        <f t="shared" si="1956"/>
        <v>8.037258847235074E-3</v>
      </c>
      <c r="AF13927">
        <f t="shared" si="1957"/>
        <v>3.5046399583651103E-3</v>
      </c>
      <c r="AG13927">
        <f t="shared" si="1958"/>
        <v>0</v>
      </c>
      <c r="AH13927">
        <f t="shared" si="1959"/>
        <v>0</v>
      </c>
      <c r="AI13927">
        <f t="shared" si="1960"/>
        <v>0</v>
      </c>
      <c r="AJ13927">
        <f t="shared" si="1961"/>
        <v>0</v>
      </c>
      <c r="AK13927">
        <f t="shared" si="1962"/>
        <v>1</v>
      </c>
    </row>
    <row r="13928" spans="1:37" x14ac:dyDescent="0.35">
      <c r="A13928">
        <v>1</v>
      </c>
      <c r="B13928">
        <v>2</v>
      </c>
      <c r="C13928">
        <v>0</v>
      </c>
      <c r="D13928">
        <v>4</v>
      </c>
      <c r="E13928">
        <v>0</v>
      </c>
      <c r="F13928">
        <v>0</v>
      </c>
      <c r="G13928">
        <v>0</v>
      </c>
      <c r="H13928">
        <v>1</v>
      </c>
      <c r="I13928">
        <v>0</v>
      </c>
      <c r="J13928">
        <v>0</v>
      </c>
      <c r="K13928">
        <v>0</v>
      </c>
      <c r="L13928">
        <v>45</v>
      </c>
      <c r="M13928">
        <v>0</v>
      </c>
      <c r="N13928">
        <v>0</v>
      </c>
      <c r="O13928">
        <v>0</v>
      </c>
      <c r="P13928">
        <v>0</v>
      </c>
      <c r="Q13928">
        <v>0</v>
      </c>
      <c r="R13928">
        <v>0</v>
      </c>
      <c r="S13928">
        <v>0</v>
      </c>
      <c r="T13928">
        <v>1</v>
      </c>
      <c r="U13928">
        <v>0</v>
      </c>
      <c r="V13928">
        <v>0</v>
      </c>
      <c r="W13928">
        <v>0</v>
      </c>
      <c r="X13928">
        <v>0</v>
      </c>
      <c r="Y13928">
        <v>0</v>
      </c>
      <c r="Z13928">
        <v>96.3</v>
      </c>
      <c r="AA13928">
        <v>0</v>
      </c>
      <c r="AB13928">
        <v>0</v>
      </c>
      <c r="AC13928">
        <f t="shared" si="1954"/>
        <v>-1.284278677756276</v>
      </c>
      <c r="AD13928">
        <f t="shared" si="1955"/>
        <v>0.27685020984044312</v>
      </c>
      <c r="AE13928">
        <f t="shared" si="1956"/>
        <v>0.21682277819810883</v>
      </c>
      <c r="AF13928">
        <f t="shared" si="1957"/>
        <v>0.10613995219266453</v>
      </c>
      <c r="AG13928">
        <f t="shared" si="1958"/>
        <v>0</v>
      </c>
      <c r="AH13928">
        <f t="shared" si="1959"/>
        <v>0</v>
      </c>
      <c r="AI13928">
        <f t="shared" si="1960"/>
        <v>0</v>
      </c>
      <c r="AJ13928">
        <f t="shared" si="1961"/>
        <v>0</v>
      </c>
      <c r="AK13928">
        <f t="shared" si="1962"/>
        <v>1</v>
      </c>
    </row>
    <row r="13929" spans="1:37" x14ac:dyDescent="0.35">
      <c r="A13929">
        <v>1</v>
      </c>
      <c r="B13929">
        <v>2</v>
      </c>
      <c r="C13929">
        <v>0</v>
      </c>
      <c r="D13929">
        <v>2</v>
      </c>
      <c r="E13929">
        <v>0</v>
      </c>
      <c r="F13929">
        <v>0</v>
      </c>
      <c r="G13929">
        <v>0</v>
      </c>
      <c r="H13929">
        <v>0</v>
      </c>
      <c r="I13929">
        <v>0</v>
      </c>
      <c r="J13929">
        <v>0</v>
      </c>
      <c r="K13929">
        <v>0</v>
      </c>
      <c r="L13929">
        <v>56</v>
      </c>
      <c r="M13929">
        <v>0</v>
      </c>
      <c r="N13929">
        <v>0</v>
      </c>
      <c r="O13929">
        <v>0</v>
      </c>
      <c r="P13929">
        <v>0</v>
      </c>
      <c r="Q13929">
        <v>0</v>
      </c>
      <c r="R13929">
        <v>0</v>
      </c>
      <c r="S13929">
        <v>0</v>
      </c>
      <c r="T13929">
        <v>1</v>
      </c>
      <c r="U13929">
        <v>0</v>
      </c>
      <c r="V13929">
        <v>0</v>
      </c>
      <c r="W13929">
        <v>0</v>
      </c>
      <c r="X13929">
        <v>0</v>
      </c>
      <c r="Y13929">
        <v>0</v>
      </c>
      <c r="Z13929">
        <v>82</v>
      </c>
      <c r="AA13929">
        <v>0</v>
      </c>
      <c r="AB13929">
        <v>0</v>
      </c>
      <c r="AC13929">
        <f t="shared" si="1954"/>
        <v>-1.5920090706244845</v>
      </c>
      <c r="AD13929">
        <f t="shared" si="1955"/>
        <v>0.20351632206169737</v>
      </c>
      <c r="AE13929">
        <f t="shared" si="1956"/>
        <v>0.16910142249924906</v>
      </c>
      <c r="AF13929">
        <f t="shared" si="1957"/>
        <v>8.0451984543130781E-2</v>
      </c>
      <c r="AG13929">
        <f t="shared" si="1958"/>
        <v>0</v>
      </c>
      <c r="AH13929">
        <f t="shared" si="1959"/>
        <v>0</v>
      </c>
      <c r="AI13929">
        <f t="shared" si="1960"/>
        <v>0</v>
      </c>
      <c r="AJ13929">
        <f t="shared" si="1961"/>
        <v>0</v>
      </c>
      <c r="AK13929">
        <f t="shared" si="1962"/>
        <v>1</v>
      </c>
    </row>
    <row r="13930" spans="1:37" x14ac:dyDescent="0.35">
      <c r="A13930">
        <v>1</v>
      </c>
      <c r="B13930">
        <v>2</v>
      </c>
      <c r="C13930">
        <v>2</v>
      </c>
      <c r="D13930">
        <v>1</v>
      </c>
      <c r="E13930">
        <v>0</v>
      </c>
      <c r="F13930">
        <v>0</v>
      </c>
      <c r="G13930">
        <v>0</v>
      </c>
      <c r="H13930">
        <v>0</v>
      </c>
      <c r="I13930">
        <v>0</v>
      </c>
      <c r="J13930">
        <v>1</v>
      </c>
      <c r="K13930">
        <v>0</v>
      </c>
      <c r="L13930">
        <v>119</v>
      </c>
      <c r="M13930">
        <v>0</v>
      </c>
      <c r="N13930">
        <v>0</v>
      </c>
      <c r="O13930">
        <v>0</v>
      </c>
      <c r="P13930">
        <v>0</v>
      </c>
      <c r="Q13930">
        <v>0</v>
      </c>
      <c r="R13930">
        <v>1</v>
      </c>
      <c r="S13930">
        <v>0</v>
      </c>
      <c r="T13930">
        <v>0</v>
      </c>
      <c r="U13930">
        <v>0</v>
      </c>
      <c r="V13930">
        <v>0</v>
      </c>
      <c r="W13930">
        <v>0</v>
      </c>
      <c r="X13930">
        <v>0</v>
      </c>
      <c r="Y13930">
        <v>0</v>
      </c>
      <c r="Z13930">
        <v>264.10000000000002</v>
      </c>
      <c r="AA13930">
        <v>0</v>
      </c>
      <c r="AB13930">
        <v>1</v>
      </c>
      <c r="AC13930">
        <f t="shared" si="1954"/>
        <v>3.223226343293518</v>
      </c>
      <c r="AD13930">
        <f t="shared" si="1955"/>
        <v>25.108999891731479</v>
      </c>
      <c r="AE13930">
        <f t="shared" si="1956"/>
        <v>0.96169903082665786</v>
      </c>
      <c r="AF13930">
        <f t="shared" si="1957"/>
        <v>1.6960821623489962E-2</v>
      </c>
      <c r="AG13930">
        <f t="shared" si="1958"/>
        <v>1</v>
      </c>
      <c r="AH13930">
        <f t="shared" si="1959"/>
        <v>1</v>
      </c>
      <c r="AI13930">
        <f t="shared" si="1960"/>
        <v>0</v>
      </c>
      <c r="AJ13930">
        <f t="shared" si="1961"/>
        <v>0</v>
      </c>
      <c r="AK13930">
        <f t="shared" si="1962"/>
        <v>0</v>
      </c>
    </row>
    <row r="13931" spans="1:37" x14ac:dyDescent="0.35">
      <c r="A13931">
        <v>1</v>
      </c>
      <c r="B13931">
        <v>1</v>
      </c>
      <c r="C13931">
        <v>0</v>
      </c>
      <c r="D13931">
        <v>4</v>
      </c>
      <c r="E13931">
        <v>0</v>
      </c>
      <c r="F13931">
        <v>0</v>
      </c>
      <c r="G13931">
        <v>0</v>
      </c>
      <c r="H13931">
        <v>1</v>
      </c>
      <c r="I13931">
        <v>0</v>
      </c>
      <c r="J13931">
        <v>0</v>
      </c>
      <c r="K13931">
        <v>0</v>
      </c>
      <c r="L13931">
        <v>6</v>
      </c>
      <c r="M13931">
        <v>0</v>
      </c>
      <c r="N13931">
        <v>0</v>
      </c>
      <c r="O13931">
        <v>0</v>
      </c>
      <c r="P13931">
        <v>0</v>
      </c>
      <c r="Q13931">
        <v>0</v>
      </c>
      <c r="R13931">
        <v>0</v>
      </c>
      <c r="S13931">
        <v>0</v>
      </c>
      <c r="T13931">
        <v>0</v>
      </c>
      <c r="U13931">
        <v>0</v>
      </c>
      <c r="V13931">
        <v>1</v>
      </c>
      <c r="W13931">
        <v>0</v>
      </c>
      <c r="X13931">
        <v>0</v>
      </c>
      <c r="Y13931">
        <v>0</v>
      </c>
      <c r="Z13931">
        <v>100.63</v>
      </c>
      <c r="AA13931">
        <v>0</v>
      </c>
      <c r="AB13931">
        <v>0</v>
      </c>
      <c r="AC13931">
        <f t="shared" si="1954"/>
        <v>-1.0019299067727809</v>
      </c>
      <c r="AD13931">
        <f t="shared" si="1955"/>
        <v>0.36717015279672555</v>
      </c>
      <c r="AE13931">
        <f t="shared" si="1956"/>
        <v>0.26856214791233624</v>
      </c>
      <c r="AF13931">
        <f t="shared" si="1957"/>
        <v>0.13582256857080238</v>
      </c>
      <c r="AG13931">
        <f t="shared" si="1958"/>
        <v>0</v>
      </c>
      <c r="AH13931">
        <f t="shared" si="1959"/>
        <v>0</v>
      </c>
      <c r="AI13931">
        <f t="shared" si="1960"/>
        <v>0</v>
      </c>
      <c r="AJ13931">
        <f t="shared" si="1961"/>
        <v>0</v>
      </c>
      <c r="AK13931">
        <f t="shared" si="1962"/>
        <v>1</v>
      </c>
    </row>
    <row r="13932" spans="1:37" x14ac:dyDescent="0.35">
      <c r="A13932">
        <v>1</v>
      </c>
      <c r="B13932">
        <v>2</v>
      </c>
      <c r="C13932">
        <v>2</v>
      </c>
      <c r="D13932">
        <v>3</v>
      </c>
      <c r="E13932">
        <v>0</v>
      </c>
      <c r="F13932">
        <v>0</v>
      </c>
      <c r="G13932">
        <v>0</v>
      </c>
      <c r="H13932">
        <v>0</v>
      </c>
      <c r="I13932">
        <v>0</v>
      </c>
      <c r="J13932">
        <v>1</v>
      </c>
      <c r="K13932">
        <v>0</v>
      </c>
      <c r="L13932">
        <v>55</v>
      </c>
      <c r="M13932">
        <v>0</v>
      </c>
      <c r="N13932">
        <v>0</v>
      </c>
      <c r="O13932">
        <v>0</v>
      </c>
      <c r="P13932">
        <v>0</v>
      </c>
      <c r="Q13932">
        <v>0</v>
      </c>
      <c r="R13932">
        <v>0</v>
      </c>
      <c r="S13932">
        <v>0</v>
      </c>
      <c r="T13932">
        <v>1</v>
      </c>
      <c r="U13932">
        <v>0</v>
      </c>
      <c r="V13932">
        <v>0</v>
      </c>
      <c r="W13932">
        <v>0</v>
      </c>
      <c r="X13932">
        <v>0</v>
      </c>
      <c r="Y13932">
        <v>0</v>
      </c>
      <c r="Z13932">
        <v>207.9</v>
      </c>
      <c r="AA13932">
        <v>0</v>
      </c>
      <c r="AB13932">
        <v>1</v>
      </c>
      <c r="AC13932">
        <f t="shared" si="1954"/>
        <v>0.75865197095820269</v>
      </c>
      <c r="AD13932">
        <f t="shared" si="1955"/>
        <v>2.1353957039983538</v>
      </c>
      <c r="AE13932">
        <f t="shared" si="1956"/>
        <v>0.68106099057137537</v>
      </c>
      <c r="AF13932">
        <f t="shared" si="1957"/>
        <v>0.16681399428025978</v>
      </c>
      <c r="AG13932">
        <f t="shared" si="1958"/>
        <v>1</v>
      </c>
      <c r="AH13932">
        <f t="shared" si="1959"/>
        <v>1</v>
      </c>
      <c r="AI13932">
        <f t="shared" si="1960"/>
        <v>0</v>
      </c>
      <c r="AJ13932">
        <f t="shared" si="1961"/>
        <v>0</v>
      </c>
      <c r="AK13932">
        <f t="shared" si="1962"/>
        <v>0</v>
      </c>
    </row>
    <row r="13933" spans="1:37" x14ac:dyDescent="0.35">
      <c r="A13933">
        <v>1</v>
      </c>
      <c r="B13933">
        <v>2</v>
      </c>
      <c r="C13933">
        <v>0</v>
      </c>
      <c r="D13933">
        <v>5</v>
      </c>
      <c r="E13933">
        <v>0</v>
      </c>
      <c r="F13933">
        <v>0</v>
      </c>
      <c r="G13933">
        <v>0</v>
      </c>
      <c r="H13933">
        <v>0</v>
      </c>
      <c r="I13933">
        <v>0</v>
      </c>
      <c r="J13933">
        <v>0</v>
      </c>
      <c r="K13933">
        <v>0</v>
      </c>
      <c r="L13933">
        <v>48</v>
      </c>
      <c r="M13933">
        <v>0</v>
      </c>
      <c r="N13933">
        <v>0</v>
      </c>
      <c r="O13933">
        <v>0</v>
      </c>
      <c r="P13933">
        <v>0</v>
      </c>
      <c r="Q13933">
        <v>0</v>
      </c>
      <c r="R13933">
        <v>0</v>
      </c>
      <c r="S13933">
        <v>0</v>
      </c>
      <c r="T13933">
        <v>0</v>
      </c>
      <c r="U13933">
        <v>0</v>
      </c>
      <c r="V13933">
        <v>0</v>
      </c>
      <c r="W13933">
        <v>0</v>
      </c>
      <c r="X13933">
        <v>0</v>
      </c>
      <c r="Y13933">
        <v>0</v>
      </c>
      <c r="Z13933">
        <v>60</v>
      </c>
      <c r="AA13933">
        <v>1</v>
      </c>
      <c r="AB13933">
        <v>0</v>
      </c>
      <c r="AC13933">
        <f t="shared" si="1954"/>
        <v>-4.7028543737348611</v>
      </c>
      <c r="AD13933">
        <f t="shared" si="1955"/>
        <v>9.0693527980525695E-3</v>
      </c>
      <c r="AE13933">
        <f t="shared" si="1956"/>
        <v>8.9878389160310181E-3</v>
      </c>
      <c r="AF13933">
        <f t="shared" si="1957"/>
        <v>3.9210160906520634E-3</v>
      </c>
      <c r="AG13933">
        <f t="shared" si="1958"/>
        <v>0</v>
      </c>
      <c r="AH13933">
        <f t="shared" si="1959"/>
        <v>0</v>
      </c>
      <c r="AI13933">
        <f t="shared" si="1960"/>
        <v>0</v>
      </c>
      <c r="AJ13933">
        <f t="shared" si="1961"/>
        <v>0</v>
      </c>
      <c r="AK13933">
        <f t="shared" si="1962"/>
        <v>1</v>
      </c>
    </row>
    <row r="13934" spans="1:37" x14ac:dyDescent="0.35">
      <c r="A13934">
        <v>1</v>
      </c>
      <c r="B13934">
        <v>1</v>
      </c>
      <c r="C13934">
        <v>0</v>
      </c>
      <c r="D13934">
        <v>3</v>
      </c>
      <c r="E13934">
        <v>0</v>
      </c>
      <c r="F13934">
        <v>0</v>
      </c>
      <c r="G13934">
        <v>0</v>
      </c>
      <c r="H13934">
        <v>0</v>
      </c>
      <c r="I13934">
        <v>1</v>
      </c>
      <c r="J13934">
        <v>0</v>
      </c>
      <c r="K13934">
        <v>0</v>
      </c>
      <c r="L13934">
        <v>4</v>
      </c>
      <c r="M13934">
        <v>0</v>
      </c>
      <c r="N13934">
        <v>0</v>
      </c>
      <c r="O13934">
        <v>0</v>
      </c>
      <c r="P13934">
        <v>0</v>
      </c>
      <c r="Q13934">
        <v>0</v>
      </c>
      <c r="R13934">
        <v>1</v>
      </c>
      <c r="S13934">
        <v>0</v>
      </c>
      <c r="T13934">
        <v>0</v>
      </c>
      <c r="U13934">
        <v>0</v>
      </c>
      <c r="V13934">
        <v>0</v>
      </c>
      <c r="W13934">
        <v>0</v>
      </c>
      <c r="X13934">
        <v>0</v>
      </c>
      <c r="Y13934">
        <v>0</v>
      </c>
      <c r="Z13934">
        <v>147</v>
      </c>
      <c r="AA13934">
        <v>0</v>
      </c>
      <c r="AB13934">
        <v>0</v>
      </c>
      <c r="AC13934">
        <f t="shared" si="1954"/>
        <v>-1.2424797397411962</v>
      </c>
      <c r="AD13934">
        <f t="shared" si="1955"/>
        <v>0.28866750938595309</v>
      </c>
      <c r="AE13934">
        <f t="shared" si="1956"/>
        <v>0.22400464610417814</v>
      </c>
      <c r="AF13934">
        <f t="shared" si="1957"/>
        <v>0.11014087897821286</v>
      </c>
      <c r="AG13934">
        <f t="shared" si="1958"/>
        <v>0</v>
      </c>
      <c r="AH13934">
        <f t="shared" si="1959"/>
        <v>0</v>
      </c>
      <c r="AI13934">
        <f t="shared" si="1960"/>
        <v>0</v>
      </c>
      <c r="AJ13934">
        <f t="shared" si="1961"/>
        <v>0</v>
      </c>
      <c r="AK13934">
        <f t="shared" si="1962"/>
        <v>1</v>
      </c>
    </row>
    <row r="13935" spans="1:37" x14ac:dyDescent="0.35">
      <c r="A13935">
        <v>1</v>
      </c>
      <c r="B13935">
        <v>3</v>
      </c>
      <c r="C13935">
        <v>0</v>
      </c>
      <c r="D13935">
        <v>5</v>
      </c>
      <c r="E13935">
        <v>0</v>
      </c>
      <c r="F13935">
        <v>0</v>
      </c>
      <c r="G13935">
        <v>0</v>
      </c>
      <c r="H13935">
        <v>1</v>
      </c>
      <c r="I13935">
        <v>0</v>
      </c>
      <c r="J13935">
        <v>0</v>
      </c>
      <c r="K13935">
        <v>0</v>
      </c>
      <c r="L13935">
        <v>56</v>
      </c>
      <c r="M13935">
        <v>0</v>
      </c>
      <c r="N13935">
        <v>0</v>
      </c>
      <c r="O13935">
        <v>0</v>
      </c>
      <c r="P13935">
        <v>0</v>
      </c>
      <c r="Q13935">
        <v>0</v>
      </c>
      <c r="R13935">
        <v>0</v>
      </c>
      <c r="S13935">
        <v>1</v>
      </c>
      <c r="T13935">
        <v>0</v>
      </c>
      <c r="U13935">
        <v>0</v>
      </c>
      <c r="V13935">
        <v>0</v>
      </c>
      <c r="W13935">
        <v>0</v>
      </c>
      <c r="X13935">
        <v>0</v>
      </c>
      <c r="Y13935">
        <v>0</v>
      </c>
      <c r="Z13935">
        <v>142.19999999999999</v>
      </c>
      <c r="AA13935">
        <v>0</v>
      </c>
      <c r="AB13935">
        <v>1</v>
      </c>
      <c r="AC13935">
        <f t="shared" si="1954"/>
        <v>0.58261905981302586</v>
      </c>
      <c r="AD13935">
        <f t="shared" si="1955"/>
        <v>1.790722303222243</v>
      </c>
      <c r="AE13935">
        <f t="shared" si="1956"/>
        <v>0.64166982904555814</v>
      </c>
      <c r="AF13935">
        <f t="shared" si="1957"/>
        <v>0.19268838051101111</v>
      </c>
      <c r="AG13935">
        <f t="shared" si="1958"/>
        <v>1</v>
      </c>
      <c r="AH13935">
        <f t="shared" si="1959"/>
        <v>1</v>
      </c>
      <c r="AI13935">
        <f t="shared" si="1960"/>
        <v>0</v>
      </c>
      <c r="AJ13935">
        <f t="shared" si="1961"/>
        <v>0</v>
      </c>
      <c r="AK13935">
        <f t="shared" si="1962"/>
        <v>0</v>
      </c>
    </row>
    <row r="13936" spans="1:37" x14ac:dyDescent="0.35">
      <c r="A13936">
        <v>1</v>
      </c>
      <c r="B13936">
        <v>1</v>
      </c>
      <c r="C13936">
        <v>0</v>
      </c>
      <c r="D13936">
        <v>2</v>
      </c>
      <c r="E13936">
        <v>0</v>
      </c>
      <c r="F13936">
        <v>0</v>
      </c>
      <c r="G13936">
        <v>0</v>
      </c>
      <c r="H13936">
        <v>0</v>
      </c>
      <c r="I13936">
        <v>0</v>
      </c>
      <c r="J13936">
        <v>0</v>
      </c>
      <c r="K13936">
        <v>0</v>
      </c>
      <c r="L13936">
        <v>32</v>
      </c>
      <c r="M13936">
        <v>0</v>
      </c>
      <c r="N13936">
        <v>0</v>
      </c>
      <c r="O13936">
        <v>0</v>
      </c>
      <c r="P13936">
        <v>0</v>
      </c>
      <c r="Q13936">
        <v>0</v>
      </c>
      <c r="R13936">
        <v>0</v>
      </c>
      <c r="S13936">
        <v>0</v>
      </c>
      <c r="T13936">
        <v>0</v>
      </c>
      <c r="U13936">
        <v>0</v>
      </c>
      <c r="V13936">
        <v>1</v>
      </c>
      <c r="W13936">
        <v>0</v>
      </c>
      <c r="X13936">
        <v>0</v>
      </c>
      <c r="Y13936">
        <v>0</v>
      </c>
      <c r="Z13936">
        <v>73</v>
      </c>
      <c r="AA13936">
        <v>0</v>
      </c>
      <c r="AB13936">
        <v>0</v>
      </c>
      <c r="AC13936">
        <f t="shared" si="1954"/>
        <v>-1.4072131729324278</v>
      </c>
      <c r="AD13936">
        <f t="shared" si="1955"/>
        <v>0.2448246172024203</v>
      </c>
      <c r="AE13936">
        <f t="shared" si="1956"/>
        <v>0.19667398428594018</v>
      </c>
      <c r="AF13936">
        <f t="shared" si="1957"/>
        <v>9.5108168181489774E-2</v>
      </c>
      <c r="AG13936">
        <f t="shared" si="1958"/>
        <v>0</v>
      </c>
      <c r="AH13936">
        <f t="shared" si="1959"/>
        <v>0</v>
      </c>
      <c r="AI13936">
        <f t="shared" si="1960"/>
        <v>0</v>
      </c>
      <c r="AJ13936">
        <f t="shared" si="1961"/>
        <v>0</v>
      </c>
      <c r="AK13936">
        <f t="shared" si="1962"/>
        <v>1</v>
      </c>
    </row>
    <row r="13937" spans="1:37" x14ac:dyDescent="0.35">
      <c r="A13937">
        <v>1</v>
      </c>
      <c r="B13937">
        <v>1</v>
      </c>
      <c r="C13937">
        <v>0</v>
      </c>
      <c r="D13937">
        <v>3</v>
      </c>
      <c r="E13937">
        <v>0</v>
      </c>
      <c r="F13937">
        <v>0</v>
      </c>
      <c r="G13937">
        <v>0</v>
      </c>
      <c r="H13937">
        <v>0</v>
      </c>
      <c r="I13937">
        <v>0</v>
      </c>
      <c r="J13937">
        <v>0</v>
      </c>
      <c r="K13937">
        <v>0</v>
      </c>
      <c r="L13937">
        <v>37</v>
      </c>
      <c r="M13937">
        <v>0</v>
      </c>
      <c r="N13937">
        <v>0</v>
      </c>
      <c r="O13937">
        <v>0</v>
      </c>
      <c r="P13937">
        <v>0</v>
      </c>
      <c r="Q13937">
        <v>0</v>
      </c>
      <c r="R13937">
        <v>0</v>
      </c>
      <c r="S13937">
        <v>0</v>
      </c>
      <c r="T13937">
        <v>0</v>
      </c>
      <c r="U13937">
        <v>1</v>
      </c>
      <c r="V13937">
        <v>0</v>
      </c>
      <c r="W13937">
        <v>0</v>
      </c>
      <c r="X13937">
        <v>0</v>
      </c>
      <c r="Y13937">
        <v>0</v>
      </c>
      <c r="Z13937">
        <v>95</v>
      </c>
      <c r="AA13937">
        <v>0</v>
      </c>
      <c r="AB13937">
        <v>0</v>
      </c>
      <c r="AC13937">
        <f t="shared" si="1954"/>
        <v>-1.2907041220703386</v>
      </c>
      <c r="AD13937">
        <f t="shared" si="1955"/>
        <v>0.27507702707800669</v>
      </c>
      <c r="AE13937">
        <f t="shared" si="1956"/>
        <v>0.21573365470192729</v>
      </c>
      <c r="AF13937">
        <f t="shared" si="1957"/>
        <v>0.10553642118133755</v>
      </c>
      <c r="AG13937">
        <f t="shared" si="1958"/>
        <v>0</v>
      </c>
      <c r="AH13937">
        <f t="shared" si="1959"/>
        <v>0</v>
      </c>
      <c r="AI13937">
        <f t="shared" si="1960"/>
        <v>0</v>
      </c>
      <c r="AJ13937">
        <f t="shared" si="1961"/>
        <v>0</v>
      </c>
      <c r="AK13937">
        <f t="shared" si="1962"/>
        <v>1</v>
      </c>
    </row>
    <row r="13938" spans="1:37" x14ac:dyDescent="0.35">
      <c r="A13938">
        <v>1</v>
      </c>
      <c r="B13938">
        <v>2</v>
      </c>
      <c r="C13938">
        <v>0</v>
      </c>
      <c r="D13938">
        <v>2</v>
      </c>
      <c r="E13938">
        <v>0</v>
      </c>
      <c r="F13938">
        <v>0</v>
      </c>
      <c r="G13938">
        <v>0</v>
      </c>
      <c r="H13938">
        <v>1</v>
      </c>
      <c r="I13938">
        <v>0</v>
      </c>
      <c r="J13938">
        <v>0</v>
      </c>
      <c r="K13938">
        <v>0</v>
      </c>
      <c r="L13938">
        <v>7</v>
      </c>
      <c r="M13938">
        <v>0</v>
      </c>
      <c r="N13938">
        <v>0</v>
      </c>
      <c r="O13938">
        <v>0</v>
      </c>
      <c r="P13938">
        <v>0</v>
      </c>
      <c r="Q13938">
        <v>0</v>
      </c>
      <c r="R13938">
        <v>0</v>
      </c>
      <c r="S13938">
        <v>0</v>
      </c>
      <c r="T13938">
        <v>1</v>
      </c>
      <c r="U13938">
        <v>0</v>
      </c>
      <c r="V13938">
        <v>0</v>
      </c>
      <c r="W13938">
        <v>0</v>
      </c>
      <c r="X13938">
        <v>0</v>
      </c>
      <c r="Y13938">
        <v>0</v>
      </c>
      <c r="Z13938">
        <v>184</v>
      </c>
      <c r="AA13938">
        <v>0</v>
      </c>
      <c r="AB13938">
        <v>1</v>
      </c>
      <c r="AC13938">
        <f t="shared" si="1954"/>
        <v>-2.4396149218139485E-2</v>
      </c>
      <c r="AD13938">
        <f t="shared" si="1955"/>
        <v>0.97589903153350299</v>
      </c>
      <c r="AE13938">
        <f t="shared" si="1956"/>
        <v>0.49390126517553073</v>
      </c>
      <c r="AF13938">
        <f t="shared" si="1957"/>
        <v>0.30635986134999688</v>
      </c>
      <c r="AG13938">
        <f t="shared" si="1958"/>
        <v>0</v>
      </c>
      <c r="AH13938">
        <f t="shared" si="1959"/>
        <v>0</v>
      </c>
      <c r="AI13938">
        <f t="shared" si="1960"/>
        <v>0</v>
      </c>
      <c r="AJ13938">
        <f t="shared" si="1961"/>
        <v>1</v>
      </c>
      <c r="AK13938">
        <f t="shared" si="1962"/>
        <v>0</v>
      </c>
    </row>
    <row r="13939" spans="1:37" x14ac:dyDescent="0.35">
      <c r="A13939">
        <v>1</v>
      </c>
      <c r="B13939">
        <v>2</v>
      </c>
      <c r="C13939">
        <v>0</v>
      </c>
      <c r="D13939">
        <v>4</v>
      </c>
      <c r="E13939">
        <v>0</v>
      </c>
      <c r="F13939">
        <v>0</v>
      </c>
      <c r="G13939">
        <v>0</v>
      </c>
      <c r="H13939">
        <v>0</v>
      </c>
      <c r="I13939">
        <v>0</v>
      </c>
      <c r="J13939">
        <v>0</v>
      </c>
      <c r="K13939">
        <v>0</v>
      </c>
      <c r="L13939">
        <v>270</v>
      </c>
      <c r="M13939">
        <v>0</v>
      </c>
      <c r="N13939">
        <v>0</v>
      </c>
      <c r="O13939">
        <v>1</v>
      </c>
      <c r="P13939">
        <v>0</v>
      </c>
      <c r="Q13939">
        <v>0</v>
      </c>
      <c r="R13939">
        <v>0</v>
      </c>
      <c r="S13939">
        <v>0</v>
      </c>
      <c r="T13939">
        <v>0</v>
      </c>
      <c r="U13939">
        <v>0</v>
      </c>
      <c r="V13939">
        <v>0</v>
      </c>
      <c r="W13939">
        <v>0</v>
      </c>
      <c r="X13939">
        <v>0</v>
      </c>
      <c r="Y13939">
        <v>0</v>
      </c>
      <c r="Z13939">
        <v>62.8</v>
      </c>
      <c r="AA13939">
        <v>0</v>
      </c>
      <c r="AB13939">
        <v>1</v>
      </c>
      <c r="AC13939">
        <f t="shared" si="1954"/>
        <v>1.8361666344661798</v>
      </c>
      <c r="AD13939">
        <f t="shared" si="1955"/>
        <v>6.2724475320599877</v>
      </c>
      <c r="AE13939">
        <f t="shared" si="1956"/>
        <v>0.86249471094956931</v>
      </c>
      <c r="AF13939">
        <f t="shared" si="1957"/>
        <v>6.4243559457539831E-2</v>
      </c>
      <c r="AG13939">
        <f t="shared" si="1958"/>
        <v>1</v>
      </c>
      <c r="AH13939">
        <f t="shared" si="1959"/>
        <v>1</v>
      </c>
      <c r="AI13939">
        <f t="shared" si="1960"/>
        <v>0</v>
      </c>
      <c r="AJ13939">
        <f t="shared" si="1961"/>
        <v>0</v>
      </c>
      <c r="AK13939">
        <f t="shared" si="1962"/>
        <v>0</v>
      </c>
    </row>
    <row r="13940" spans="1:37" x14ac:dyDescent="0.35">
      <c r="A13940">
        <v>1</v>
      </c>
      <c r="B13940">
        <v>2</v>
      </c>
      <c r="C13940">
        <v>0</v>
      </c>
      <c r="D13940">
        <v>3</v>
      </c>
      <c r="E13940">
        <v>0</v>
      </c>
      <c r="F13940">
        <v>0</v>
      </c>
      <c r="G13940">
        <v>0</v>
      </c>
      <c r="H13940">
        <v>0</v>
      </c>
      <c r="I13940">
        <v>0</v>
      </c>
      <c r="J13940">
        <v>0</v>
      </c>
      <c r="K13940">
        <v>0</v>
      </c>
      <c r="L13940">
        <v>87</v>
      </c>
      <c r="M13940">
        <v>0</v>
      </c>
      <c r="N13940">
        <v>0</v>
      </c>
      <c r="O13940">
        <v>0</v>
      </c>
      <c r="P13940">
        <v>1</v>
      </c>
      <c r="Q13940">
        <v>0</v>
      </c>
      <c r="R13940">
        <v>0</v>
      </c>
      <c r="S13940">
        <v>0</v>
      </c>
      <c r="T13940">
        <v>0</v>
      </c>
      <c r="U13940">
        <v>0</v>
      </c>
      <c r="V13940">
        <v>0</v>
      </c>
      <c r="W13940">
        <v>0</v>
      </c>
      <c r="X13940">
        <v>0</v>
      </c>
      <c r="Y13940">
        <v>0</v>
      </c>
      <c r="Z13940">
        <v>80.75</v>
      </c>
      <c r="AA13940">
        <v>0</v>
      </c>
      <c r="AB13940">
        <v>0</v>
      </c>
      <c r="AC13940">
        <f t="shared" si="1954"/>
        <v>-0.74647941693866504</v>
      </c>
      <c r="AD13940">
        <f t="shared" si="1955"/>
        <v>0.47403248923853863</v>
      </c>
      <c r="AE13940">
        <f t="shared" si="1956"/>
        <v>0.32158890166892873</v>
      </c>
      <c r="AF13940">
        <f t="shared" si="1957"/>
        <v>0.16850705593925985</v>
      </c>
      <c r="AG13940">
        <f t="shared" si="1958"/>
        <v>0</v>
      </c>
      <c r="AH13940">
        <f t="shared" si="1959"/>
        <v>0</v>
      </c>
      <c r="AI13940">
        <f t="shared" si="1960"/>
        <v>0</v>
      </c>
      <c r="AJ13940">
        <f t="shared" si="1961"/>
        <v>0</v>
      </c>
      <c r="AK13940">
        <f t="shared" si="1962"/>
        <v>1</v>
      </c>
    </row>
    <row r="13941" spans="1:37" x14ac:dyDescent="0.35">
      <c r="A13941">
        <v>1</v>
      </c>
      <c r="B13941">
        <v>3</v>
      </c>
      <c r="C13941">
        <v>1</v>
      </c>
      <c r="D13941">
        <v>3</v>
      </c>
      <c r="E13941">
        <v>0</v>
      </c>
      <c r="F13941">
        <v>0</v>
      </c>
      <c r="G13941">
        <v>0</v>
      </c>
      <c r="H13941">
        <v>0</v>
      </c>
      <c r="I13941">
        <v>0</v>
      </c>
      <c r="J13941">
        <v>0</v>
      </c>
      <c r="K13941">
        <v>1</v>
      </c>
      <c r="L13941">
        <v>24</v>
      </c>
      <c r="M13941">
        <v>0</v>
      </c>
      <c r="N13941">
        <v>0</v>
      </c>
      <c r="O13941">
        <v>0</v>
      </c>
      <c r="P13941">
        <v>1</v>
      </c>
      <c r="Q13941">
        <v>0</v>
      </c>
      <c r="R13941">
        <v>0</v>
      </c>
      <c r="S13941">
        <v>0</v>
      </c>
      <c r="T13941">
        <v>0</v>
      </c>
      <c r="U13941">
        <v>0</v>
      </c>
      <c r="V13941">
        <v>0</v>
      </c>
      <c r="W13941">
        <v>0</v>
      </c>
      <c r="X13941">
        <v>0</v>
      </c>
      <c r="Y13941">
        <v>0</v>
      </c>
      <c r="Z13941">
        <v>285.17</v>
      </c>
      <c r="AA13941">
        <v>0</v>
      </c>
      <c r="AB13941">
        <v>1</v>
      </c>
      <c r="AC13941">
        <f t="shared" si="1954"/>
        <v>1.6810423986470306</v>
      </c>
      <c r="AD13941">
        <f t="shared" si="1955"/>
        <v>5.371151935512982</v>
      </c>
      <c r="AE13941">
        <f t="shared" si="1956"/>
        <v>0.84304251254377227</v>
      </c>
      <c r="AF13941">
        <f t="shared" si="1957"/>
        <v>7.4150524429061448E-2</v>
      </c>
      <c r="AG13941">
        <f t="shared" si="1958"/>
        <v>1</v>
      </c>
      <c r="AH13941">
        <f t="shared" si="1959"/>
        <v>1</v>
      </c>
      <c r="AI13941">
        <f t="shared" si="1960"/>
        <v>0</v>
      </c>
      <c r="AJ13941">
        <f t="shared" si="1961"/>
        <v>0</v>
      </c>
      <c r="AK13941">
        <f t="shared" si="1962"/>
        <v>0</v>
      </c>
    </row>
    <row r="13942" spans="1:37" x14ac:dyDescent="0.35">
      <c r="A13942">
        <v>1</v>
      </c>
      <c r="B13942">
        <v>2</v>
      </c>
      <c r="C13942">
        <v>0</v>
      </c>
      <c r="D13942">
        <v>2</v>
      </c>
      <c r="E13942">
        <v>0</v>
      </c>
      <c r="F13942">
        <v>0</v>
      </c>
      <c r="G13942">
        <v>0</v>
      </c>
      <c r="H13942">
        <v>0</v>
      </c>
      <c r="I13942">
        <v>0</v>
      </c>
      <c r="J13942">
        <v>0</v>
      </c>
      <c r="K13942">
        <v>0</v>
      </c>
      <c r="L13942">
        <v>31</v>
      </c>
      <c r="M13942">
        <v>0</v>
      </c>
      <c r="N13942">
        <v>0</v>
      </c>
      <c r="O13942">
        <v>0</v>
      </c>
      <c r="P13942">
        <v>0</v>
      </c>
      <c r="Q13942">
        <v>0</v>
      </c>
      <c r="R13942">
        <v>0</v>
      </c>
      <c r="S13942">
        <v>0</v>
      </c>
      <c r="T13942">
        <v>0</v>
      </c>
      <c r="U13942">
        <v>1</v>
      </c>
      <c r="V13942">
        <v>0</v>
      </c>
      <c r="W13942">
        <v>0</v>
      </c>
      <c r="X13942">
        <v>0</v>
      </c>
      <c r="Y13942">
        <v>0</v>
      </c>
      <c r="Z13942">
        <v>85</v>
      </c>
      <c r="AA13942">
        <v>0</v>
      </c>
      <c r="AB13942">
        <v>0</v>
      </c>
      <c r="AC13942">
        <f t="shared" si="1954"/>
        <v>-1.5341326807594584</v>
      </c>
      <c r="AD13942">
        <f t="shared" si="1955"/>
        <v>0.21564264109709297</v>
      </c>
      <c r="AE13942">
        <f t="shared" si="1956"/>
        <v>0.17738982971383746</v>
      </c>
      <c r="AF13942">
        <f t="shared" si="1957"/>
        <v>8.4805925422691456E-2</v>
      </c>
      <c r="AG13942">
        <f t="shared" si="1958"/>
        <v>0</v>
      </c>
      <c r="AH13942">
        <f t="shared" si="1959"/>
        <v>0</v>
      </c>
      <c r="AI13942">
        <f t="shared" si="1960"/>
        <v>0</v>
      </c>
      <c r="AJ13942">
        <f t="shared" si="1961"/>
        <v>0</v>
      </c>
      <c r="AK13942">
        <f t="shared" si="1962"/>
        <v>1</v>
      </c>
    </row>
    <row r="13943" spans="1:37" x14ac:dyDescent="0.35">
      <c r="A13943">
        <v>1</v>
      </c>
      <c r="B13943">
        <v>2</v>
      </c>
      <c r="C13943">
        <v>0</v>
      </c>
      <c r="D13943">
        <v>3</v>
      </c>
      <c r="E13943">
        <v>0</v>
      </c>
      <c r="F13943">
        <v>0</v>
      </c>
      <c r="G13943">
        <v>0</v>
      </c>
      <c r="H13943">
        <v>0</v>
      </c>
      <c r="I13943">
        <v>0</v>
      </c>
      <c r="J13943">
        <v>0</v>
      </c>
      <c r="K13943">
        <v>0</v>
      </c>
      <c r="L13943">
        <v>302</v>
      </c>
      <c r="M13943">
        <v>0</v>
      </c>
      <c r="N13943">
        <v>0</v>
      </c>
      <c r="O13943">
        <v>0</v>
      </c>
      <c r="P13943">
        <v>0</v>
      </c>
      <c r="Q13943">
        <v>0</v>
      </c>
      <c r="R13943">
        <v>0</v>
      </c>
      <c r="S13943">
        <v>0</v>
      </c>
      <c r="T13943">
        <v>1</v>
      </c>
      <c r="U13943">
        <v>0</v>
      </c>
      <c r="V13943">
        <v>0</v>
      </c>
      <c r="W13943">
        <v>0</v>
      </c>
      <c r="X13943">
        <v>0</v>
      </c>
      <c r="Y13943">
        <v>0</v>
      </c>
      <c r="Z13943">
        <v>100</v>
      </c>
      <c r="AA13943">
        <v>0</v>
      </c>
      <c r="AB13943">
        <v>1</v>
      </c>
      <c r="AC13943">
        <f t="shared" si="1954"/>
        <v>2.222981385920717</v>
      </c>
      <c r="AD13943">
        <f t="shared" si="1955"/>
        <v>9.2348224336160634</v>
      </c>
      <c r="AE13943">
        <f t="shared" si="1956"/>
        <v>0.90229434790040708</v>
      </c>
      <c r="AF13943">
        <f t="shared" si="1957"/>
        <v>4.4651763105965962E-2</v>
      </c>
      <c r="AG13943">
        <f t="shared" si="1958"/>
        <v>1</v>
      </c>
      <c r="AH13943">
        <f t="shared" si="1959"/>
        <v>1</v>
      </c>
      <c r="AI13943">
        <f t="shared" si="1960"/>
        <v>0</v>
      </c>
      <c r="AJ13943">
        <f t="shared" si="1961"/>
        <v>0</v>
      </c>
      <c r="AK13943">
        <f t="shared" si="1962"/>
        <v>0</v>
      </c>
    </row>
    <row r="13944" spans="1:37" x14ac:dyDescent="0.35">
      <c r="A13944">
        <v>1</v>
      </c>
      <c r="B13944">
        <v>2</v>
      </c>
      <c r="C13944">
        <v>0</v>
      </c>
      <c r="D13944">
        <v>2</v>
      </c>
      <c r="E13944">
        <v>0</v>
      </c>
      <c r="F13944">
        <v>0</v>
      </c>
      <c r="G13944">
        <v>0</v>
      </c>
      <c r="H13944">
        <v>0</v>
      </c>
      <c r="I13944">
        <v>0</v>
      </c>
      <c r="J13944">
        <v>0</v>
      </c>
      <c r="K13944">
        <v>0</v>
      </c>
      <c r="L13944">
        <v>286</v>
      </c>
      <c r="M13944">
        <v>0</v>
      </c>
      <c r="N13944">
        <v>0</v>
      </c>
      <c r="O13944">
        <v>0</v>
      </c>
      <c r="P13944">
        <v>0</v>
      </c>
      <c r="Q13944">
        <v>0</v>
      </c>
      <c r="R13944">
        <v>0</v>
      </c>
      <c r="S13944">
        <v>0</v>
      </c>
      <c r="T13944">
        <v>1</v>
      </c>
      <c r="U13944">
        <v>0</v>
      </c>
      <c r="V13944">
        <v>0</v>
      </c>
      <c r="W13944">
        <v>0</v>
      </c>
      <c r="X13944">
        <v>0</v>
      </c>
      <c r="Y13944">
        <v>0</v>
      </c>
      <c r="Z13944">
        <v>58.5</v>
      </c>
      <c r="AA13944">
        <v>0</v>
      </c>
      <c r="AB13944">
        <v>0</v>
      </c>
      <c r="AC13944">
        <f t="shared" si="1954"/>
        <v>0.97592634356816821</v>
      </c>
      <c r="AD13944">
        <f t="shared" si="1955"/>
        <v>2.6536242405276962</v>
      </c>
      <c r="AE13944">
        <f t="shared" si="1956"/>
        <v>0.72629916648035786</v>
      </c>
      <c r="AF13944">
        <f t="shared" si="1957"/>
        <v>0.56272388000153173</v>
      </c>
      <c r="AG13944">
        <f t="shared" si="1958"/>
        <v>1</v>
      </c>
      <c r="AH13944">
        <f t="shared" si="1959"/>
        <v>0</v>
      </c>
      <c r="AI13944">
        <f t="shared" si="1960"/>
        <v>1</v>
      </c>
      <c r="AJ13944">
        <f t="shared" si="1961"/>
        <v>0</v>
      </c>
      <c r="AK13944">
        <f t="shared" si="1962"/>
        <v>0</v>
      </c>
    </row>
    <row r="13945" spans="1:37" x14ac:dyDescent="0.35">
      <c r="A13945">
        <v>1</v>
      </c>
      <c r="B13945">
        <v>2</v>
      </c>
      <c r="C13945">
        <v>0</v>
      </c>
      <c r="D13945">
        <v>1</v>
      </c>
      <c r="E13945">
        <v>0</v>
      </c>
      <c r="F13945">
        <v>0</v>
      </c>
      <c r="G13945">
        <v>0</v>
      </c>
      <c r="H13945">
        <v>0</v>
      </c>
      <c r="I13945">
        <v>0</v>
      </c>
      <c r="J13945">
        <v>0</v>
      </c>
      <c r="K13945">
        <v>0</v>
      </c>
      <c r="L13945">
        <v>2</v>
      </c>
      <c r="M13945">
        <v>0</v>
      </c>
      <c r="N13945">
        <v>0</v>
      </c>
      <c r="O13945">
        <v>0</v>
      </c>
      <c r="P13945">
        <v>0</v>
      </c>
      <c r="Q13945">
        <v>1</v>
      </c>
      <c r="R13945">
        <v>0</v>
      </c>
      <c r="S13945">
        <v>0</v>
      </c>
      <c r="T13945">
        <v>0</v>
      </c>
      <c r="U13945">
        <v>0</v>
      </c>
      <c r="V13945">
        <v>0</v>
      </c>
      <c r="W13945">
        <v>0</v>
      </c>
      <c r="X13945">
        <v>0</v>
      </c>
      <c r="Y13945">
        <v>0</v>
      </c>
      <c r="Z13945">
        <v>109</v>
      </c>
      <c r="AA13945">
        <v>1</v>
      </c>
      <c r="AB13945">
        <v>0</v>
      </c>
      <c r="AC13945">
        <f t="shared" si="1954"/>
        <v>-2.6513131431597956</v>
      </c>
      <c r="AD13945">
        <f t="shared" si="1955"/>
        <v>7.0558498790145557E-2</v>
      </c>
      <c r="AE13945">
        <f t="shared" si="1956"/>
        <v>6.590812073313583E-2</v>
      </c>
      <c r="AF13945">
        <f t="shared" si="1957"/>
        <v>2.9610403538556696E-2</v>
      </c>
      <c r="AG13945">
        <f t="shared" si="1958"/>
        <v>0</v>
      </c>
      <c r="AH13945">
        <f t="shared" si="1959"/>
        <v>0</v>
      </c>
      <c r="AI13945">
        <f t="shared" si="1960"/>
        <v>0</v>
      </c>
      <c r="AJ13945">
        <f t="shared" si="1961"/>
        <v>0</v>
      </c>
      <c r="AK13945">
        <f t="shared" si="1962"/>
        <v>1</v>
      </c>
    </row>
    <row r="13946" spans="1:37" x14ac:dyDescent="0.35">
      <c r="A13946">
        <v>1</v>
      </c>
      <c r="B13946">
        <v>2</v>
      </c>
      <c r="C13946">
        <v>0</v>
      </c>
      <c r="D13946">
        <v>2</v>
      </c>
      <c r="E13946">
        <v>0</v>
      </c>
      <c r="F13946">
        <v>0</v>
      </c>
      <c r="G13946">
        <v>0</v>
      </c>
      <c r="H13946">
        <v>0</v>
      </c>
      <c r="I13946">
        <v>0</v>
      </c>
      <c r="J13946">
        <v>0</v>
      </c>
      <c r="K13946">
        <v>0</v>
      </c>
      <c r="L13946">
        <v>75</v>
      </c>
      <c r="M13946">
        <v>0</v>
      </c>
      <c r="N13946">
        <v>0</v>
      </c>
      <c r="O13946">
        <v>0</v>
      </c>
      <c r="P13946">
        <v>0</v>
      </c>
      <c r="Q13946">
        <v>0</v>
      </c>
      <c r="R13946">
        <v>0</v>
      </c>
      <c r="S13946">
        <v>0</v>
      </c>
      <c r="T13946">
        <v>0</v>
      </c>
      <c r="U13946">
        <v>0</v>
      </c>
      <c r="V13946">
        <v>0</v>
      </c>
      <c r="W13946">
        <v>1</v>
      </c>
      <c r="X13946">
        <v>0</v>
      </c>
      <c r="Y13946">
        <v>0</v>
      </c>
      <c r="Z13946">
        <v>75</v>
      </c>
      <c r="AA13946">
        <v>0</v>
      </c>
      <c r="AB13946">
        <v>0</v>
      </c>
      <c r="AC13946">
        <f t="shared" si="1954"/>
        <v>-2.30904459068153</v>
      </c>
      <c r="AD13946">
        <f t="shared" si="1955"/>
        <v>9.9356132001960806E-2</v>
      </c>
      <c r="AE13946">
        <f t="shared" si="1956"/>
        <v>9.0376656944670231E-2</v>
      </c>
      <c r="AF13946">
        <f t="shared" si="1957"/>
        <v>4.1138403168562522E-2</v>
      </c>
      <c r="AG13946">
        <f t="shared" si="1958"/>
        <v>0</v>
      </c>
      <c r="AH13946">
        <f t="shared" si="1959"/>
        <v>0</v>
      </c>
      <c r="AI13946">
        <f t="shared" si="1960"/>
        <v>0</v>
      </c>
      <c r="AJ13946">
        <f t="shared" si="1961"/>
        <v>0</v>
      </c>
      <c r="AK13946">
        <f t="shared" si="1962"/>
        <v>1</v>
      </c>
    </row>
    <row r="13947" spans="1:37" x14ac:dyDescent="0.35">
      <c r="A13947">
        <v>1</v>
      </c>
      <c r="B13947">
        <v>2</v>
      </c>
      <c r="C13947">
        <v>0</v>
      </c>
      <c r="D13947">
        <v>2</v>
      </c>
      <c r="E13947">
        <v>0</v>
      </c>
      <c r="F13947">
        <v>0</v>
      </c>
      <c r="G13947">
        <v>0</v>
      </c>
      <c r="H13947">
        <v>0</v>
      </c>
      <c r="I13947">
        <v>0</v>
      </c>
      <c r="J13947">
        <v>0</v>
      </c>
      <c r="K13947">
        <v>0</v>
      </c>
      <c r="L13947">
        <v>0</v>
      </c>
      <c r="M13947">
        <v>0</v>
      </c>
      <c r="N13947">
        <v>0</v>
      </c>
      <c r="O13947">
        <v>0</v>
      </c>
      <c r="P13947">
        <v>0</v>
      </c>
      <c r="Q13947">
        <v>0</v>
      </c>
      <c r="R13947">
        <v>0</v>
      </c>
      <c r="S13947">
        <v>0</v>
      </c>
      <c r="T13947">
        <v>1</v>
      </c>
      <c r="U13947">
        <v>0</v>
      </c>
      <c r="V13947">
        <v>0</v>
      </c>
      <c r="W13947">
        <v>0</v>
      </c>
      <c r="X13947">
        <v>0</v>
      </c>
      <c r="Y13947">
        <v>0</v>
      </c>
      <c r="Z13947">
        <v>126</v>
      </c>
      <c r="AA13947">
        <v>0</v>
      </c>
      <c r="AB13947">
        <v>1</v>
      </c>
      <c r="AC13947">
        <f t="shared" si="1954"/>
        <v>-1.3573291701901833</v>
      </c>
      <c r="AD13947">
        <f t="shared" si="1955"/>
        <v>0.2573471904464289</v>
      </c>
      <c r="AE13947">
        <f t="shared" si="1956"/>
        <v>0.20467472500976933</v>
      </c>
      <c r="AF13947">
        <f t="shared" si="1957"/>
        <v>0.68893578443330994</v>
      </c>
      <c r="AG13947">
        <f t="shared" si="1958"/>
        <v>0</v>
      </c>
      <c r="AH13947">
        <f t="shared" si="1959"/>
        <v>0</v>
      </c>
      <c r="AI13947">
        <f t="shared" si="1960"/>
        <v>0</v>
      </c>
      <c r="AJ13947">
        <f t="shared" si="1961"/>
        <v>1</v>
      </c>
      <c r="AK13947">
        <f t="shared" si="1962"/>
        <v>0</v>
      </c>
    </row>
    <row r="13948" spans="1:37" x14ac:dyDescent="0.35">
      <c r="A13948">
        <v>1</v>
      </c>
      <c r="B13948">
        <v>3</v>
      </c>
      <c r="C13948">
        <v>0</v>
      </c>
      <c r="D13948">
        <v>3</v>
      </c>
      <c r="E13948">
        <v>0</v>
      </c>
      <c r="F13948">
        <v>0</v>
      </c>
      <c r="G13948">
        <v>0</v>
      </c>
      <c r="H13948">
        <v>0</v>
      </c>
      <c r="I13948">
        <v>0</v>
      </c>
      <c r="J13948">
        <v>0</v>
      </c>
      <c r="K13948">
        <v>0</v>
      </c>
      <c r="L13948">
        <v>61</v>
      </c>
      <c r="M13948">
        <v>0</v>
      </c>
      <c r="N13948">
        <v>0</v>
      </c>
      <c r="O13948">
        <v>0</v>
      </c>
      <c r="P13948">
        <v>1</v>
      </c>
      <c r="Q13948">
        <v>0</v>
      </c>
      <c r="R13948">
        <v>0</v>
      </c>
      <c r="S13948">
        <v>0</v>
      </c>
      <c r="T13948">
        <v>0</v>
      </c>
      <c r="U13948">
        <v>0</v>
      </c>
      <c r="V13948">
        <v>0</v>
      </c>
      <c r="W13948">
        <v>0</v>
      </c>
      <c r="X13948">
        <v>0</v>
      </c>
      <c r="Y13948">
        <v>0</v>
      </c>
      <c r="Z13948">
        <v>159.30000000000001</v>
      </c>
      <c r="AA13948">
        <v>0</v>
      </c>
      <c r="AB13948">
        <v>1</v>
      </c>
      <c r="AC13948">
        <f t="shared" si="1954"/>
        <v>0.82955005173340046</v>
      </c>
      <c r="AD13948">
        <f t="shared" si="1955"/>
        <v>2.2922870975825638</v>
      </c>
      <c r="AE13948">
        <f t="shared" si="1956"/>
        <v>0.696259782224256</v>
      </c>
      <c r="AF13948">
        <f t="shared" si="1957"/>
        <v>0.15722869007865145</v>
      </c>
      <c r="AG13948">
        <f t="shared" si="1958"/>
        <v>1</v>
      </c>
      <c r="AH13948">
        <f t="shared" si="1959"/>
        <v>1</v>
      </c>
      <c r="AI13948">
        <f t="shared" si="1960"/>
        <v>0</v>
      </c>
      <c r="AJ13948">
        <f t="shared" si="1961"/>
        <v>0</v>
      </c>
      <c r="AK13948">
        <f t="shared" si="1962"/>
        <v>0</v>
      </c>
    </row>
    <row r="13949" spans="1:37" x14ac:dyDescent="0.35">
      <c r="A13949">
        <v>1</v>
      </c>
      <c r="B13949">
        <v>1</v>
      </c>
      <c r="C13949">
        <v>0</v>
      </c>
      <c r="D13949">
        <v>1</v>
      </c>
      <c r="E13949">
        <v>0</v>
      </c>
      <c r="F13949">
        <v>0</v>
      </c>
      <c r="G13949">
        <v>0</v>
      </c>
      <c r="H13949">
        <v>0</v>
      </c>
      <c r="I13949">
        <v>0</v>
      </c>
      <c r="J13949">
        <v>0</v>
      </c>
      <c r="K13949">
        <v>0</v>
      </c>
      <c r="L13949">
        <v>99</v>
      </c>
      <c r="M13949">
        <v>1</v>
      </c>
      <c r="N13949">
        <v>0</v>
      </c>
      <c r="O13949">
        <v>0</v>
      </c>
      <c r="P13949">
        <v>0</v>
      </c>
      <c r="Q13949">
        <v>0</v>
      </c>
      <c r="R13949">
        <v>0</v>
      </c>
      <c r="S13949">
        <v>0</v>
      </c>
      <c r="T13949">
        <v>0</v>
      </c>
      <c r="U13949">
        <v>0</v>
      </c>
      <c r="V13949">
        <v>0</v>
      </c>
      <c r="W13949">
        <v>0</v>
      </c>
      <c r="X13949">
        <v>0</v>
      </c>
      <c r="Y13949">
        <v>0</v>
      </c>
      <c r="Z13949">
        <v>81</v>
      </c>
      <c r="AA13949">
        <v>0</v>
      </c>
      <c r="AB13949">
        <v>0</v>
      </c>
      <c r="AC13949">
        <f t="shared" si="1954"/>
        <v>-5.4839459901330434E-2</v>
      </c>
      <c r="AD13949">
        <f t="shared" si="1955"/>
        <v>0.94663710897011755</v>
      </c>
      <c r="AE13949">
        <f t="shared" si="1956"/>
        <v>0.48629356987391592</v>
      </c>
      <c r="AF13949">
        <f t="shared" si="1957"/>
        <v>0.28928499812460434</v>
      </c>
      <c r="AG13949">
        <f t="shared" si="1958"/>
        <v>0</v>
      </c>
      <c r="AH13949">
        <f t="shared" si="1959"/>
        <v>0</v>
      </c>
      <c r="AI13949">
        <f t="shared" si="1960"/>
        <v>0</v>
      </c>
      <c r="AJ13949">
        <f t="shared" si="1961"/>
        <v>0</v>
      </c>
      <c r="AK13949">
        <f t="shared" si="1962"/>
        <v>1</v>
      </c>
    </row>
    <row r="13950" spans="1:37" x14ac:dyDescent="0.35">
      <c r="A13950">
        <v>1</v>
      </c>
      <c r="B13950">
        <v>3</v>
      </c>
      <c r="C13950">
        <v>0</v>
      </c>
      <c r="D13950">
        <v>2</v>
      </c>
      <c r="E13950">
        <v>0</v>
      </c>
      <c r="F13950">
        <v>0</v>
      </c>
      <c r="G13950">
        <v>0</v>
      </c>
      <c r="H13950">
        <v>1</v>
      </c>
      <c r="I13950">
        <v>0</v>
      </c>
      <c r="J13950">
        <v>0</v>
      </c>
      <c r="K13950">
        <v>0</v>
      </c>
      <c r="L13950">
        <v>32</v>
      </c>
      <c r="M13950">
        <v>0</v>
      </c>
      <c r="N13950">
        <v>1</v>
      </c>
      <c r="O13950">
        <v>0</v>
      </c>
      <c r="P13950">
        <v>0</v>
      </c>
      <c r="Q13950">
        <v>0</v>
      </c>
      <c r="R13950">
        <v>0</v>
      </c>
      <c r="S13950">
        <v>0</v>
      </c>
      <c r="T13950">
        <v>0</v>
      </c>
      <c r="U13950">
        <v>0</v>
      </c>
      <c r="V13950">
        <v>0</v>
      </c>
      <c r="W13950">
        <v>0</v>
      </c>
      <c r="X13950">
        <v>0</v>
      </c>
      <c r="Y13950">
        <v>0</v>
      </c>
      <c r="Z13950">
        <v>159.30000000000001</v>
      </c>
      <c r="AA13950">
        <v>1</v>
      </c>
      <c r="AB13950">
        <v>1</v>
      </c>
      <c r="AC13950">
        <f t="shared" si="1954"/>
        <v>-0.21580173295242844</v>
      </c>
      <c r="AD13950">
        <f t="shared" si="1955"/>
        <v>0.80589506847060866</v>
      </c>
      <c r="AE13950">
        <f t="shared" si="1956"/>
        <v>0.44625797065446982</v>
      </c>
      <c r="AF13950">
        <f t="shared" si="1957"/>
        <v>0.35041401383697363</v>
      </c>
      <c r="AG13950">
        <f t="shared" si="1958"/>
        <v>0</v>
      </c>
      <c r="AH13950">
        <f t="shared" si="1959"/>
        <v>0</v>
      </c>
      <c r="AI13950">
        <f t="shared" si="1960"/>
        <v>0</v>
      </c>
      <c r="AJ13950">
        <f t="shared" si="1961"/>
        <v>1</v>
      </c>
      <c r="AK13950">
        <f t="shared" si="1962"/>
        <v>0</v>
      </c>
    </row>
    <row r="13951" spans="1:37" x14ac:dyDescent="0.35">
      <c r="A13951">
        <v>1</v>
      </c>
      <c r="B13951">
        <v>3</v>
      </c>
      <c r="C13951">
        <v>0</v>
      </c>
      <c r="D13951">
        <v>6</v>
      </c>
      <c r="E13951">
        <v>0</v>
      </c>
      <c r="F13951">
        <v>0</v>
      </c>
      <c r="G13951">
        <v>0</v>
      </c>
      <c r="H13951">
        <v>1</v>
      </c>
      <c r="I13951">
        <v>0</v>
      </c>
      <c r="J13951">
        <v>0</v>
      </c>
      <c r="K13951">
        <v>0</v>
      </c>
      <c r="L13951">
        <v>13</v>
      </c>
      <c r="M13951">
        <v>0</v>
      </c>
      <c r="N13951">
        <v>0</v>
      </c>
      <c r="O13951">
        <v>0</v>
      </c>
      <c r="P13951">
        <v>0</v>
      </c>
      <c r="Q13951">
        <v>0</v>
      </c>
      <c r="R13951">
        <v>0</v>
      </c>
      <c r="S13951">
        <v>0</v>
      </c>
      <c r="T13951">
        <v>0</v>
      </c>
      <c r="U13951">
        <v>0</v>
      </c>
      <c r="V13951">
        <v>0</v>
      </c>
      <c r="W13951">
        <v>1</v>
      </c>
      <c r="X13951">
        <v>0</v>
      </c>
      <c r="Y13951">
        <v>0</v>
      </c>
      <c r="Z13951">
        <v>131.88999999999999</v>
      </c>
      <c r="AA13951">
        <v>0</v>
      </c>
      <c r="AB13951">
        <v>0</v>
      </c>
      <c r="AC13951">
        <f t="shared" si="1954"/>
        <v>-1.3708310494886122</v>
      </c>
      <c r="AD13951">
        <f t="shared" si="1955"/>
        <v>0.25389587181833689</v>
      </c>
      <c r="AE13951">
        <f t="shared" si="1956"/>
        <v>0.20248561106605276</v>
      </c>
      <c r="AF13951">
        <f t="shared" si="1957"/>
        <v>9.8261472561389201E-2</v>
      </c>
      <c r="AG13951">
        <f t="shared" si="1958"/>
        <v>0</v>
      </c>
      <c r="AH13951">
        <f t="shared" si="1959"/>
        <v>0</v>
      </c>
      <c r="AI13951">
        <f t="shared" si="1960"/>
        <v>0</v>
      </c>
      <c r="AJ13951">
        <f t="shared" si="1961"/>
        <v>0</v>
      </c>
      <c r="AK13951">
        <f t="shared" si="1962"/>
        <v>1</v>
      </c>
    </row>
    <row r="13952" spans="1:37" x14ac:dyDescent="0.35">
      <c r="A13952">
        <v>1</v>
      </c>
      <c r="B13952">
        <v>1</v>
      </c>
      <c r="C13952">
        <v>0</v>
      </c>
      <c r="D13952">
        <v>2</v>
      </c>
      <c r="E13952">
        <v>0</v>
      </c>
      <c r="F13952">
        <v>0</v>
      </c>
      <c r="G13952">
        <v>0</v>
      </c>
      <c r="H13952">
        <v>0</v>
      </c>
      <c r="I13952">
        <v>0</v>
      </c>
      <c r="J13952">
        <v>0</v>
      </c>
      <c r="K13952">
        <v>0</v>
      </c>
      <c r="L13952">
        <v>32</v>
      </c>
      <c r="M13952">
        <v>0</v>
      </c>
      <c r="N13952">
        <v>0</v>
      </c>
      <c r="O13952">
        <v>0</v>
      </c>
      <c r="P13952">
        <v>0</v>
      </c>
      <c r="Q13952">
        <v>0</v>
      </c>
      <c r="R13952">
        <v>0</v>
      </c>
      <c r="S13952">
        <v>0</v>
      </c>
      <c r="T13952">
        <v>0</v>
      </c>
      <c r="U13952">
        <v>0</v>
      </c>
      <c r="V13952">
        <v>1</v>
      </c>
      <c r="W13952">
        <v>0</v>
      </c>
      <c r="X13952">
        <v>0</v>
      </c>
      <c r="Y13952">
        <v>0</v>
      </c>
      <c r="Z13952">
        <v>73</v>
      </c>
      <c r="AA13952">
        <v>0</v>
      </c>
      <c r="AB13952">
        <v>0</v>
      </c>
      <c r="AC13952">
        <f t="shared" si="1954"/>
        <v>-1.4072131729324278</v>
      </c>
      <c r="AD13952">
        <f t="shared" si="1955"/>
        <v>0.2448246172024203</v>
      </c>
      <c r="AE13952">
        <f t="shared" si="1956"/>
        <v>0.19667398428594018</v>
      </c>
      <c r="AF13952">
        <f t="shared" si="1957"/>
        <v>9.5108168181489774E-2</v>
      </c>
      <c r="AG13952">
        <f t="shared" si="1958"/>
        <v>0</v>
      </c>
      <c r="AH13952">
        <f t="shared" si="1959"/>
        <v>0</v>
      </c>
      <c r="AI13952">
        <f t="shared" si="1960"/>
        <v>0</v>
      </c>
      <c r="AJ13952">
        <f t="shared" si="1961"/>
        <v>0</v>
      </c>
      <c r="AK13952">
        <f t="shared" si="1962"/>
        <v>1</v>
      </c>
    </row>
    <row r="13953" spans="1:37" x14ac:dyDescent="0.35">
      <c r="A13953">
        <v>1</v>
      </c>
      <c r="B13953">
        <v>2</v>
      </c>
      <c r="C13953">
        <v>1</v>
      </c>
      <c r="D13953">
        <v>2</v>
      </c>
      <c r="E13953">
        <v>0</v>
      </c>
      <c r="F13953">
        <v>0</v>
      </c>
      <c r="G13953">
        <v>0</v>
      </c>
      <c r="H13953">
        <v>0</v>
      </c>
      <c r="I13953">
        <v>0</v>
      </c>
      <c r="J13953">
        <v>0</v>
      </c>
      <c r="K13953">
        <v>0</v>
      </c>
      <c r="L13953">
        <v>151</v>
      </c>
      <c r="M13953">
        <v>0</v>
      </c>
      <c r="N13953">
        <v>0</v>
      </c>
      <c r="O13953">
        <v>0</v>
      </c>
      <c r="P13953">
        <v>0</v>
      </c>
      <c r="Q13953">
        <v>0</v>
      </c>
      <c r="R13953">
        <v>0</v>
      </c>
      <c r="S13953">
        <v>0</v>
      </c>
      <c r="T13953">
        <v>0</v>
      </c>
      <c r="U13953">
        <v>0</v>
      </c>
      <c r="V13953">
        <v>0</v>
      </c>
      <c r="W13953">
        <v>1</v>
      </c>
      <c r="X13953">
        <v>0</v>
      </c>
      <c r="Y13953">
        <v>0</v>
      </c>
      <c r="Z13953">
        <v>143.38</v>
      </c>
      <c r="AA13953">
        <v>1</v>
      </c>
      <c r="AB13953">
        <v>1</v>
      </c>
      <c r="AC13953">
        <f t="shared" si="1954"/>
        <v>-0.59290137157753353</v>
      </c>
      <c r="AD13953">
        <f t="shared" si="1955"/>
        <v>0.55272130620274806</v>
      </c>
      <c r="AE13953">
        <f t="shared" si="1956"/>
        <v>0.35596942219750538</v>
      </c>
      <c r="AF13953">
        <f t="shared" si="1957"/>
        <v>0.44858730635645772</v>
      </c>
      <c r="AG13953">
        <f t="shared" si="1958"/>
        <v>0</v>
      </c>
      <c r="AH13953">
        <f t="shared" si="1959"/>
        <v>0</v>
      </c>
      <c r="AI13953">
        <f t="shared" si="1960"/>
        <v>0</v>
      </c>
      <c r="AJ13953">
        <f t="shared" si="1961"/>
        <v>1</v>
      </c>
      <c r="AK13953">
        <f t="shared" si="1962"/>
        <v>0</v>
      </c>
    </row>
    <row r="13954" spans="1:37" x14ac:dyDescent="0.35">
      <c r="A13954">
        <v>1</v>
      </c>
      <c r="B13954">
        <v>1</v>
      </c>
      <c r="C13954">
        <v>0</v>
      </c>
      <c r="D13954">
        <v>4</v>
      </c>
      <c r="E13954">
        <v>0</v>
      </c>
      <c r="F13954">
        <v>0</v>
      </c>
      <c r="G13954">
        <v>0</v>
      </c>
      <c r="H13954">
        <v>0</v>
      </c>
      <c r="I13954">
        <v>0</v>
      </c>
      <c r="J13954">
        <v>0</v>
      </c>
      <c r="K13954">
        <v>0</v>
      </c>
      <c r="L13954">
        <v>170</v>
      </c>
      <c r="M13954">
        <v>0</v>
      </c>
      <c r="N13954">
        <v>0</v>
      </c>
      <c r="O13954">
        <v>0</v>
      </c>
      <c r="P13954">
        <v>0</v>
      </c>
      <c r="Q13954">
        <v>0</v>
      </c>
      <c r="R13954">
        <v>1</v>
      </c>
      <c r="S13954">
        <v>0</v>
      </c>
      <c r="T13954">
        <v>0</v>
      </c>
      <c r="U13954">
        <v>0</v>
      </c>
      <c r="V13954">
        <v>0</v>
      </c>
      <c r="W13954">
        <v>0</v>
      </c>
      <c r="X13954">
        <v>0</v>
      </c>
      <c r="Y13954">
        <v>0</v>
      </c>
      <c r="Z13954">
        <v>85</v>
      </c>
      <c r="AA13954">
        <v>1</v>
      </c>
      <c r="AB13954">
        <v>0</v>
      </c>
      <c r="AC13954">
        <f t="shared" si="1954"/>
        <v>-0.52750832166934791</v>
      </c>
      <c r="AD13954">
        <f t="shared" si="1955"/>
        <v>0.59007341261060309</v>
      </c>
      <c r="AE13954">
        <f t="shared" si="1956"/>
        <v>0.37109821969905965</v>
      </c>
      <c r="AF13954">
        <f t="shared" si="1957"/>
        <v>0.2014171758649009</v>
      </c>
      <c r="AG13954">
        <f t="shared" si="1958"/>
        <v>0</v>
      </c>
      <c r="AH13954">
        <f t="shared" si="1959"/>
        <v>0</v>
      </c>
      <c r="AI13954">
        <f t="shared" si="1960"/>
        <v>0</v>
      </c>
      <c r="AJ13954">
        <f t="shared" si="1961"/>
        <v>0</v>
      </c>
      <c r="AK13954">
        <f t="shared" si="1962"/>
        <v>1</v>
      </c>
    </row>
    <row r="13955" spans="1:37" x14ac:dyDescent="0.35">
      <c r="A13955">
        <v>1</v>
      </c>
      <c r="B13955">
        <v>2</v>
      </c>
      <c r="C13955">
        <v>0</v>
      </c>
      <c r="D13955">
        <v>4</v>
      </c>
      <c r="E13955">
        <v>0</v>
      </c>
      <c r="F13955">
        <v>0</v>
      </c>
      <c r="G13955">
        <v>0</v>
      </c>
      <c r="H13955">
        <v>0</v>
      </c>
      <c r="I13955">
        <v>0</v>
      </c>
      <c r="J13955">
        <v>0</v>
      </c>
      <c r="K13955">
        <v>0</v>
      </c>
      <c r="L13955">
        <v>55</v>
      </c>
      <c r="M13955">
        <v>0</v>
      </c>
      <c r="N13955">
        <v>0</v>
      </c>
      <c r="O13955">
        <v>0</v>
      </c>
      <c r="P13955">
        <v>0</v>
      </c>
      <c r="Q13955">
        <v>0</v>
      </c>
      <c r="R13955">
        <v>0</v>
      </c>
      <c r="S13955">
        <v>0</v>
      </c>
      <c r="T13955">
        <v>0</v>
      </c>
      <c r="U13955">
        <v>0</v>
      </c>
      <c r="V13955">
        <v>1</v>
      </c>
      <c r="W13955">
        <v>0</v>
      </c>
      <c r="X13955">
        <v>0</v>
      </c>
      <c r="Y13955">
        <v>0</v>
      </c>
      <c r="Z13955">
        <v>88</v>
      </c>
      <c r="AA13955">
        <v>0</v>
      </c>
      <c r="AB13955">
        <v>0</v>
      </c>
      <c r="AC13955">
        <f t="shared" si="1954"/>
        <v>-0.40047663081667406</v>
      </c>
      <c r="AD13955">
        <f t="shared" si="1955"/>
        <v>0.67000062697319573</v>
      </c>
      <c r="AE13955">
        <f t="shared" si="1956"/>
        <v>0.40119782960054512</v>
      </c>
      <c r="AF13955">
        <f t="shared" si="1957"/>
        <v>0.22271663419605522</v>
      </c>
      <c r="AG13955">
        <f t="shared" si="1958"/>
        <v>0</v>
      </c>
      <c r="AH13955">
        <f t="shared" si="1959"/>
        <v>0</v>
      </c>
      <c r="AI13955">
        <f t="shared" si="1960"/>
        <v>0</v>
      </c>
      <c r="AJ13955">
        <f t="shared" si="1961"/>
        <v>0</v>
      </c>
      <c r="AK13955">
        <f t="shared" si="1962"/>
        <v>1</v>
      </c>
    </row>
    <row r="13956" spans="1:37" x14ac:dyDescent="0.35">
      <c r="A13956">
        <v>1</v>
      </c>
      <c r="B13956">
        <v>3</v>
      </c>
      <c r="C13956">
        <v>0</v>
      </c>
      <c r="D13956">
        <v>4</v>
      </c>
      <c r="E13956">
        <v>0</v>
      </c>
      <c r="F13956">
        <v>0</v>
      </c>
      <c r="G13956">
        <v>0</v>
      </c>
      <c r="H13956">
        <v>1</v>
      </c>
      <c r="I13956">
        <v>0</v>
      </c>
      <c r="J13956">
        <v>0</v>
      </c>
      <c r="K13956">
        <v>0</v>
      </c>
      <c r="L13956">
        <v>42</v>
      </c>
      <c r="M13956">
        <v>0</v>
      </c>
      <c r="N13956">
        <v>0</v>
      </c>
      <c r="O13956">
        <v>0</v>
      </c>
      <c r="P13956">
        <v>0</v>
      </c>
      <c r="Q13956">
        <v>0</v>
      </c>
      <c r="R13956">
        <v>0</v>
      </c>
      <c r="S13956">
        <v>1</v>
      </c>
      <c r="T13956">
        <v>0</v>
      </c>
      <c r="U13956">
        <v>0</v>
      </c>
      <c r="V13956">
        <v>0</v>
      </c>
      <c r="W13956">
        <v>0</v>
      </c>
      <c r="X13956">
        <v>0</v>
      </c>
      <c r="Y13956">
        <v>0</v>
      </c>
      <c r="Z13956">
        <v>142.19999999999999</v>
      </c>
      <c r="AA13956">
        <v>2</v>
      </c>
      <c r="AB13956">
        <v>0</v>
      </c>
      <c r="AC13956">
        <f t="shared" si="1954"/>
        <v>-1.9335615678881348</v>
      </c>
      <c r="AD13956">
        <f t="shared" si="1955"/>
        <v>0.14463216281440067</v>
      </c>
      <c r="AE13956">
        <f t="shared" si="1956"/>
        <v>0.1263568922078703</v>
      </c>
      <c r="AF13956">
        <f t="shared" si="1957"/>
        <v>5.8665944906784707E-2</v>
      </c>
      <c r="AG13956">
        <f t="shared" si="1958"/>
        <v>0</v>
      </c>
      <c r="AH13956">
        <f t="shared" si="1959"/>
        <v>0</v>
      </c>
      <c r="AI13956">
        <f t="shared" si="1960"/>
        <v>0</v>
      </c>
      <c r="AJ13956">
        <f t="shared" si="1961"/>
        <v>0</v>
      </c>
      <c r="AK13956">
        <f t="shared" si="1962"/>
        <v>1</v>
      </c>
    </row>
    <row r="13957" spans="1:37" x14ac:dyDescent="0.35">
      <c r="A13957">
        <v>1</v>
      </c>
      <c r="B13957">
        <v>2</v>
      </c>
      <c r="C13957">
        <v>0</v>
      </c>
      <c r="D13957">
        <v>8</v>
      </c>
      <c r="E13957">
        <v>0</v>
      </c>
      <c r="F13957">
        <v>0</v>
      </c>
      <c r="G13957">
        <v>0</v>
      </c>
      <c r="H13957">
        <v>0</v>
      </c>
      <c r="I13957">
        <v>0</v>
      </c>
      <c r="J13957">
        <v>0</v>
      </c>
      <c r="K13957">
        <v>0</v>
      </c>
      <c r="L13957">
        <v>2</v>
      </c>
      <c r="M13957">
        <v>0</v>
      </c>
      <c r="N13957">
        <v>0</v>
      </c>
      <c r="O13957">
        <v>0</v>
      </c>
      <c r="P13957">
        <v>0</v>
      </c>
      <c r="Q13957">
        <v>0</v>
      </c>
      <c r="R13957">
        <v>0</v>
      </c>
      <c r="S13957">
        <v>0</v>
      </c>
      <c r="T13957">
        <v>0</v>
      </c>
      <c r="U13957">
        <v>0</v>
      </c>
      <c r="V13957">
        <v>1</v>
      </c>
      <c r="W13957">
        <v>0</v>
      </c>
      <c r="X13957">
        <v>0</v>
      </c>
      <c r="Y13957">
        <v>0</v>
      </c>
      <c r="Z13957">
        <v>92.54</v>
      </c>
      <c r="AA13957">
        <v>2</v>
      </c>
      <c r="AB13957">
        <v>0</v>
      </c>
      <c r="AC13957">
        <f t="shared" si="1954"/>
        <v>-2.84262412759165</v>
      </c>
      <c r="AD13957">
        <f t="shared" si="1955"/>
        <v>5.827255054744146E-2</v>
      </c>
      <c r="AE13957">
        <f t="shared" si="1956"/>
        <v>5.506384013957201E-2</v>
      </c>
      <c r="AF13957">
        <f t="shared" si="1957"/>
        <v>2.4597531550935324E-2</v>
      </c>
      <c r="AG13957">
        <f t="shared" si="1958"/>
        <v>0</v>
      </c>
      <c r="AH13957">
        <f t="shared" si="1959"/>
        <v>0</v>
      </c>
      <c r="AI13957">
        <f t="shared" si="1960"/>
        <v>0</v>
      </c>
      <c r="AJ13957">
        <f t="shared" si="1961"/>
        <v>0</v>
      </c>
      <c r="AK13957">
        <f t="shared" si="1962"/>
        <v>1</v>
      </c>
    </row>
    <row r="13958" spans="1:37" x14ac:dyDescent="0.35">
      <c r="A13958">
        <v>1</v>
      </c>
      <c r="B13958">
        <v>2</v>
      </c>
      <c r="C13958">
        <v>0</v>
      </c>
      <c r="D13958">
        <v>3</v>
      </c>
      <c r="E13958">
        <v>0</v>
      </c>
      <c r="F13958">
        <v>0</v>
      </c>
      <c r="G13958">
        <v>0</v>
      </c>
      <c r="H13958">
        <v>0</v>
      </c>
      <c r="I13958">
        <v>0</v>
      </c>
      <c r="J13958">
        <v>0</v>
      </c>
      <c r="K13958">
        <v>0</v>
      </c>
      <c r="L13958">
        <v>151</v>
      </c>
      <c r="M13958">
        <v>0</v>
      </c>
      <c r="N13958">
        <v>0</v>
      </c>
      <c r="O13958">
        <v>0</v>
      </c>
      <c r="P13958">
        <v>0</v>
      </c>
      <c r="Q13958">
        <v>1</v>
      </c>
      <c r="R13958">
        <v>0</v>
      </c>
      <c r="S13958">
        <v>0</v>
      </c>
      <c r="T13958">
        <v>0</v>
      </c>
      <c r="U13958">
        <v>0</v>
      </c>
      <c r="V13958">
        <v>0</v>
      </c>
      <c r="W13958">
        <v>0</v>
      </c>
      <c r="X13958">
        <v>0</v>
      </c>
      <c r="Y13958">
        <v>0</v>
      </c>
      <c r="Z13958">
        <v>95.4</v>
      </c>
      <c r="AA13958">
        <v>0</v>
      </c>
      <c r="AB13958">
        <v>1</v>
      </c>
      <c r="AC13958">
        <f t="shared" si="1954"/>
        <v>0.36170973036241305</v>
      </c>
      <c r="AD13958">
        <f t="shared" si="1955"/>
        <v>1.4357821175126337</v>
      </c>
      <c r="AE13958">
        <f t="shared" si="1956"/>
        <v>0.58945424846899785</v>
      </c>
      <c r="AF13958">
        <f t="shared" si="1957"/>
        <v>0.22954989779288085</v>
      </c>
      <c r="AG13958">
        <f t="shared" si="1958"/>
        <v>1</v>
      </c>
      <c r="AH13958">
        <f t="shared" si="1959"/>
        <v>1</v>
      </c>
      <c r="AI13958">
        <f t="shared" si="1960"/>
        <v>0</v>
      </c>
      <c r="AJ13958">
        <f t="shared" si="1961"/>
        <v>0</v>
      </c>
      <c r="AK13958">
        <f t="shared" si="1962"/>
        <v>0</v>
      </c>
    </row>
    <row r="13959" spans="1:37" x14ac:dyDescent="0.35">
      <c r="A13959">
        <v>1</v>
      </c>
      <c r="B13959">
        <v>1</v>
      </c>
      <c r="C13959">
        <v>0</v>
      </c>
      <c r="D13959">
        <v>2</v>
      </c>
      <c r="E13959">
        <v>0</v>
      </c>
      <c r="F13959">
        <v>0</v>
      </c>
      <c r="G13959">
        <v>0</v>
      </c>
      <c r="H13959">
        <v>0</v>
      </c>
      <c r="I13959">
        <v>1</v>
      </c>
      <c r="J13959">
        <v>0</v>
      </c>
      <c r="K13959">
        <v>0</v>
      </c>
      <c r="L13959">
        <v>5</v>
      </c>
      <c r="M13959">
        <v>0</v>
      </c>
      <c r="N13959">
        <v>0</v>
      </c>
      <c r="O13959">
        <v>0</v>
      </c>
      <c r="P13959">
        <v>1</v>
      </c>
      <c r="Q13959">
        <v>0</v>
      </c>
      <c r="R13959">
        <v>0</v>
      </c>
      <c r="S13959">
        <v>0</v>
      </c>
      <c r="T13959">
        <v>0</v>
      </c>
      <c r="U13959">
        <v>0</v>
      </c>
      <c r="V13959">
        <v>0</v>
      </c>
      <c r="W13959">
        <v>0</v>
      </c>
      <c r="X13959">
        <v>1</v>
      </c>
      <c r="Y13959">
        <v>0</v>
      </c>
      <c r="Z13959">
        <v>106</v>
      </c>
      <c r="AA13959">
        <v>0</v>
      </c>
      <c r="AB13959">
        <v>0</v>
      </c>
      <c r="AC13959">
        <f t="shared" si="1954"/>
        <v>-4.8648381459330983</v>
      </c>
      <c r="AD13959">
        <f t="shared" si="1955"/>
        <v>7.7130764832367303E-3</v>
      </c>
      <c r="AE13959">
        <f t="shared" si="1956"/>
        <v>7.6540402851118872E-3</v>
      </c>
      <c r="AF13959">
        <f t="shared" si="1957"/>
        <v>3.3368941747686925E-3</v>
      </c>
      <c r="AG13959">
        <f t="shared" si="1958"/>
        <v>0</v>
      </c>
      <c r="AH13959">
        <f t="shared" si="1959"/>
        <v>0</v>
      </c>
      <c r="AI13959">
        <f t="shared" si="1960"/>
        <v>0</v>
      </c>
      <c r="AJ13959">
        <f t="shared" si="1961"/>
        <v>0</v>
      </c>
      <c r="AK13959">
        <f t="shared" si="1962"/>
        <v>1</v>
      </c>
    </row>
    <row r="13960" spans="1:37" x14ac:dyDescent="0.35">
      <c r="A13960">
        <v>1</v>
      </c>
      <c r="B13960">
        <v>1</v>
      </c>
      <c r="C13960">
        <v>0</v>
      </c>
      <c r="D13960">
        <v>2</v>
      </c>
      <c r="E13960">
        <v>0</v>
      </c>
      <c r="F13960">
        <v>0</v>
      </c>
      <c r="G13960">
        <v>0</v>
      </c>
      <c r="H13960">
        <v>0</v>
      </c>
      <c r="I13960">
        <v>0</v>
      </c>
      <c r="J13960">
        <v>0</v>
      </c>
      <c r="K13960">
        <v>0</v>
      </c>
      <c r="L13960">
        <v>164</v>
      </c>
      <c r="M13960">
        <v>0</v>
      </c>
      <c r="N13960">
        <v>0</v>
      </c>
      <c r="O13960">
        <v>0</v>
      </c>
      <c r="P13960">
        <v>0</v>
      </c>
      <c r="Q13960">
        <v>0</v>
      </c>
      <c r="R13960">
        <v>0</v>
      </c>
      <c r="S13960">
        <v>0</v>
      </c>
      <c r="T13960">
        <v>0</v>
      </c>
      <c r="U13960">
        <v>1</v>
      </c>
      <c r="V13960">
        <v>0</v>
      </c>
      <c r="W13960">
        <v>0</v>
      </c>
      <c r="X13960">
        <v>0</v>
      </c>
      <c r="Y13960">
        <v>0</v>
      </c>
      <c r="Z13960">
        <v>100</v>
      </c>
      <c r="AA13960">
        <v>0</v>
      </c>
      <c r="AB13960">
        <v>0</v>
      </c>
      <c r="AC13960">
        <f t="shared" si="1954"/>
        <v>0.4316748184499164</v>
      </c>
      <c r="AD13960">
        <f t="shared" si="1955"/>
        <v>1.5398343080317631</v>
      </c>
      <c r="AE13960">
        <f t="shared" si="1956"/>
        <v>0.60627352861653916</v>
      </c>
      <c r="AF13960">
        <f t="shared" si="1957"/>
        <v>0.40480538533857607</v>
      </c>
      <c r="AG13960">
        <f t="shared" si="1958"/>
        <v>1</v>
      </c>
      <c r="AH13960">
        <f t="shared" si="1959"/>
        <v>0</v>
      </c>
      <c r="AI13960">
        <f t="shared" si="1960"/>
        <v>1</v>
      </c>
      <c r="AJ13960">
        <f t="shared" si="1961"/>
        <v>0</v>
      </c>
      <c r="AK13960">
        <f t="shared" si="1962"/>
        <v>0</v>
      </c>
    </row>
    <row r="13961" spans="1:37" x14ac:dyDescent="0.35">
      <c r="A13961">
        <v>1</v>
      </c>
      <c r="B13961">
        <v>1</v>
      </c>
      <c r="C13961">
        <v>0</v>
      </c>
      <c r="D13961">
        <v>3</v>
      </c>
      <c r="E13961">
        <v>0</v>
      </c>
      <c r="F13961">
        <v>0</v>
      </c>
      <c r="G13961">
        <v>0</v>
      </c>
      <c r="H13961">
        <v>0</v>
      </c>
      <c r="I13961">
        <v>0</v>
      </c>
      <c r="J13961">
        <v>0</v>
      </c>
      <c r="K13961">
        <v>0</v>
      </c>
      <c r="L13961">
        <v>1</v>
      </c>
      <c r="M13961">
        <v>0</v>
      </c>
      <c r="N13961">
        <v>0</v>
      </c>
      <c r="O13961">
        <v>0</v>
      </c>
      <c r="P13961">
        <v>0</v>
      </c>
      <c r="Q13961">
        <v>0</v>
      </c>
      <c r="R13961">
        <v>0</v>
      </c>
      <c r="S13961">
        <v>0</v>
      </c>
      <c r="T13961">
        <v>0</v>
      </c>
      <c r="U13961">
        <v>0</v>
      </c>
      <c r="V13961">
        <v>0</v>
      </c>
      <c r="W13961">
        <v>1</v>
      </c>
      <c r="X13961">
        <v>1</v>
      </c>
      <c r="Y13961">
        <v>0</v>
      </c>
      <c r="Z13961">
        <v>65</v>
      </c>
      <c r="AA13961">
        <v>0</v>
      </c>
      <c r="AB13961">
        <v>0</v>
      </c>
      <c r="AC13961">
        <f t="shared" si="1954"/>
        <v>-6.0246499305347871</v>
      </c>
      <c r="AD13961">
        <f t="shared" si="1955"/>
        <v>2.4183980264999199E-3</v>
      </c>
      <c r="AE13961">
        <f t="shared" si="1956"/>
        <v>2.4125634877224058E-3</v>
      </c>
      <c r="AF13961">
        <f t="shared" si="1957"/>
        <v>1.0490289438570767E-3</v>
      </c>
      <c r="AG13961">
        <f t="shared" si="1958"/>
        <v>0</v>
      </c>
      <c r="AH13961">
        <f t="shared" si="1959"/>
        <v>0</v>
      </c>
      <c r="AI13961">
        <f t="shared" si="1960"/>
        <v>0</v>
      </c>
      <c r="AJ13961">
        <f t="shared" si="1961"/>
        <v>0</v>
      </c>
      <c r="AK13961">
        <f t="shared" si="1962"/>
        <v>1</v>
      </c>
    </row>
    <row r="13962" spans="1:37" x14ac:dyDescent="0.35">
      <c r="A13962">
        <v>1</v>
      </c>
      <c r="B13962">
        <v>2</v>
      </c>
      <c r="C13962">
        <v>0</v>
      </c>
      <c r="D13962">
        <v>1</v>
      </c>
      <c r="E13962">
        <v>0</v>
      </c>
      <c r="F13962">
        <v>0</v>
      </c>
      <c r="G13962">
        <v>0</v>
      </c>
      <c r="H13962">
        <v>0</v>
      </c>
      <c r="I13962">
        <v>0</v>
      </c>
      <c r="J13962">
        <v>0</v>
      </c>
      <c r="K13962">
        <v>0</v>
      </c>
      <c r="L13962">
        <v>4</v>
      </c>
      <c r="M13962">
        <v>0</v>
      </c>
      <c r="N13962">
        <v>0</v>
      </c>
      <c r="O13962">
        <v>1</v>
      </c>
      <c r="P13962">
        <v>0</v>
      </c>
      <c r="Q13962">
        <v>0</v>
      </c>
      <c r="R13962">
        <v>0</v>
      </c>
      <c r="S13962">
        <v>0</v>
      </c>
      <c r="T13962">
        <v>0</v>
      </c>
      <c r="U13962">
        <v>0</v>
      </c>
      <c r="V13962">
        <v>0</v>
      </c>
      <c r="W13962">
        <v>0</v>
      </c>
      <c r="X13962">
        <v>0</v>
      </c>
      <c r="Y13962">
        <v>0</v>
      </c>
      <c r="Z13962">
        <v>101</v>
      </c>
      <c r="AA13962">
        <v>1</v>
      </c>
      <c r="AB13962">
        <v>0</v>
      </c>
      <c r="AC13962">
        <f t="shared" si="1954"/>
        <v>-2.2984693764647739</v>
      </c>
      <c r="AD13962">
        <f t="shared" si="1955"/>
        <v>0.10041241977219496</v>
      </c>
      <c r="AE13962">
        <f t="shared" si="1956"/>
        <v>9.1249805952737365E-2</v>
      </c>
      <c r="AF13962">
        <f t="shared" si="1957"/>
        <v>4.1555483397118786E-2</v>
      </c>
      <c r="AG13962">
        <f t="shared" si="1958"/>
        <v>0</v>
      </c>
      <c r="AH13962">
        <f t="shared" si="1959"/>
        <v>0</v>
      </c>
      <c r="AI13962">
        <f t="shared" si="1960"/>
        <v>0</v>
      </c>
      <c r="AJ13962">
        <f t="shared" si="1961"/>
        <v>0</v>
      </c>
      <c r="AK13962">
        <f t="shared" si="1962"/>
        <v>1</v>
      </c>
    </row>
    <row r="13963" spans="1:37" x14ac:dyDescent="0.35">
      <c r="A13963">
        <v>1</v>
      </c>
      <c r="B13963">
        <v>2</v>
      </c>
      <c r="C13963">
        <v>0</v>
      </c>
      <c r="D13963">
        <v>2</v>
      </c>
      <c r="E13963">
        <v>0</v>
      </c>
      <c r="F13963">
        <v>0</v>
      </c>
      <c r="G13963">
        <v>0</v>
      </c>
      <c r="H13963">
        <v>0</v>
      </c>
      <c r="I13963">
        <v>0</v>
      </c>
      <c r="J13963">
        <v>0</v>
      </c>
      <c r="K13963">
        <v>0</v>
      </c>
      <c r="L13963">
        <v>54</v>
      </c>
      <c r="M13963">
        <v>0</v>
      </c>
      <c r="N13963">
        <v>1</v>
      </c>
      <c r="O13963">
        <v>0</v>
      </c>
      <c r="P13963">
        <v>0</v>
      </c>
      <c r="Q13963">
        <v>0</v>
      </c>
      <c r="R13963">
        <v>0</v>
      </c>
      <c r="S13963">
        <v>0</v>
      </c>
      <c r="T13963">
        <v>0</v>
      </c>
      <c r="U13963">
        <v>0</v>
      </c>
      <c r="V13963">
        <v>0</v>
      </c>
      <c r="W13963">
        <v>0</v>
      </c>
      <c r="X13963">
        <v>0</v>
      </c>
      <c r="Y13963">
        <v>0</v>
      </c>
      <c r="Z13963">
        <v>87.3</v>
      </c>
      <c r="AA13963">
        <v>0</v>
      </c>
      <c r="AB13963">
        <v>1</v>
      </c>
      <c r="AC13963">
        <f t="shared" si="1954"/>
        <v>-0.52010654161296799</v>
      </c>
      <c r="AD13963">
        <f t="shared" si="1955"/>
        <v>0.5944572101661868</v>
      </c>
      <c r="AE13963">
        <f t="shared" si="1956"/>
        <v>0.37282732103185623</v>
      </c>
      <c r="AF13963">
        <f t="shared" si="1957"/>
        <v>0.42849226976598209</v>
      </c>
      <c r="AG13963">
        <f t="shared" si="1958"/>
        <v>0</v>
      </c>
      <c r="AH13963">
        <f t="shared" si="1959"/>
        <v>0</v>
      </c>
      <c r="AI13963">
        <f t="shared" si="1960"/>
        <v>0</v>
      </c>
      <c r="AJ13963">
        <f t="shared" si="1961"/>
        <v>1</v>
      </c>
      <c r="AK13963">
        <f t="shared" si="1962"/>
        <v>0</v>
      </c>
    </row>
    <row r="13964" spans="1:37" x14ac:dyDescent="0.35">
      <c r="A13964">
        <v>1</v>
      </c>
      <c r="B13964">
        <v>2</v>
      </c>
      <c r="C13964">
        <v>1</v>
      </c>
      <c r="D13964">
        <v>3</v>
      </c>
      <c r="E13964">
        <v>0</v>
      </c>
      <c r="F13964">
        <v>0</v>
      </c>
      <c r="G13964">
        <v>0</v>
      </c>
      <c r="H13964">
        <v>0</v>
      </c>
      <c r="I13964">
        <v>0</v>
      </c>
      <c r="J13964">
        <v>0</v>
      </c>
      <c r="K13964">
        <v>0</v>
      </c>
      <c r="L13964">
        <v>45</v>
      </c>
      <c r="M13964">
        <v>0</v>
      </c>
      <c r="N13964">
        <v>0</v>
      </c>
      <c r="O13964">
        <v>0</v>
      </c>
      <c r="P13964">
        <v>0</v>
      </c>
      <c r="Q13964">
        <v>0</v>
      </c>
      <c r="R13964">
        <v>1</v>
      </c>
      <c r="S13964">
        <v>0</v>
      </c>
      <c r="T13964">
        <v>0</v>
      </c>
      <c r="U13964">
        <v>0</v>
      </c>
      <c r="V13964">
        <v>0</v>
      </c>
      <c r="W13964">
        <v>0</v>
      </c>
      <c r="X13964">
        <v>0</v>
      </c>
      <c r="Y13964">
        <v>0</v>
      </c>
      <c r="Z13964">
        <v>124.6</v>
      </c>
      <c r="AA13964">
        <v>1</v>
      </c>
      <c r="AB13964">
        <v>1</v>
      </c>
      <c r="AC13964">
        <f t="shared" si="1954"/>
        <v>-0.98726565547793355</v>
      </c>
      <c r="AD13964">
        <f t="shared" si="1955"/>
        <v>0.37259410005117216</v>
      </c>
      <c r="AE13964">
        <f t="shared" si="1956"/>
        <v>0.27145250007797744</v>
      </c>
      <c r="AF13964">
        <f t="shared" si="1957"/>
        <v>0.56630615413698093</v>
      </c>
      <c r="AG13964">
        <f t="shared" si="1958"/>
        <v>0</v>
      </c>
      <c r="AH13964">
        <f t="shared" si="1959"/>
        <v>0</v>
      </c>
      <c r="AI13964">
        <f t="shared" si="1960"/>
        <v>0</v>
      </c>
      <c r="AJ13964">
        <f t="shared" si="1961"/>
        <v>1</v>
      </c>
      <c r="AK13964">
        <f t="shared" si="1962"/>
        <v>0</v>
      </c>
    </row>
    <row r="13965" spans="1:37" x14ac:dyDescent="0.35">
      <c r="A13965">
        <v>1</v>
      </c>
      <c r="B13965">
        <v>2</v>
      </c>
      <c r="C13965">
        <v>0</v>
      </c>
      <c r="D13965">
        <v>4</v>
      </c>
      <c r="E13965">
        <v>0</v>
      </c>
      <c r="F13965">
        <v>1</v>
      </c>
      <c r="G13965">
        <v>0</v>
      </c>
      <c r="H13965">
        <v>0</v>
      </c>
      <c r="I13965">
        <v>0</v>
      </c>
      <c r="J13965">
        <v>0</v>
      </c>
      <c r="K13965">
        <v>0</v>
      </c>
      <c r="L13965">
        <v>53</v>
      </c>
      <c r="M13965">
        <v>0</v>
      </c>
      <c r="N13965">
        <v>0</v>
      </c>
      <c r="O13965">
        <v>0</v>
      </c>
      <c r="P13965">
        <v>0</v>
      </c>
      <c r="Q13965">
        <v>0</v>
      </c>
      <c r="R13965">
        <v>0</v>
      </c>
      <c r="S13965">
        <v>0</v>
      </c>
      <c r="T13965">
        <v>0</v>
      </c>
      <c r="U13965">
        <v>0</v>
      </c>
      <c r="V13965">
        <v>1</v>
      </c>
      <c r="W13965">
        <v>0</v>
      </c>
      <c r="X13965">
        <v>0</v>
      </c>
      <c r="Y13965">
        <v>0</v>
      </c>
      <c r="Z13965">
        <v>77.86</v>
      </c>
      <c r="AA13965">
        <v>2</v>
      </c>
      <c r="AB13965">
        <v>0</v>
      </c>
      <c r="AC13965">
        <f t="shared" si="1954"/>
        <v>-2.81582518500944</v>
      </c>
      <c r="AD13965">
        <f t="shared" si="1955"/>
        <v>5.9855306654073306E-2</v>
      </c>
      <c r="AE13965">
        <f t="shared" si="1956"/>
        <v>5.6474979441330016E-2</v>
      </c>
      <c r="AF13965">
        <f t="shared" si="1957"/>
        <v>2.5246578650627856E-2</v>
      </c>
      <c r="AG13965">
        <f t="shared" si="1958"/>
        <v>0</v>
      </c>
      <c r="AH13965">
        <f t="shared" si="1959"/>
        <v>0</v>
      </c>
      <c r="AI13965">
        <f t="shared" si="1960"/>
        <v>0</v>
      </c>
      <c r="AJ13965">
        <f t="shared" si="1961"/>
        <v>0</v>
      </c>
      <c r="AK13965">
        <f t="shared" si="1962"/>
        <v>1</v>
      </c>
    </row>
    <row r="13966" spans="1:37" x14ac:dyDescent="0.35">
      <c r="A13966">
        <v>1</v>
      </c>
      <c r="B13966">
        <v>2</v>
      </c>
      <c r="C13966">
        <v>0</v>
      </c>
      <c r="D13966">
        <v>3</v>
      </c>
      <c r="E13966">
        <v>0</v>
      </c>
      <c r="F13966">
        <v>0</v>
      </c>
      <c r="G13966">
        <v>0</v>
      </c>
      <c r="H13966">
        <v>0</v>
      </c>
      <c r="I13966">
        <v>0</v>
      </c>
      <c r="J13966">
        <v>0</v>
      </c>
      <c r="K13966">
        <v>0</v>
      </c>
      <c r="L13966">
        <v>98</v>
      </c>
      <c r="M13966">
        <v>0</v>
      </c>
      <c r="N13966">
        <v>0</v>
      </c>
      <c r="O13966">
        <v>0</v>
      </c>
      <c r="P13966">
        <v>0</v>
      </c>
      <c r="Q13966">
        <v>0</v>
      </c>
      <c r="R13966">
        <v>0</v>
      </c>
      <c r="S13966">
        <v>0</v>
      </c>
      <c r="T13966">
        <v>1</v>
      </c>
      <c r="U13966">
        <v>0</v>
      </c>
      <c r="V13966">
        <v>0</v>
      </c>
      <c r="W13966">
        <v>0</v>
      </c>
      <c r="X13966">
        <v>0</v>
      </c>
      <c r="Y13966">
        <v>0</v>
      </c>
      <c r="Z13966">
        <v>80.75</v>
      </c>
      <c r="AA13966">
        <v>0</v>
      </c>
      <c r="AB13966">
        <v>0</v>
      </c>
      <c r="AC13966">
        <f t="shared" si="1954"/>
        <v>-0.95536065816695337</v>
      </c>
      <c r="AD13966">
        <f t="shared" si="1955"/>
        <v>0.38467338393438194</v>
      </c>
      <c r="AE13966">
        <f t="shared" si="1956"/>
        <v>0.27780802924179787</v>
      </c>
      <c r="AF13966">
        <f t="shared" si="1957"/>
        <v>0.14134734431516141</v>
      </c>
      <c r="AG13966">
        <f t="shared" si="1958"/>
        <v>0</v>
      </c>
      <c r="AH13966">
        <f t="shared" si="1959"/>
        <v>0</v>
      </c>
      <c r="AI13966">
        <f t="shared" si="1960"/>
        <v>0</v>
      </c>
      <c r="AJ13966">
        <f t="shared" si="1961"/>
        <v>0</v>
      </c>
      <c r="AK13966">
        <f t="shared" si="1962"/>
        <v>1</v>
      </c>
    </row>
    <row r="13967" spans="1:37" x14ac:dyDescent="0.35">
      <c r="A13967">
        <v>1</v>
      </c>
      <c r="B13967">
        <v>2</v>
      </c>
      <c r="C13967">
        <v>0</v>
      </c>
      <c r="D13967">
        <v>4</v>
      </c>
      <c r="E13967">
        <v>0</v>
      </c>
      <c r="F13967">
        <v>0</v>
      </c>
      <c r="G13967">
        <v>0</v>
      </c>
      <c r="H13967">
        <v>1</v>
      </c>
      <c r="I13967">
        <v>0</v>
      </c>
      <c r="J13967">
        <v>0</v>
      </c>
      <c r="K13967">
        <v>0</v>
      </c>
      <c r="L13967">
        <v>53</v>
      </c>
      <c r="M13967">
        <v>0</v>
      </c>
      <c r="N13967">
        <v>0</v>
      </c>
      <c r="O13967">
        <v>0</v>
      </c>
      <c r="P13967">
        <v>0</v>
      </c>
      <c r="Q13967">
        <v>0</v>
      </c>
      <c r="R13967">
        <v>0</v>
      </c>
      <c r="S13967">
        <v>0</v>
      </c>
      <c r="T13967">
        <v>0</v>
      </c>
      <c r="U13967">
        <v>0</v>
      </c>
      <c r="V13967">
        <v>1</v>
      </c>
      <c r="W13967">
        <v>0</v>
      </c>
      <c r="X13967">
        <v>0</v>
      </c>
      <c r="Y13967">
        <v>0</v>
      </c>
      <c r="Z13967">
        <v>60</v>
      </c>
      <c r="AA13967">
        <v>0</v>
      </c>
      <c r="AB13967">
        <v>0</v>
      </c>
      <c r="AC13967">
        <f t="shared" si="1954"/>
        <v>-1.1206652146043365</v>
      </c>
      <c r="AD13967">
        <f t="shared" si="1955"/>
        <v>0.32606282071366405</v>
      </c>
      <c r="AE13967">
        <f t="shared" si="1956"/>
        <v>0.2458879139211389</v>
      </c>
      <c r="AF13967">
        <f t="shared" si="1957"/>
        <v>0.12256409876184651</v>
      </c>
      <c r="AG13967">
        <f t="shared" si="1958"/>
        <v>0</v>
      </c>
      <c r="AH13967">
        <f t="shared" si="1959"/>
        <v>0</v>
      </c>
      <c r="AI13967">
        <f t="shared" si="1960"/>
        <v>0</v>
      </c>
      <c r="AJ13967">
        <f t="shared" si="1961"/>
        <v>0</v>
      </c>
      <c r="AK13967">
        <f t="shared" si="1962"/>
        <v>1</v>
      </c>
    </row>
    <row r="13968" spans="1:37" x14ac:dyDescent="0.35">
      <c r="A13968">
        <v>1</v>
      </c>
      <c r="B13968">
        <v>2</v>
      </c>
      <c r="C13968">
        <v>0</v>
      </c>
      <c r="D13968">
        <v>5</v>
      </c>
      <c r="E13968">
        <v>0</v>
      </c>
      <c r="F13968">
        <v>0</v>
      </c>
      <c r="G13968">
        <v>0</v>
      </c>
      <c r="H13968">
        <v>0</v>
      </c>
      <c r="I13968">
        <v>0</v>
      </c>
      <c r="J13968">
        <v>0</v>
      </c>
      <c r="K13968">
        <v>0</v>
      </c>
      <c r="L13968">
        <v>95</v>
      </c>
      <c r="M13968">
        <v>0</v>
      </c>
      <c r="N13968">
        <v>1</v>
      </c>
      <c r="O13968">
        <v>0</v>
      </c>
      <c r="P13968">
        <v>0</v>
      </c>
      <c r="Q13968">
        <v>0</v>
      </c>
      <c r="R13968">
        <v>0</v>
      </c>
      <c r="S13968">
        <v>0</v>
      </c>
      <c r="T13968">
        <v>0</v>
      </c>
      <c r="U13968">
        <v>0</v>
      </c>
      <c r="V13968">
        <v>0</v>
      </c>
      <c r="W13968">
        <v>0</v>
      </c>
      <c r="X13968">
        <v>0</v>
      </c>
      <c r="Y13968">
        <v>0</v>
      </c>
      <c r="Z13968">
        <v>73.95</v>
      </c>
      <c r="AA13968">
        <v>1</v>
      </c>
      <c r="AB13968">
        <v>0</v>
      </c>
      <c r="AC13968">
        <f t="shared" si="1954"/>
        <v>-1.0841154827649935</v>
      </c>
      <c r="AD13968">
        <f t="shared" si="1955"/>
        <v>0.33820079806929249</v>
      </c>
      <c r="AE13968">
        <f t="shared" si="1956"/>
        <v>0.25272799011720537</v>
      </c>
      <c r="AF13968">
        <f t="shared" si="1957"/>
        <v>0.12652128454579331</v>
      </c>
      <c r="AG13968">
        <f t="shared" si="1958"/>
        <v>0</v>
      </c>
      <c r="AH13968">
        <f t="shared" si="1959"/>
        <v>0</v>
      </c>
      <c r="AI13968">
        <f t="shared" si="1960"/>
        <v>0</v>
      </c>
      <c r="AJ13968">
        <f t="shared" si="1961"/>
        <v>0</v>
      </c>
      <c r="AK13968">
        <f t="shared" si="1962"/>
        <v>1</v>
      </c>
    </row>
    <row r="13969" spans="1:37" x14ac:dyDescent="0.35">
      <c r="A13969">
        <v>1</v>
      </c>
      <c r="B13969">
        <v>2</v>
      </c>
      <c r="C13969">
        <v>0</v>
      </c>
      <c r="D13969">
        <v>1</v>
      </c>
      <c r="E13969">
        <v>0</v>
      </c>
      <c r="F13969">
        <v>0</v>
      </c>
      <c r="G13969">
        <v>0</v>
      </c>
      <c r="H13969">
        <v>0</v>
      </c>
      <c r="I13969">
        <v>0</v>
      </c>
      <c r="J13969">
        <v>0</v>
      </c>
      <c r="K13969">
        <v>0</v>
      </c>
      <c r="L13969">
        <v>1</v>
      </c>
      <c r="M13969">
        <v>0</v>
      </c>
      <c r="N13969">
        <v>0</v>
      </c>
      <c r="O13969">
        <v>0</v>
      </c>
      <c r="P13969">
        <v>0</v>
      </c>
      <c r="Q13969">
        <v>0</v>
      </c>
      <c r="R13969">
        <v>0</v>
      </c>
      <c r="S13969">
        <v>0</v>
      </c>
      <c r="T13969">
        <v>0</v>
      </c>
      <c r="U13969">
        <v>0</v>
      </c>
      <c r="V13969">
        <v>0</v>
      </c>
      <c r="W13969">
        <v>1</v>
      </c>
      <c r="X13969">
        <v>1</v>
      </c>
      <c r="Y13969">
        <v>0</v>
      </c>
      <c r="Z13969">
        <v>65</v>
      </c>
      <c r="AA13969">
        <v>1</v>
      </c>
      <c r="AB13969">
        <v>0</v>
      </c>
      <c r="AC13969">
        <f t="shared" ref="AC13969:AC14032" si="1963">SUMPRODUCT($A$14:$AA$14,A13969:AA13969)</f>
        <v>-7.1762359388986843</v>
      </c>
      <c r="AD13969">
        <f t="shared" ref="AD13969:AD14032" si="1964">EXP(AC13969)</f>
        <v>7.6454020893831258E-4</v>
      </c>
      <c r="AE13969">
        <f t="shared" ref="AE13969:AE14032" si="1965">AD13969/(AD13969+1)</f>
        <v>7.6395613375619101E-4</v>
      </c>
      <c r="AF13969">
        <f t="shared" ref="AF13969:AF14032" si="1966">-AB13969*LOG(AE13969)-(1-AB13969)*LOG(1-AE13969)</f>
        <v>3.3190873131084148E-4</v>
      </c>
      <c r="AG13969">
        <f t="shared" ref="AG13969:AG14032" si="1967">IF(AE13969&gt;$AG$14,1,0)</f>
        <v>0</v>
      </c>
      <c r="AH13969">
        <f t="shared" ref="AH13969:AH14032" si="1968">IF(AND(AB13969=1,AG13969=1),1,0)</f>
        <v>0</v>
      </c>
      <c r="AI13969">
        <f t="shared" ref="AI13969:AI14032" si="1969">IF(AND(AB13969=0,AG13969=1),1,0)</f>
        <v>0</v>
      </c>
      <c r="AJ13969">
        <f t="shared" ref="AJ13969:AJ14032" si="1970">IF(AND(AB13969=1,AG13969=0),1,0)</f>
        <v>0</v>
      </c>
      <c r="AK13969">
        <f t="shared" ref="AK13969:AK14032" si="1971">IF(AND(AB13969=0,AG13969=0),1,0)</f>
        <v>1</v>
      </c>
    </row>
    <row r="13970" spans="1:37" x14ac:dyDescent="0.35">
      <c r="A13970">
        <v>1</v>
      </c>
      <c r="B13970">
        <v>2</v>
      </c>
      <c r="C13970">
        <v>0</v>
      </c>
      <c r="D13970">
        <v>3</v>
      </c>
      <c r="E13970">
        <v>0</v>
      </c>
      <c r="F13970">
        <v>0</v>
      </c>
      <c r="G13970">
        <v>0</v>
      </c>
      <c r="H13970">
        <v>0</v>
      </c>
      <c r="I13970">
        <v>0</v>
      </c>
      <c r="J13970">
        <v>0</v>
      </c>
      <c r="K13970">
        <v>0</v>
      </c>
      <c r="L13970">
        <v>1</v>
      </c>
      <c r="M13970">
        <v>0</v>
      </c>
      <c r="N13970">
        <v>0</v>
      </c>
      <c r="O13970">
        <v>0</v>
      </c>
      <c r="P13970">
        <v>0</v>
      </c>
      <c r="Q13970">
        <v>0</v>
      </c>
      <c r="R13970">
        <v>0</v>
      </c>
      <c r="S13970">
        <v>0</v>
      </c>
      <c r="T13970">
        <v>1</v>
      </c>
      <c r="U13970">
        <v>0</v>
      </c>
      <c r="V13970">
        <v>0</v>
      </c>
      <c r="W13970">
        <v>0</v>
      </c>
      <c r="X13970">
        <v>0</v>
      </c>
      <c r="Y13970">
        <v>0</v>
      </c>
      <c r="Z13970">
        <v>146</v>
      </c>
      <c r="AA13970">
        <v>0</v>
      </c>
      <c r="AB13970">
        <v>0</v>
      </c>
      <c r="AC13970">
        <f t="shared" si="1963"/>
        <v>-0.79517285394006754</v>
      </c>
      <c r="AD13970">
        <f t="shared" si="1964"/>
        <v>0.45150318407276807</v>
      </c>
      <c r="AE13970">
        <f t="shared" si="1965"/>
        <v>0.31105903798701751</v>
      </c>
      <c r="AF13970">
        <f t="shared" si="1966"/>
        <v>0.16181799285368387</v>
      </c>
      <c r="AG13970">
        <f t="shared" si="1967"/>
        <v>0</v>
      </c>
      <c r="AH13970">
        <f t="shared" si="1968"/>
        <v>0</v>
      </c>
      <c r="AI13970">
        <f t="shared" si="1969"/>
        <v>0</v>
      </c>
      <c r="AJ13970">
        <f t="shared" si="1970"/>
        <v>0</v>
      </c>
      <c r="AK13970">
        <f t="shared" si="1971"/>
        <v>1</v>
      </c>
    </row>
    <row r="13971" spans="1:37" x14ac:dyDescent="0.35">
      <c r="A13971">
        <v>1</v>
      </c>
      <c r="B13971">
        <v>2</v>
      </c>
      <c r="C13971">
        <v>0</v>
      </c>
      <c r="D13971">
        <v>3</v>
      </c>
      <c r="E13971">
        <v>0</v>
      </c>
      <c r="F13971">
        <v>0</v>
      </c>
      <c r="G13971">
        <v>0</v>
      </c>
      <c r="H13971">
        <v>0</v>
      </c>
      <c r="I13971">
        <v>0</v>
      </c>
      <c r="J13971">
        <v>0</v>
      </c>
      <c r="K13971">
        <v>0</v>
      </c>
      <c r="L13971">
        <v>276</v>
      </c>
      <c r="M13971">
        <v>0</v>
      </c>
      <c r="N13971">
        <v>0</v>
      </c>
      <c r="O13971">
        <v>0</v>
      </c>
      <c r="P13971">
        <v>0</v>
      </c>
      <c r="Q13971">
        <v>0</v>
      </c>
      <c r="R13971">
        <v>0</v>
      </c>
      <c r="S13971">
        <v>0</v>
      </c>
      <c r="T13971">
        <v>1</v>
      </c>
      <c r="U13971">
        <v>0</v>
      </c>
      <c r="V13971">
        <v>0</v>
      </c>
      <c r="W13971">
        <v>0</v>
      </c>
      <c r="X13971">
        <v>0</v>
      </c>
      <c r="Y13971">
        <v>0</v>
      </c>
      <c r="Z13971">
        <v>116.33</v>
      </c>
      <c r="AA13971">
        <v>0</v>
      </c>
      <c r="AB13971">
        <v>1</v>
      </c>
      <c r="AC13971">
        <f t="shared" si="1963"/>
        <v>2.2398660159309784</v>
      </c>
      <c r="AD13971">
        <f t="shared" si="1964"/>
        <v>9.3920728150047346</v>
      </c>
      <c r="AE13971">
        <f t="shared" si="1965"/>
        <v>0.90377280665738446</v>
      </c>
      <c r="AF13971">
        <f t="shared" si="1966"/>
        <v>4.3940730161614074E-2</v>
      </c>
      <c r="AG13971">
        <f t="shared" si="1967"/>
        <v>1</v>
      </c>
      <c r="AH13971">
        <f t="shared" si="1968"/>
        <v>1</v>
      </c>
      <c r="AI13971">
        <f t="shared" si="1969"/>
        <v>0</v>
      </c>
      <c r="AJ13971">
        <f t="shared" si="1970"/>
        <v>0</v>
      </c>
      <c r="AK13971">
        <f t="shared" si="1971"/>
        <v>0</v>
      </c>
    </row>
    <row r="13972" spans="1:37" x14ac:dyDescent="0.35">
      <c r="A13972">
        <v>1</v>
      </c>
      <c r="B13972">
        <v>2</v>
      </c>
      <c r="C13972">
        <v>0</v>
      </c>
      <c r="D13972">
        <v>3</v>
      </c>
      <c r="E13972">
        <v>0</v>
      </c>
      <c r="F13972">
        <v>0</v>
      </c>
      <c r="G13972">
        <v>0</v>
      </c>
      <c r="H13972">
        <v>0</v>
      </c>
      <c r="I13972">
        <v>0</v>
      </c>
      <c r="J13972">
        <v>0</v>
      </c>
      <c r="K13972">
        <v>0</v>
      </c>
      <c r="L13972">
        <v>103</v>
      </c>
      <c r="M13972">
        <v>0</v>
      </c>
      <c r="N13972">
        <v>0</v>
      </c>
      <c r="O13972">
        <v>0</v>
      </c>
      <c r="P13972">
        <v>0</v>
      </c>
      <c r="Q13972">
        <v>0</v>
      </c>
      <c r="R13972">
        <v>1</v>
      </c>
      <c r="S13972">
        <v>0</v>
      </c>
      <c r="T13972">
        <v>0</v>
      </c>
      <c r="U13972">
        <v>0</v>
      </c>
      <c r="V13972">
        <v>0</v>
      </c>
      <c r="W13972">
        <v>0</v>
      </c>
      <c r="X13972">
        <v>0</v>
      </c>
      <c r="Y13972">
        <v>0</v>
      </c>
      <c r="Z13972">
        <v>94.5</v>
      </c>
      <c r="AA13972">
        <v>0</v>
      </c>
      <c r="AB13972">
        <v>0</v>
      </c>
      <c r="AC13972">
        <f t="shared" si="1963"/>
        <v>-3.9778511948153294E-2</v>
      </c>
      <c r="AD13972">
        <f t="shared" si="1964"/>
        <v>0.96100226610187911</v>
      </c>
      <c r="AE13972">
        <f t="shared" si="1965"/>
        <v>0.49005668311244704</v>
      </c>
      <c r="AF13972">
        <f t="shared" si="1966"/>
        <v>0.29247809553161525</v>
      </c>
      <c r="AG13972">
        <f t="shared" si="1967"/>
        <v>0</v>
      </c>
      <c r="AH13972">
        <f t="shared" si="1968"/>
        <v>0</v>
      </c>
      <c r="AI13972">
        <f t="shared" si="1969"/>
        <v>0</v>
      </c>
      <c r="AJ13972">
        <f t="shared" si="1970"/>
        <v>0</v>
      </c>
      <c r="AK13972">
        <f t="shared" si="1971"/>
        <v>1</v>
      </c>
    </row>
    <row r="13973" spans="1:37" x14ac:dyDescent="0.35">
      <c r="A13973">
        <v>1</v>
      </c>
      <c r="B13973">
        <v>2</v>
      </c>
      <c r="C13973">
        <v>1</v>
      </c>
      <c r="D13973">
        <v>5</v>
      </c>
      <c r="E13973">
        <v>0</v>
      </c>
      <c r="F13973">
        <v>0</v>
      </c>
      <c r="G13973">
        <v>0</v>
      </c>
      <c r="H13973">
        <v>0</v>
      </c>
      <c r="I13973">
        <v>0</v>
      </c>
      <c r="J13973">
        <v>0</v>
      </c>
      <c r="K13973">
        <v>0</v>
      </c>
      <c r="L13973">
        <v>73</v>
      </c>
      <c r="M13973">
        <v>0</v>
      </c>
      <c r="N13973">
        <v>0</v>
      </c>
      <c r="O13973">
        <v>0</v>
      </c>
      <c r="P13973">
        <v>0</v>
      </c>
      <c r="Q13973">
        <v>0</v>
      </c>
      <c r="R13973">
        <v>0</v>
      </c>
      <c r="S13973">
        <v>0</v>
      </c>
      <c r="T13973">
        <v>0</v>
      </c>
      <c r="U13973">
        <v>1</v>
      </c>
      <c r="V13973">
        <v>0</v>
      </c>
      <c r="W13973">
        <v>0</v>
      </c>
      <c r="X13973">
        <v>0</v>
      </c>
      <c r="Y13973">
        <v>0</v>
      </c>
      <c r="Z13973">
        <v>135</v>
      </c>
      <c r="AA13973">
        <v>1</v>
      </c>
      <c r="AB13973">
        <v>1</v>
      </c>
      <c r="AC13973">
        <f t="shared" si="1963"/>
        <v>-0.39034707124565315</v>
      </c>
      <c r="AD13973">
        <f t="shared" si="1964"/>
        <v>0.67682192829924803</v>
      </c>
      <c r="AE13973">
        <f t="shared" si="1965"/>
        <v>0.40363375315930472</v>
      </c>
      <c r="AF13973">
        <f t="shared" si="1966"/>
        <v>0.39401252380800322</v>
      </c>
      <c r="AG13973">
        <f t="shared" si="1967"/>
        <v>0</v>
      </c>
      <c r="AH13973">
        <f t="shared" si="1968"/>
        <v>0</v>
      </c>
      <c r="AI13973">
        <f t="shared" si="1969"/>
        <v>0</v>
      </c>
      <c r="AJ13973">
        <f t="shared" si="1970"/>
        <v>1</v>
      </c>
      <c r="AK13973">
        <f t="shared" si="1971"/>
        <v>0</v>
      </c>
    </row>
    <row r="13974" spans="1:37" x14ac:dyDescent="0.35">
      <c r="A13974">
        <v>1</v>
      </c>
      <c r="B13974">
        <v>2</v>
      </c>
      <c r="C13974">
        <v>0</v>
      </c>
      <c r="D13974">
        <v>1</v>
      </c>
      <c r="E13974">
        <v>0</v>
      </c>
      <c r="F13974">
        <v>0</v>
      </c>
      <c r="G13974">
        <v>0</v>
      </c>
      <c r="H13974">
        <v>0</v>
      </c>
      <c r="I13974">
        <v>0</v>
      </c>
      <c r="J13974">
        <v>0</v>
      </c>
      <c r="K13974">
        <v>0</v>
      </c>
      <c r="L13974">
        <v>0</v>
      </c>
      <c r="M13974">
        <v>0</v>
      </c>
      <c r="N13974">
        <v>0</v>
      </c>
      <c r="O13974">
        <v>0</v>
      </c>
      <c r="P13974">
        <v>0</v>
      </c>
      <c r="Q13974">
        <v>0</v>
      </c>
      <c r="R13974">
        <v>0</v>
      </c>
      <c r="S13974">
        <v>0</v>
      </c>
      <c r="T13974">
        <v>0</v>
      </c>
      <c r="U13974">
        <v>1</v>
      </c>
      <c r="V13974">
        <v>0</v>
      </c>
      <c r="W13974">
        <v>0</v>
      </c>
      <c r="X13974">
        <v>0</v>
      </c>
      <c r="Y13974">
        <v>0</v>
      </c>
      <c r="Z13974">
        <v>114</v>
      </c>
      <c r="AA13974">
        <v>0</v>
      </c>
      <c r="AB13974">
        <v>0</v>
      </c>
      <c r="AC13974">
        <f t="shared" si="1963"/>
        <v>-1.3993179409102181</v>
      </c>
      <c r="AD13974">
        <f t="shared" si="1964"/>
        <v>0.24676521501443965</v>
      </c>
      <c r="AE13974">
        <f t="shared" si="1965"/>
        <v>0.19792436622606741</v>
      </c>
      <c r="AF13974">
        <f t="shared" si="1966"/>
        <v>9.5784676875556946E-2</v>
      </c>
      <c r="AG13974">
        <f t="shared" si="1967"/>
        <v>0</v>
      </c>
      <c r="AH13974">
        <f t="shared" si="1968"/>
        <v>0</v>
      </c>
      <c r="AI13974">
        <f t="shared" si="1969"/>
        <v>0</v>
      </c>
      <c r="AJ13974">
        <f t="shared" si="1970"/>
        <v>0</v>
      </c>
      <c r="AK13974">
        <f t="shared" si="1971"/>
        <v>1</v>
      </c>
    </row>
    <row r="13975" spans="1:37" x14ac:dyDescent="0.35">
      <c r="A13975">
        <v>1</v>
      </c>
      <c r="B13975">
        <v>2</v>
      </c>
      <c r="C13975">
        <v>0</v>
      </c>
      <c r="D13975">
        <v>2</v>
      </c>
      <c r="E13975">
        <v>0</v>
      </c>
      <c r="F13975">
        <v>0</v>
      </c>
      <c r="G13975">
        <v>0</v>
      </c>
      <c r="H13975">
        <v>0</v>
      </c>
      <c r="I13975">
        <v>0</v>
      </c>
      <c r="J13975">
        <v>0</v>
      </c>
      <c r="K13975">
        <v>0</v>
      </c>
      <c r="L13975">
        <v>8</v>
      </c>
      <c r="M13975">
        <v>0</v>
      </c>
      <c r="N13975">
        <v>1</v>
      </c>
      <c r="O13975">
        <v>0</v>
      </c>
      <c r="P13975">
        <v>0</v>
      </c>
      <c r="Q13975">
        <v>0</v>
      </c>
      <c r="R13975">
        <v>0</v>
      </c>
      <c r="S13975">
        <v>0</v>
      </c>
      <c r="T13975">
        <v>0</v>
      </c>
      <c r="U13975">
        <v>0</v>
      </c>
      <c r="V13975">
        <v>0</v>
      </c>
      <c r="W13975">
        <v>0</v>
      </c>
      <c r="X13975">
        <v>0</v>
      </c>
      <c r="Y13975">
        <v>0</v>
      </c>
      <c r="Z13975">
        <v>139</v>
      </c>
      <c r="AA13975">
        <v>1</v>
      </c>
      <c r="AB13975">
        <v>0</v>
      </c>
      <c r="AC13975">
        <f t="shared" si="1963"/>
        <v>-1.0920137067838436</v>
      </c>
      <c r="AD13975">
        <f t="shared" si="1964"/>
        <v>0.33554013349664191</v>
      </c>
      <c r="AE13975">
        <f t="shared" si="1965"/>
        <v>0.25123927396936258</v>
      </c>
      <c r="AF13975">
        <f t="shared" si="1966"/>
        <v>0.1256569432703403</v>
      </c>
      <c r="AG13975">
        <f t="shared" si="1967"/>
        <v>0</v>
      </c>
      <c r="AH13975">
        <f t="shared" si="1968"/>
        <v>0</v>
      </c>
      <c r="AI13975">
        <f t="shared" si="1969"/>
        <v>0</v>
      </c>
      <c r="AJ13975">
        <f t="shared" si="1970"/>
        <v>0</v>
      </c>
      <c r="AK13975">
        <f t="shared" si="1971"/>
        <v>1</v>
      </c>
    </row>
    <row r="13976" spans="1:37" x14ac:dyDescent="0.35">
      <c r="A13976">
        <v>1</v>
      </c>
      <c r="B13976">
        <v>2</v>
      </c>
      <c r="C13976">
        <v>0</v>
      </c>
      <c r="D13976">
        <v>3</v>
      </c>
      <c r="E13976">
        <v>0</v>
      </c>
      <c r="F13976">
        <v>0</v>
      </c>
      <c r="G13976">
        <v>0</v>
      </c>
      <c r="H13976">
        <v>0</v>
      </c>
      <c r="I13976">
        <v>0</v>
      </c>
      <c r="J13976">
        <v>0</v>
      </c>
      <c r="K13976">
        <v>0</v>
      </c>
      <c r="L13976">
        <v>145</v>
      </c>
      <c r="M13976">
        <v>0</v>
      </c>
      <c r="N13976">
        <v>0</v>
      </c>
      <c r="O13976">
        <v>0</v>
      </c>
      <c r="P13976">
        <v>0</v>
      </c>
      <c r="Q13976">
        <v>0</v>
      </c>
      <c r="R13976">
        <v>0</v>
      </c>
      <c r="S13976">
        <v>0</v>
      </c>
      <c r="T13976">
        <v>0</v>
      </c>
      <c r="U13976">
        <v>0</v>
      </c>
      <c r="V13976">
        <v>0</v>
      </c>
      <c r="W13976">
        <v>0</v>
      </c>
      <c r="X13976">
        <v>0</v>
      </c>
      <c r="Y13976">
        <v>0</v>
      </c>
      <c r="Z13976">
        <v>65</v>
      </c>
      <c r="AA13976">
        <v>0</v>
      </c>
      <c r="AB13976">
        <v>0</v>
      </c>
      <c r="AC13976">
        <f t="shared" si="1963"/>
        <v>-2.3695125986308296</v>
      </c>
      <c r="AD13976">
        <f t="shared" si="1964"/>
        <v>9.3526300017486727E-2</v>
      </c>
      <c r="AE13976">
        <f t="shared" si="1965"/>
        <v>8.5527252537036511E-2</v>
      </c>
      <c r="AF13976">
        <f t="shared" si="1966"/>
        <v>3.882923256351839E-2</v>
      </c>
      <c r="AG13976">
        <f t="shared" si="1967"/>
        <v>0</v>
      </c>
      <c r="AH13976">
        <f t="shared" si="1968"/>
        <v>0</v>
      </c>
      <c r="AI13976">
        <f t="shared" si="1969"/>
        <v>0</v>
      </c>
      <c r="AJ13976">
        <f t="shared" si="1970"/>
        <v>0</v>
      </c>
      <c r="AK13976">
        <f t="shared" si="1971"/>
        <v>1</v>
      </c>
    </row>
    <row r="13977" spans="1:37" x14ac:dyDescent="0.35">
      <c r="A13977">
        <v>1</v>
      </c>
      <c r="B13977">
        <v>2</v>
      </c>
      <c r="C13977">
        <v>1</v>
      </c>
      <c r="D13977">
        <v>5</v>
      </c>
      <c r="E13977">
        <v>0</v>
      </c>
      <c r="F13977">
        <v>0</v>
      </c>
      <c r="G13977">
        <v>0</v>
      </c>
      <c r="H13977">
        <v>0</v>
      </c>
      <c r="I13977">
        <v>0</v>
      </c>
      <c r="J13977">
        <v>0</v>
      </c>
      <c r="K13977">
        <v>0</v>
      </c>
      <c r="L13977">
        <v>17</v>
      </c>
      <c r="M13977">
        <v>0</v>
      </c>
      <c r="N13977">
        <v>0</v>
      </c>
      <c r="O13977">
        <v>0</v>
      </c>
      <c r="P13977">
        <v>0</v>
      </c>
      <c r="Q13977">
        <v>0</v>
      </c>
      <c r="R13977">
        <v>0</v>
      </c>
      <c r="S13977">
        <v>0</v>
      </c>
      <c r="T13977">
        <v>0</v>
      </c>
      <c r="U13977">
        <v>0</v>
      </c>
      <c r="V13977">
        <v>1</v>
      </c>
      <c r="W13977">
        <v>0</v>
      </c>
      <c r="X13977">
        <v>0</v>
      </c>
      <c r="Y13977">
        <v>0</v>
      </c>
      <c r="Z13977">
        <v>97.7</v>
      </c>
      <c r="AA13977">
        <v>0</v>
      </c>
      <c r="AB13977">
        <v>1</v>
      </c>
      <c r="AC13977">
        <f t="shared" si="1963"/>
        <v>-0.32347424539667591</v>
      </c>
      <c r="AD13977">
        <f t="shared" si="1964"/>
        <v>0.72363059450130696</v>
      </c>
      <c r="AE13977">
        <f t="shared" si="1965"/>
        <v>0.41982928175551038</v>
      </c>
      <c r="AF13977">
        <f t="shared" si="1966"/>
        <v>0.3769272740400727</v>
      </c>
      <c r="AG13977">
        <f t="shared" si="1967"/>
        <v>0</v>
      </c>
      <c r="AH13977">
        <f t="shared" si="1968"/>
        <v>0</v>
      </c>
      <c r="AI13977">
        <f t="shared" si="1969"/>
        <v>0</v>
      </c>
      <c r="AJ13977">
        <f t="shared" si="1970"/>
        <v>1</v>
      </c>
      <c r="AK13977">
        <f t="shared" si="1971"/>
        <v>0</v>
      </c>
    </row>
    <row r="13978" spans="1:37" x14ac:dyDescent="0.35">
      <c r="A13978">
        <v>1</v>
      </c>
      <c r="B13978">
        <v>2</v>
      </c>
      <c r="C13978">
        <v>0</v>
      </c>
      <c r="D13978">
        <v>4</v>
      </c>
      <c r="E13978">
        <v>0</v>
      </c>
      <c r="F13978">
        <v>0</v>
      </c>
      <c r="G13978">
        <v>0</v>
      </c>
      <c r="H13978">
        <v>0</v>
      </c>
      <c r="I13978">
        <v>0</v>
      </c>
      <c r="J13978">
        <v>0</v>
      </c>
      <c r="K13978">
        <v>0</v>
      </c>
      <c r="L13978">
        <v>166</v>
      </c>
      <c r="M13978">
        <v>0</v>
      </c>
      <c r="N13978">
        <v>0</v>
      </c>
      <c r="O13978">
        <v>0</v>
      </c>
      <c r="P13978">
        <v>0</v>
      </c>
      <c r="Q13978">
        <v>0</v>
      </c>
      <c r="R13978">
        <v>1</v>
      </c>
      <c r="S13978">
        <v>0</v>
      </c>
      <c r="T13978">
        <v>0</v>
      </c>
      <c r="U13978">
        <v>0</v>
      </c>
      <c r="V13978">
        <v>0</v>
      </c>
      <c r="W13978">
        <v>0</v>
      </c>
      <c r="X13978">
        <v>0</v>
      </c>
      <c r="Y13978">
        <v>0</v>
      </c>
      <c r="Z13978">
        <v>90.95</v>
      </c>
      <c r="AA13978">
        <v>0</v>
      </c>
      <c r="AB13978">
        <v>1</v>
      </c>
      <c r="AC13978">
        <f t="shared" si="1963"/>
        <v>0.82786616412825431</v>
      </c>
      <c r="AD13978">
        <f t="shared" si="1964"/>
        <v>2.288430391792347</v>
      </c>
      <c r="AE13978">
        <f t="shared" si="1965"/>
        <v>0.69590355249850566</v>
      </c>
      <c r="AF13978">
        <f t="shared" si="1966"/>
        <v>0.15745094648161964</v>
      </c>
      <c r="AG13978">
        <f t="shared" si="1967"/>
        <v>1</v>
      </c>
      <c r="AH13978">
        <f t="shared" si="1968"/>
        <v>1</v>
      </c>
      <c r="AI13978">
        <f t="shared" si="1969"/>
        <v>0</v>
      </c>
      <c r="AJ13978">
        <f t="shared" si="1970"/>
        <v>0</v>
      </c>
      <c r="AK13978">
        <f t="shared" si="1971"/>
        <v>0</v>
      </c>
    </row>
    <row r="13979" spans="1:37" x14ac:dyDescent="0.35">
      <c r="A13979">
        <v>1</v>
      </c>
      <c r="B13979">
        <v>2</v>
      </c>
      <c r="C13979">
        <v>1</v>
      </c>
      <c r="D13979">
        <v>1</v>
      </c>
      <c r="E13979">
        <v>0</v>
      </c>
      <c r="F13979">
        <v>0</v>
      </c>
      <c r="G13979">
        <v>0</v>
      </c>
      <c r="H13979">
        <v>0</v>
      </c>
      <c r="I13979">
        <v>0</v>
      </c>
      <c r="J13979">
        <v>0</v>
      </c>
      <c r="K13979">
        <v>0</v>
      </c>
      <c r="L13979">
        <v>91</v>
      </c>
      <c r="M13979">
        <v>0</v>
      </c>
      <c r="N13979">
        <v>0</v>
      </c>
      <c r="O13979">
        <v>0</v>
      </c>
      <c r="P13979">
        <v>0</v>
      </c>
      <c r="Q13979">
        <v>0</v>
      </c>
      <c r="R13979">
        <v>0</v>
      </c>
      <c r="S13979">
        <v>0</v>
      </c>
      <c r="T13979">
        <v>0</v>
      </c>
      <c r="U13979">
        <v>1</v>
      </c>
      <c r="V13979">
        <v>0</v>
      </c>
      <c r="W13979">
        <v>0</v>
      </c>
      <c r="X13979">
        <v>0</v>
      </c>
      <c r="Y13979">
        <v>0</v>
      </c>
      <c r="Z13979">
        <v>121.5</v>
      </c>
      <c r="AA13979">
        <v>2</v>
      </c>
      <c r="AB13979">
        <v>1</v>
      </c>
      <c r="AC13979">
        <f t="shared" si="1963"/>
        <v>-1.9631016172143982</v>
      </c>
      <c r="AD13979">
        <f t="shared" si="1964"/>
        <v>0.14042220884905682</v>
      </c>
      <c r="AE13979">
        <f t="shared" si="1965"/>
        <v>0.12313177326735376</v>
      </c>
      <c r="AF13979">
        <f t="shared" si="1966"/>
        <v>0.90962986604374318</v>
      </c>
      <c r="AG13979">
        <f t="shared" si="1967"/>
        <v>0</v>
      </c>
      <c r="AH13979">
        <f t="shared" si="1968"/>
        <v>0</v>
      </c>
      <c r="AI13979">
        <f t="shared" si="1969"/>
        <v>0</v>
      </c>
      <c r="AJ13979">
        <f t="shared" si="1970"/>
        <v>1</v>
      </c>
      <c r="AK13979">
        <f t="shared" si="1971"/>
        <v>0</v>
      </c>
    </row>
    <row r="13980" spans="1:37" x14ac:dyDescent="0.35">
      <c r="A13980">
        <v>1</v>
      </c>
      <c r="B13980">
        <v>2</v>
      </c>
      <c r="C13980">
        <v>0</v>
      </c>
      <c r="D13980">
        <v>2</v>
      </c>
      <c r="E13980">
        <v>0</v>
      </c>
      <c r="F13980">
        <v>0</v>
      </c>
      <c r="G13980">
        <v>0</v>
      </c>
      <c r="H13980">
        <v>0</v>
      </c>
      <c r="I13980">
        <v>0</v>
      </c>
      <c r="J13980">
        <v>0</v>
      </c>
      <c r="K13980">
        <v>0</v>
      </c>
      <c r="L13980">
        <v>211</v>
      </c>
      <c r="M13980">
        <v>0</v>
      </c>
      <c r="N13980">
        <v>0</v>
      </c>
      <c r="O13980">
        <v>0</v>
      </c>
      <c r="P13980">
        <v>1</v>
      </c>
      <c r="Q13980">
        <v>0</v>
      </c>
      <c r="R13980">
        <v>0</v>
      </c>
      <c r="S13980">
        <v>0</v>
      </c>
      <c r="T13980">
        <v>0</v>
      </c>
      <c r="U13980">
        <v>0</v>
      </c>
      <c r="V13980">
        <v>0</v>
      </c>
      <c r="W13980">
        <v>0</v>
      </c>
      <c r="X13980">
        <v>0</v>
      </c>
      <c r="Y13980">
        <v>0</v>
      </c>
      <c r="Z13980">
        <v>100</v>
      </c>
      <c r="AA13980">
        <v>0</v>
      </c>
      <c r="AB13980">
        <v>1</v>
      </c>
      <c r="AC13980">
        <f t="shared" si="1963"/>
        <v>1.2556432112854878</v>
      </c>
      <c r="AD13980">
        <f t="shared" si="1964"/>
        <v>3.5100953813610056</v>
      </c>
      <c r="AE13980">
        <f t="shared" si="1965"/>
        <v>0.77827519920471588</v>
      </c>
      <c r="AF13980">
        <f t="shared" si="1966"/>
        <v>0.10886680871369939</v>
      </c>
      <c r="AG13980">
        <f t="shared" si="1967"/>
        <v>1</v>
      </c>
      <c r="AH13980">
        <f t="shared" si="1968"/>
        <v>1</v>
      </c>
      <c r="AI13980">
        <f t="shared" si="1969"/>
        <v>0</v>
      </c>
      <c r="AJ13980">
        <f t="shared" si="1970"/>
        <v>0</v>
      </c>
      <c r="AK13980">
        <f t="shared" si="1971"/>
        <v>0</v>
      </c>
    </row>
    <row r="13981" spans="1:37" x14ac:dyDescent="0.35">
      <c r="A13981">
        <v>1</v>
      </c>
      <c r="B13981">
        <v>1</v>
      </c>
      <c r="C13981">
        <v>0</v>
      </c>
      <c r="D13981">
        <v>1</v>
      </c>
      <c r="E13981">
        <v>0</v>
      </c>
      <c r="F13981">
        <v>0</v>
      </c>
      <c r="G13981">
        <v>0</v>
      </c>
      <c r="H13981">
        <v>1</v>
      </c>
      <c r="I13981">
        <v>0</v>
      </c>
      <c r="J13981">
        <v>0</v>
      </c>
      <c r="K13981">
        <v>0</v>
      </c>
      <c r="L13981">
        <v>34</v>
      </c>
      <c r="M13981">
        <v>0</v>
      </c>
      <c r="N13981">
        <v>1</v>
      </c>
      <c r="O13981">
        <v>0</v>
      </c>
      <c r="P13981">
        <v>0</v>
      </c>
      <c r="Q13981">
        <v>0</v>
      </c>
      <c r="R13981">
        <v>0</v>
      </c>
      <c r="S13981">
        <v>0</v>
      </c>
      <c r="T13981">
        <v>0</v>
      </c>
      <c r="U13981">
        <v>0</v>
      </c>
      <c r="V13981">
        <v>0</v>
      </c>
      <c r="W13981">
        <v>0</v>
      </c>
      <c r="X13981">
        <v>0</v>
      </c>
      <c r="Y13981">
        <v>0</v>
      </c>
      <c r="Z13981">
        <v>112.5</v>
      </c>
      <c r="AA13981">
        <v>0</v>
      </c>
      <c r="AB13981">
        <v>1</v>
      </c>
      <c r="AC13981">
        <f t="shared" si="1963"/>
        <v>-0.54822732880577041</v>
      </c>
      <c r="AD13981">
        <f t="shared" si="1964"/>
        <v>0.57797345971865532</v>
      </c>
      <c r="AE13981">
        <f t="shared" si="1965"/>
        <v>0.3662757799625509</v>
      </c>
      <c r="AF13981">
        <f t="shared" si="1966"/>
        <v>0.43619179816969167</v>
      </c>
      <c r="AG13981">
        <f t="shared" si="1967"/>
        <v>0</v>
      </c>
      <c r="AH13981">
        <f t="shared" si="1968"/>
        <v>0</v>
      </c>
      <c r="AI13981">
        <f t="shared" si="1969"/>
        <v>0</v>
      </c>
      <c r="AJ13981">
        <f t="shared" si="1970"/>
        <v>1</v>
      </c>
      <c r="AK13981">
        <f t="shared" si="1971"/>
        <v>0</v>
      </c>
    </row>
    <row r="13982" spans="1:37" x14ac:dyDescent="0.35">
      <c r="A13982">
        <v>1</v>
      </c>
      <c r="B13982">
        <v>3</v>
      </c>
      <c r="C13982">
        <v>0</v>
      </c>
      <c r="D13982">
        <v>4</v>
      </c>
      <c r="E13982">
        <v>0</v>
      </c>
      <c r="F13982">
        <v>0</v>
      </c>
      <c r="G13982">
        <v>0</v>
      </c>
      <c r="H13982">
        <v>1</v>
      </c>
      <c r="I13982">
        <v>0</v>
      </c>
      <c r="J13982">
        <v>0</v>
      </c>
      <c r="K13982">
        <v>0</v>
      </c>
      <c r="L13982">
        <v>103</v>
      </c>
      <c r="M13982">
        <v>0</v>
      </c>
      <c r="N13982">
        <v>0</v>
      </c>
      <c r="O13982">
        <v>0</v>
      </c>
      <c r="P13982">
        <v>0</v>
      </c>
      <c r="Q13982">
        <v>0</v>
      </c>
      <c r="R13982">
        <v>0</v>
      </c>
      <c r="S13982">
        <v>0</v>
      </c>
      <c r="T13982">
        <v>1</v>
      </c>
      <c r="U13982">
        <v>0</v>
      </c>
      <c r="V13982">
        <v>0</v>
      </c>
      <c r="W13982">
        <v>0</v>
      </c>
      <c r="X13982">
        <v>0</v>
      </c>
      <c r="Y13982">
        <v>0</v>
      </c>
      <c r="Z13982">
        <v>168.3</v>
      </c>
      <c r="AA13982">
        <v>1</v>
      </c>
      <c r="AB13982">
        <v>1</v>
      </c>
      <c r="AC13982">
        <f t="shared" si="1963"/>
        <v>0.16109855280576957</v>
      </c>
      <c r="AD13982">
        <f t="shared" si="1964"/>
        <v>1.1748007430182861</v>
      </c>
      <c r="AE13982">
        <f t="shared" si="1965"/>
        <v>0.54018776055218964</v>
      </c>
      <c r="AF13982">
        <f t="shared" si="1966"/>
        <v>0.2674552601797861</v>
      </c>
      <c r="AG13982">
        <f t="shared" si="1967"/>
        <v>1</v>
      </c>
      <c r="AH13982">
        <f t="shared" si="1968"/>
        <v>1</v>
      </c>
      <c r="AI13982">
        <f t="shared" si="1969"/>
        <v>0</v>
      </c>
      <c r="AJ13982">
        <f t="shared" si="1970"/>
        <v>0</v>
      </c>
      <c r="AK13982">
        <f t="shared" si="1971"/>
        <v>0</v>
      </c>
    </row>
    <row r="13983" spans="1:37" x14ac:dyDescent="0.35">
      <c r="A13983">
        <v>1</v>
      </c>
      <c r="B13983">
        <v>2</v>
      </c>
      <c r="C13983">
        <v>0</v>
      </c>
      <c r="D13983">
        <v>3</v>
      </c>
      <c r="E13983">
        <v>0</v>
      </c>
      <c r="F13983">
        <v>0</v>
      </c>
      <c r="G13983">
        <v>0</v>
      </c>
      <c r="H13983">
        <v>0</v>
      </c>
      <c r="I13983">
        <v>0</v>
      </c>
      <c r="J13983">
        <v>0</v>
      </c>
      <c r="K13983">
        <v>0</v>
      </c>
      <c r="L13983">
        <v>4</v>
      </c>
      <c r="M13983">
        <v>0</v>
      </c>
      <c r="N13983">
        <v>0</v>
      </c>
      <c r="O13983">
        <v>0</v>
      </c>
      <c r="P13983">
        <v>0</v>
      </c>
      <c r="Q13983">
        <v>0</v>
      </c>
      <c r="R13983">
        <v>0</v>
      </c>
      <c r="S13983">
        <v>0</v>
      </c>
      <c r="T13983">
        <v>0</v>
      </c>
      <c r="U13983">
        <v>0</v>
      </c>
      <c r="V13983">
        <v>0</v>
      </c>
      <c r="W13983">
        <v>0</v>
      </c>
      <c r="X13983">
        <v>0</v>
      </c>
      <c r="Y13983">
        <v>0</v>
      </c>
      <c r="Z13983">
        <v>70</v>
      </c>
      <c r="AA13983">
        <v>0</v>
      </c>
      <c r="AB13983">
        <v>0</v>
      </c>
      <c r="AC13983">
        <f t="shared" si="1963"/>
        <v>-4.1550849928001714</v>
      </c>
      <c r="AD13983">
        <f t="shared" si="1964"/>
        <v>1.5684458006963765E-2</v>
      </c>
      <c r="AE13983">
        <f t="shared" si="1965"/>
        <v>1.5442254612954046E-2</v>
      </c>
      <c r="AF13983">
        <f t="shared" si="1966"/>
        <v>6.7588069331821635E-3</v>
      </c>
      <c r="AG13983">
        <f t="shared" si="1967"/>
        <v>0</v>
      </c>
      <c r="AH13983">
        <f t="shared" si="1968"/>
        <v>0</v>
      </c>
      <c r="AI13983">
        <f t="shared" si="1969"/>
        <v>0</v>
      </c>
      <c r="AJ13983">
        <f t="shared" si="1970"/>
        <v>0</v>
      </c>
      <c r="AK13983">
        <f t="shared" si="1971"/>
        <v>1</v>
      </c>
    </row>
    <row r="13984" spans="1:37" x14ac:dyDescent="0.35">
      <c r="A13984">
        <v>1</v>
      </c>
      <c r="B13984">
        <v>1</v>
      </c>
      <c r="C13984">
        <v>0</v>
      </c>
      <c r="D13984">
        <v>4</v>
      </c>
      <c r="E13984">
        <v>0</v>
      </c>
      <c r="F13984">
        <v>0</v>
      </c>
      <c r="G13984">
        <v>0</v>
      </c>
      <c r="H13984">
        <v>1</v>
      </c>
      <c r="I13984">
        <v>0</v>
      </c>
      <c r="J13984">
        <v>0</v>
      </c>
      <c r="K13984">
        <v>0</v>
      </c>
      <c r="L13984">
        <v>153</v>
      </c>
      <c r="M13984">
        <v>0</v>
      </c>
      <c r="N13984">
        <v>0</v>
      </c>
      <c r="O13984">
        <v>0</v>
      </c>
      <c r="P13984">
        <v>0</v>
      </c>
      <c r="Q13984">
        <v>0</v>
      </c>
      <c r="R13984">
        <v>0</v>
      </c>
      <c r="S13984">
        <v>0</v>
      </c>
      <c r="T13984">
        <v>1</v>
      </c>
      <c r="U13984">
        <v>0</v>
      </c>
      <c r="V13984">
        <v>0</v>
      </c>
      <c r="W13984">
        <v>0</v>
      </c>
      <c r="X13984">
        <v>0</v>
      </c>
      <c r="Y13984">
        <v>0</v>
      </c>
      <c r="Z13984">
        <v>123.11</v>
      </c>
      <c r="AA13984">
        <v>1</v>
      </c>
      <c r="AB13984">
        <v>1</v>
      </c>
      <c r="AC13984">
        <f t="shared" si="1963"/>
        <v>-0.50383673474189861</v>
      </c>
      <c r="AD13984">
        <f t="shared" si="1964"/>
        <v>0.60420802098204862</v>
      </c>
      <c r="AE13984">
        <f t="shared" si="1965"/>
        <v>0.37663944643050118</v>
      </c>
      <c r="AF13984">
        <f t="shared" si="1966"/>
        <v>0.42407419714473965</v>
      </c>
      <c r="AG13984">
        <f t="shared" si="1967"/>
        <v>0</v>
      </c>
      <c r="AH13984">
        <f t="shared" si="1968"/>
        <v>0</v>
      </c>
      <c r="AI13984">
        <f t="shared" si="1969"/>
        <v>0</v>
      </c>
      <c r="AJ13984">
        <f t="shared" si="1970"/>
        <v>1</v>
      </c>
      <c r="AK13984">
        <f t="shared" si="1971"/>
        <v>0</v>
      </c>
    </row>
    <row r="13985" spans="1:37" x14ac:dyDescent="0.35">
      <c r="A13985">
        <v>1</v>
      </c>
      <c r="B13985">
        <v>2</v>
      </c>
      <c r="C13985">
        <v>0</v>
      </c>
      <c r="D13985">
        <v>4</v>
      </c>
      <c r="E13985">
        <v>0</v>
      </c>
      <c r="F13985">
        <v>0</v>
      </c>
      <c r="G13985">
        <v>0</v>
      </c>
      <c r="H13985">
        <v>0</v>
      </c>
      <c r="I13985">
        <v>0</v>
      </c>
      <c r="J13985">
        <v>0</v>
      </c>
      <c r="K13985">
        <v>0</v>
      </c>
      <c r="L13985">
        <v>66</v>
      </c>
      <c r="M13985">
        <v>0</v>
      </c>
      <c r="N13985">
        <v>0</v>
      </c>
      <c r="O13985">
        <v>0</v>
      </c>
      <c r="P13985">
        <v>0</v>
      </c>
      <c r="Q13985">
        <v>0</v>
      </c>
      <c r="R13985">
        <v>0</v>
      </c>
      <c r="S13985">
        <v>0</v>
      </c>
      <c r="T13985">
        <v>0</v>
      </c>
      <c r="U13985">
        <v>1</v>
      </c>
      <c r="V13985">
        <v>0</v>
      </c>
      <c r="W13985">
        <v>0</v>
      </c>
      <c r="X13985">
        <v>0</v>
      </c>
      <c r="Y13985">
        <v>0</v>
      </c>
      <c r="Z13985">
        <v>108</v>
      </c>
      <c r="AA13985">
        <v>1</v>
      </c>
      <c r="AB13985">
        <v>1</v>
      </c>
      <c r="AC13985">
        <f t="shared" si="1963"/>
        <v>-1.4617035307125228</v>
      </c>
      <c r="AD13985">
        <f t="shared" si="1964"/>
        <v>0.23184098988872184</v>
      </c>
      <c r="AE13985">
        <f t="shared" si="1965"/>
        <v>0.18820691289844571</v>
      </c>
      <c r="AF13985">
        <f t="shared" si="1966"/>
        <v>0.72536442884440611</v>
      </c>
      <c r="AG13985">
        <f t="shared" si="1967"/>
        <v>0</v>
      </c>
      <c r="AH13985">
        <f t="shared" si="1968"/>
        <v>0</v>
      </c>
      <c r="AI13985">
        <f t="shared" si="1969"/>
        <v>0</v>
      </c>
      <c r="AJ13985">
        <f t="shared" si="1970"/>
        <v>1</v>
      </c>
      <c r="AK13985">
        <f t="shared" si="1971"/>
        <v>0</v>
      </c>
    </row>
    <row r="13986" spans="1:37" x14ac:dyDescent="0.35">
      <c r="A13986">
        <v>1</v>
      </c>
      <c r="B13986">
        <v>1</v>
      </c>
      <c r="C13986">
        <v>0</v>
      </c>
      <c r="D13986">
        <v>4</v>
      </c>
      <c r="E13986">
        <v>0</v>
      </c>
      <c r="F13986">
        <v>0</v>
      </c>
      <c r="G13986">
        <v>0</v>
      </c>
      <c r="H13986">
        <v>1</v>
      </c>
      <c r="I13986">
        <v>0</v>
      </c>
      <c r="J13986">
        <v>0</v>
      </c>
      <c r="K13986">
        <v>0</v>
      </c>
      <c r="L13986">
        <v>92</v>
      </c>
      <c r="M13986">
        <v>0</v>
      </c>
      <c r="N13986">
        <v>0</v>
      </c>
      <c r="O13986">
        <v>0</v>
      </c>
      <c r="P13986">
        <v>0</v>
      </c>
      <c r="Q13986">
        <v>1</v>
      </c>
      <c r="R13986">
        <v>0</v>
      </c>
      <c r="S13986">
        <v>0</v>
      </c>
      <c r="T13986">
        <v>0</v>
      </c>
      <c r="U13986">
        <v>0</v>
      </c>
      <c r="V13986">
        <v>0</v>
      </c>
      <c r="W13986">
        <v>0</v>
      </c>
      <c r="X13986">
        <v>0</v>
      </c>
      <c r="Y13986">
        <v>0</v>
      </c>
      <c r="Z13986">
        <v>132.6</v>
      </c>
      <c r="AA13986">
        <v>2</v>
      </c>
      <c r="AB13986">
        <v>0</v>
      </c>
      <c r="AC13986">
        <f t="shared" si="1963"/>
        <v>-1.9513240418824802</v>
      </c>
      <c r="AD13986">
        <f t="shared" si="1964"/>
        <v>0.14208581941132611</v>
      </c>
      <c r="AE13986">
        <f t="shared" si="1965"/>
        <v>0.12440905665439614</v>
      </c>
      <c r="AF13986">
        <f t="shared" si="1966"/>
        <v>5.769873919566651E-2</v>
      </c>
      <c r="AG13986">
        <f t="shared" si="1967"/>
        <v>0</v>
      </c>
      <c r="AH13986">
        <f t="shared" si="1968"/>
        <v>0</v>
      </c>
      <c r="AI13986">
        <f t="shared" si="1969"/>
        <v>0</v>
      </c>
      <c r="AJ13986">
        <f t="shared" si="1970"/>
        <v>0</v>
      </c>
      <c r="AK13986">
        <f t="shared" si="1971"/>
        <v>1</v>
      </c>
    </row>
    <row r="13987" spans="1:37" x14ac:dyDescent="0.35">
      <c r="A13987">
        <v>1</v>
      </c>
      <c r="B13987">
        <v>2</v>
      </c>
      <c r="C13987">
        <v>0</v>
      </c>
      <c r="D13987">
        <v>5</v>
      </c>
      <c r="E13987">
        <v>0</v>
      </c>
      <c r="F13987">
        <v>0</v>
      </c>
      <c r="G13987">
        <v>0</v>
      </c>
      <c r="H13987">
        <v>0</v>
      </c>
      <c r="I13987">
        <v>0</v>
      </c>
      <c r="J13987">
        <v>0</v>
      </c>
      <c r="K13987">
        <v>0</v>
      </c>
      <c r="L13987">
        <v>137</v>
      </c>
      <c r="M13987">
        <v>0</v>
      </c>
      <c r="N13987">
        <v>0</v>
      </c>
      <c r="O13987">
        <v>0</v>
      </c>
      <c r="P13987">
        <v>0</v>
      </c>
      <c r="Q13987">
        <v>0</v>
      </c>
      <c r="R13987">
        <v>1</v>
      </c>
      <c r="S13987">
        <v>0</v>
      </c>
      <c r="T13987">
        <v>0</v>
      </c>
      <c r="U13987">
        <v>0</v>
      </c>
      <c r="V13987">
        <v>0</v>
      </c>
      <c r="W13987">
        <v>0</v>
      </c>
      <c r="X13987">
        <v>0</v>
      </c>
      <c r="Y13987">
        <v>0</v>
      </c>
      <c r="Z13987">
        <v>107.95</v>
      </c>
      <c r="AA13987">
        <v>0</v>
      </c>
      <c r="AB13987">
        <v>0</v>
      </c>
      <c r="AC13987">
        <f t="shared" si="1963"/>
        <v>0.91882003178403693</v>
      </c>
      <c r="AD13987">
        <f t="shared" si="1964"/>
        <v>2.5063312532185282</v>
      </c>
      <c r="AE13987">
        <f t="shared" si="1965"/>
        <v>0.71480161804961218</v>
      </c>
      <c r="AF13987">
        <f t="shared" si="1966"/>
        <v>0.54485294274728069</v>
      </c>
      <c r="AG13987">
        <f t="shared" si="1967"/>
        <v>1</v>
      </c>
      <c r="AH13987">
        <f t="shared" si="1968"/>
        <v>0</v>
      </c>
      <c r="AI13987">
        <f t="shared" si="1969"/>
        <v>1</v>
      </c>
      <c r="AJ13987">
        <f t="shared" si="1970"/>
        <v>0</v>
      </c>
      <c r="AK13987">
        <f t="shared" si="1971"/>
        <v>0</v>
      </c>
    </row>
    <row r="13988" spans="1:37" x14ac:dyDescent="0.35">
      <c r="A13988">
        <v>1</v>
      </c>
      <c r="B13988">
        <v>2</v>
      </c>
      <c r="C13988">
        <v>0</v>
      </c>
      <c r="D13988">
        <v>1</v>
      </c>
      <c r="E13988">
        <v>0</v>
      </c>
      <c r="F13988">
        <v>0</v>
      </c>
      <c r="G13988">
        <v>0</v>
      </c>
      <c r="H13988">
        <v>0</v>
      </c>
      <c r="I13988">
        <v>0</v>
      </c>
      <c r="J13988">
        <v>0</v>
      </c>
      <c r="K13988">
        <v>0</v>
      </c>
      <c r="L13988">
        <v>22</v>
      </c>
      <c r="M13988">
        <v>0</v>
      </c>
      <c r="N13988">
        <v>0</v>
      </c>
      <c r="O13988">
        <v>0</v>
      </c>
      <c r="P13988">
        <v>0</v>
      </c>
      <c r="Q13988">
        <v>0</v>
      </c>
      <c r="R13988">
        <v>0</v>
      </c>
      <c r="S13988">
        <v>0</v>
      </c>
      <c r="T13988">
        <v>1</v>
      </c>
      <c r="U13988">
        <v>0</v>
      </c>
      <c r="V13988">
        <v>0</v>
      </c>
      <c r="W13988">
        <v>0</v>
      </c>
      <c r="X13988">
        <v>0</v>
      </c>
      <c r="Y13988">
        <v>0</v>
      </c>
      <c r="Z13988">
        <v>89</v>
      </c>
      <c r="AA13988">
        <v>1</v>
      </c>
      <c r="AB13988">
        <v>0</v>
      </c>
      <c r="AC13988">
        <f t="shared" si="1963"/>
        <v>-3.1059715766681117</v>
      </c>
      <c r="AD13988">
        <f t="shared" si="1964"/>
        <v>4.4780989252329012E-2</v>
      </c>
      <c r="AE13988">
        <f t="shared" si="1965"/>
        <v>4.2861604214654972E-2</v>
      </c>
      <c r="AF13988">
        <f t="shared" si="1966"/>
        <v>1.9025261616751936E-2</v>
      </c>
      <c r="AG13988">
        <f t="shared" si="1967"/>
        <v>0</v>
      </c>
      <c r="AH13988">
        <f t="shared" si="1968"/>
        <v>0</v>
      </c>
      <c r="AI13988">
        <f t="shared" si="1969"/>
        <v>0</v>
      </c>
      <c r="AJ13988">
        <f t="shared" si="1970"/>
        <v>0</v>
      </c>
      <c r="AK13988">
        <f t="shared" si="1971"/>
        <v>1</v>
      </c>
    </row>
    <row r="13989" spans="1:37" x14ac:dyDescent="0.35">
      <c r="A13989">
        <v>1</v>
      </c>
      <c r="B13989">
        <v>2</v>
      </c>
      <c r="C13989">
        <v>0</v>
      </c>
      <c r="D13989">
        <v>1</v>
      </c>
      <c r="E13989">
        <v>0</v>
      </c>
      <c r="F13989">
        <v>0</v>
      </c>
      <c r="G13989">
        <v>0</v>
      </c>
      <c r="H13989">
        <v>0</v>
      </c>
      <c r="I13989">
        <v>0</v>
      </c>
      <c r="J13989">
        <v>0</v>
      </c>
      <c r="K13989">
        <v>0</v>
      </c>
      <c r="L13989">
        <v>39</v>
      </c>
      <c r="M13989">
        <v>0</v>
      </c>
      <c r="N13989">
        <v>0</v>
      </c>
      <c r="O13989">
        <v>0</v>
      </c>
      <c r="P13989">
        <v>0</v>
      </c>
      <c r="Q13989">
        <v>0</v>
      </c>
      <c r="R13989">
        <v>0</v>
      </c>
      <c r="S13989">
        <v>0</v>
      </c>
      <c r="T13989">
        <v>0</v>
      </c>
      <c r="U13989">
        <v>0</v>
      </c>
      <c r="V13989">
        <v>0</v>
      </c>
      <c r="W13989">
        <v>1</v>
      </c>
      <c r="X13989">
        <v>0</v>
      </c>
      <c r="Y13989">
        <v>0</v>
      </c>
      <c r="Z13989">
        <v>74.8</v>
      </c>
      <c r="AA13989">
        <v>2</v>
      </c>
      <c r="AB13989">
        <v>0</v>
      </c>
      <c r="AC13989">
        <f t="shared" si="1963"/>
        <v>-5.1258439305046757</v>
      </c>
      <c r="AD13989">
        <f t="shared" si="1964"/>
        <v>5.9412012791655736E-3</v>
      </c>
      <c r="AE13989">
        <f t="shared" si="1965"/>
        <v>5.9061118797109399E-3</v>
      </c>
      <c r="AF13989">
        <f t="shared" si="1966"/>
        <v>2.5725963200141917E-3</v>
      </c>
      <c r="AG13989">
        <f t="shared" si="1967"/>
        <v>0</v>
      </c>
      <c r="AH13989">
        <f t="shared" si="1968"/>
        <v>0</v>
      </c>
      <c r="AI13989">
        <f t="shared" si="1969"/>
        <v>0</v>
      </c>
      <c r="AJ13989">
        <f t="shared" si="1970"/>
        <v>0</v>
      </c>
      <c r="AK13989">
        <f t="shared" si="1971"/>
        <v>1</v>
      </c>
    </row>
    <row r="13990" spans="1:37" x14ac:dyDescent="0.35">
      <c r="A13990">
        <v>1</v>
      </c>
      <c r="B13990">
        <v>2</v>
      </c>
      <c r="C13990">
        <v>0</v>
      </c>
      <c r="D13990">
        <v>6</v>
      </c>
      <c r="E13990">
        <v>0</v>
      </c>
      <c r="F13990">
        <v>0</v>
      </c>
      <c r="G13990">
        <v>0</v>
      </c>
      <c r="H13990">
        <v>0</v>
      </c>
      <c r="I13990">
        <v>0</v>
      </c>
      <c r="J13990">
        <v>0</v>
      </c>
      <c r="K13990">
        <v>0</v>
      </c>
      <c r="L13990">
        <v>46</v>
      </c>
      <c r="M13990">
        <v>0</v>
      </c>
      <c r="N13990">
        <v>0</v>
      </c>
      <c r="O13990">
        <v>0</v>
      </c>
      <c r="P13990">
        <v>0</v>
      </c>
      <c r="Q13990">
        <v>0</v>
      </c>
      <c r="R13990">
        <v>0</v>
      </c>
      <c r="S13990">
        <v>0</v>
      </c>
      <c r="T13990">
        <v>1</v>
      </c>
      <c r="U13990">
        <v>0</v>
      </c>
      <c r="V13990">
        <v>0</v>
      </c>
      <c r="W13990">
        <v>0</v>
      </c>
      <c r="X13990">
        <v>0</v>
      </c>
      <c r="Y13990">
        <v>0</v>
      </c>
      <c r="Z13990">
        <v>90.09</v>
      </c>
      <c r="AA13990">
        <v>2</v>
      </c>
      <c r="AB13990">
        <v>0</v>
      </c>
      <c r="AC13990">
        <f t="shared" si="1963"/>
        <v>-3.3756150473986128</v>
      </c>
      <c r="AD13990">
        <f t="shared" si="1964"/>
        <v>3.4197079017757745E-2</v>
      </c>
      <c r="AE13990">
        <f t="shared" si="1965"/>
        <v>3.3066307874546376E-2</v>
      </c>
      <c r="AF13990">
        <f t="shared" si="1966"/>
        <v>1.4603306818123064E-2</v>
      </c>
      <c r="AG13990">
        <f t="shared" si="1967"/>
        <v>0</v>
      </c>
      <c r="AH13990">
        <f t="shared" si="1968"/>
        <v>0</v>
      </c>
      <c r="AI13990">
        <f t="shared" si="1969"/>
        <v>0</v>
      </c>
      <c r="AJ13990">
        <f t="shared" si="1970"/>
        <v>0</v>
      </c>
      <c r="AK13990">
        <f t="shared" si="1971"/>
        <v>1</v>
      </c>
    </row>
    <row r="13991" spans="1:37" x14ac:dyDescent="0.35">
      <c r="A13991">
        <v>1</v>
      </c>
      <c r="B13991">
        <v>2</v>
      </c>
      <c r="C13991">
        <v>1</v>
      </c>
      <c r="D13991">
        <v>2</v>
      </c>
      <c r="E13991">
        <v>0</v>
      </c>
      <c r="F13991">
        <v>0</v>
      </c>
      <c r="G13991">
        <v>0</v>
      </c>
      <c r="H13991">
        <v>0</v>
      </c>
      <c r="I13991">
        <v>0</v>
      </c>
      <c r="J13991">
        <v>0</v>
      </c>
      <c r="K13991">
        <v>0</v>
      </c>
      <c r="L13991">
        <v>90</v>
      </c>
      <c r="M13991">
        <v>0</v>
      </c>
      <c r="N13991">
        <v>0</v>
      </c>
      <c r="O13991">
        <v>0</v>
      </c>
      <c r="P13991">
        <v>0</v>
      </c>
      <c r="Q13991">
        <v>0</v>
      </c>
      <c r="R13991">
        <v>0</v>
      </c>
      <c r="S13991">
        <v>0</v>
      </c>
      <c r="T13991">
        <v>0</v>
      </c>
      <c r="U13991">
        <v>0</v>
      </c>
      <c r="V13991">
        <v>0</v>
      </c>
      <c r="W13991">
        <v>1</v>
      </c>
      <c r="X13991">
        <v>0</v>
      </c>
      <c r="Y13991">
        <v>0</v>
      </c>
      <c r="Z13991">
        <v>109.8</v>
      </c>
      <c r="AA13991">
        <v>1</v>
      </c>
      <c r="AB13991">
        <v>0</v>
      </c>
      <c r="AC13991">
        <f t="shared" si="1963"/>
        <v>-2.1683477845331152</v>
      </c>
      <c r="AD13991">
        <f t="shared" si="1964"/>
        <v>0.11436641886327208</v>
      </c>
      <c r="AE13991">
        <f t="shared" si="1965"/>
        <v>0.10262909661252485</v>
      </c>
      <c r="AF13991">
        <f t="shared" si="1966"/>
        <v>4.702801626396988E-2</v>
      </c>
      <c r="AG13991">
        <f t="shared" si="1967"/>
        <v>0</v>
      </c>
      <c r="AH13991">
        <f t="shared" si="1968"/>
        <v>0</v>
      </c>
      <c r="AI13991">
        <f t="shared" si="1969"/>
        <v>0</v>
      </c>
      <c r="AJ13991">
        <f t="shared" si="1970"/>
        <v>0</v>
      </c>
      <c r="AK13991">
        <f t="shared" si="1971"/>
        <v>1</v>
      </c>
    </row>
    <row r="13992" spans="1:37" x14ac:dyDescent="0.35">
      <c r="A13992">
        <v>1</v>
      </c>
      <c r="B13992">
        <v>1</v>
      </c>
      <c r="C13992">
        <v>0</v>
      </c>
      <c r="D13992">
        <v>3</v>
      </c>
      <c r="E13992">
        <v>0</v>
      </c>
      <c r="F13992">
        <v>0</v>
      </c>
      <c r="G13992">
        <v>0</v>
      </c>
      <c r="H13992">
        <v>0</v>
      </c>
      <c r="I13992">
        <v>0</v>
      </c>
      <c r="J13992">
        <v>0</v>
      </c>
      <c r="K13992">
        <v>0</v>
      </c>
      <c r="L13992">
        <v>118</v>
      </c>
      <c r="M13992">
        <v>0</v>
      </c>
      <c r="N13992">
        <v>0</v>
      </c>
      <c r="O13992">
        <v>0</v>
      </c>
      <c r="P13992">
        <v>0</v>
      </c>
      <c r="Q13992">
        <v>1</v>
      </c>
      <c r="R13992">
        <v>0</v>
      </c>
      <c r="S13992">
        <v>0</v>
      </c>
      <c r="T13992">
        <v>0</v>
      </c>
      <c r="U13992">
        <v>0</v>
      </c>
      <c r="V13992">
        <v>0</v>
      </c>
      <c r="W13992">
        <v>0</v>
      </c>
      <c r="X13992">
        <v>0</v>
      </c>
      <c r="Y13992">
        <v>0</v>
      </c>
      <c r="Z13992">
        <v>110</v>
      </c>
      <c r="AA13992">
        <v>0</v>
      </c>
      <c r="AB13992">
        <v>0</v>
      </c>
      <c r="AC13992">
        <f t="shared" si="1963"/>
        <v>8.4127990478736425E-2</v>
      </c>
      <c r="AD13992">
        <f t="shared" si="1964"/>
        <v>1.0877681088605429</v>
      </c>
      <c r="AE13992">
        <f t="shared" si="1965"/>
        <v>0.52101960186288232</v>
      </c>
      <c r="AF13992">
        <f t="shared" si="1966"/>
        <v>0.3196822593517743</v>
      </c>
      <c r="AG13992">
        <f t="shared" si="1967"/>
        <v>1</v>
      </c>
      <c r="AH13992">
        <f t="shared" si="1968"/>
        <v>0</v>
      </c>
      <c r="AI13992">
        <f t="shared" si="1969"/>
        <v>1</v>
      </c>
      <c r="AJ13992">
        <f t="shared" si="1970"/>
        <v>0</v>
      </c>
      <c r="AK13992">
        <f t="shared" si="1971"/>
        <v>0</v>
      </c>
    </row>
    <row r="13993" spans="1:37" x14ac:dyDescent="0.35">
      <c r="A13993">
        <v>1</v>
      </c>
      <c r="B13993">
        <v>1</v>
      </c>
      <c r="C13993">
        <v>0</v>
      </c>
      <c r="D13993">
        <v>1</v>
      </c>
      <c r="E13993">
        <v>0</v>
      </c>
      <c r="F13993">
        <v>0</v>
      </c>
      <c r="G13993">
        <v>0</v>
      </c>
      <c r="H13993">
        <v>0</v>
      </c>
      <c r="I13993">
        <v>0</v>
      </c>
      <c r="J13993">
        <v>0</v>
      </c>
      <c r="K13993">
        <v>0</v>
      </c>
      <c r="L13993">
        <v>2</v>
      </c>
      <c r="M13993">
        <v>0</v>
      </c>
      <c r="N13993">
        <v>0</v>
      </c>
      <c r="O13993">
        <v>0</v>
      </c>
      <c r="P13993">
        <v>0</v>
      </c>
      <c r="Q13993">
        <v>0</v>
      </c>
      <c r="R13993">
        <v>0</v>
      </c>
      <c r="S13993">
        <v>0</v>
      </c>
      <c r="T13993">
        <v>0</v>
      </c>
      <c r="U13993">
        <v>0</v>
      </c>
      <c r="V13993">
        <v>0</v>
      </c>
      <c r="W13993">
        <v>0</v>
      </c>
      <c r="X13993">
        <v>0</v>
      </c>
      <c r="Y13993">
        <v>0</v>
      </c>
      <c r="Z13993">
        <v>76</v>
      </c>
      <c r="AA13993">
        <v>1</v>
      </c>
      <c r="AB13993">
        <v>0</v>
      </c>
      <c r="AC13993">
        <f t="shared" si="1963"/>
        <v>-5.5215628932686354</v>
      </c>
      <c r="AD13993">
        <f t="shared" si="1964"/>
        <v>3.9995921191717044E-3</v>
      </c>
      <c r="AE13993">
        <f t="shared" si="1965"/>
        <v>3.9836591075994828E-3</v>
      </c>
      <c r="AF13993">
        <f t="shared" si="1966"/>
        <v>1.7335363743102945E-3</v>
      </c>
      <c r="AG13993">
        <f t="shared" si="1967"/>
        <v>0</v>
      </c>
      <c r="AH13993">
        <f t="shared" si="1968"/>
        <v>0</v>
      </c>
      <c r="AI13993">
        <f t="shared" si="1969"/>
        <v>0</v>
      </c>
      <c r="AJ13993">
        <f t="shared" si="1970"/>
        <v>0</v>
      </c>
      <c r="AK13993">
        <f t="shared" si="1971"/>
        <v>1</v>
      </c>
    </row>
    <row r="13994" spans="1:37" x14ac:dyDescent="0.35">
      <c r="A13994">
        <v>1</v>
      </c>
      <c r="B13994">
        <v>2</v>
      </c>
      <c r="C13994">
        <v>0</v>
      </c>
      <c r="D13994">
        <v>2</v>
      </c>
      <c r="E13994">
        <v>0</v>
      </c>
      <c r="F13994">
        <v>0</v>
      </c>
      <c r="G13994">
        <v>0</v>
      </c>
      <c r="H13994">
        <v>0</v>
      </c>
      <c r="I13994">
        <v>0</v>
      </c>
      <c r="J13994">
        <v>0</v>
      </c>
      <c r="K13994">
        <v>0</v>
      </c>
      <c r="L13994">
        <v>112</v>
      </c>
      <c r="M13994">
        <v>0</v>
      </c>
      <c r="N13994">
        <v>0</v>
      </c>
      <c r="O13994">
        <v>0</v>
      </c>
      <c r="P13994">
        <v>0</v>
      </c>
      <c r="Q13994">
        <v>1</v>
      </c>
      <c r="R13994">
        <v>0</v>
      </c>
      <c r="S13994">
        <v>0</v>
      </c>
      <c r="T13994">
        <v>0</v>
      </c>
      <c r="U13994">
        <v>0</v>
      </c>
      <c r="V13994">
        <v>0</v>
      </c>
      <c r="W13994">
        <v>0</v>
      </c>
      <c r="X13994">
        <v>0</v>
      </c>
      <c r="Y13994">
        <v>0</v>
      </c>
      <c r="Z13994">
        <v>100</v>
      </c>
      <c r="AA13994">
        <v>0</v>
      </c>
      <c r="AB13994">
        <v>0</v>
      </c>
      <c r="AC13994">
        <f t="shared" si="1963"/>
        <v>-0.15930056821038274</v>
      </c>
      <c r="AD13994">
        <f t="shared" si="1964"/>
        <v>0.85274001390657139</v>
      </c>
      <c r="AE13994">
        <f t="shared" si="1965"/>
        <v>0.46025886390208487</v>
      </c>
      <c r="AF13994">
        <f t="shared" si="1966"/>
        <v>0.26781448113893397</v>
      </c>
      <c r="AG13994">
        <f t="shared" si="1967"/>
        <v>0</v>
      </c>
      <c r="AH13994">
        <f t="shared" si="1968"/>
        <v>0</v>
      </c>
      <c r="AI13994">
        <f t="shared" si="1969"/>
        <v>0</v>
      </c>
      <c r="AJ13994">
        <f t="shared" si="1970"/>
        <v>0</v>
      </c>
      <c r="AK13994">
        <f t="shared" si="1971"/>
        <v>1</v>
      </c>
    </row>
    <row r="13995" spans="1:37" x14ac:dyDescent="0.35">
      <c r="A13995">
        <v>1</v>
      </c>
      <c r="B13995">
        <v>2</v>
      </c>
      <c r="C13995">
        <v>0</v>
      </c>
      <c r="D13995">
        <v>2</v>
      </c>
      <c r="E13995">
        <v>0</v>
      </c>
      <c r="F13995">
        <v>0</v>
      </c>
      <c r="G13995">
        <v>0</v>
      </c>
      <c r="H13995">
        <v>0</v>
      </c>
      <c r="I13995">
        <v>0</v>
      </c>
      <c r="J13995">
        <v>0</v>
      </c>
      <c r="K13995">
        <v>0</v>
      </c>
      <c r="L13995">
        <v>346</v>
      </c>
      <c r="M13995">
        <v>0</v>
      </c>
      <c r="N13995">
        <v>0</v>
      </c>
      <c r="O13995">
        <v>0</v>
      </c>
      <c r="P13995">
        <v>0</v>
      </c>
      <c r="Q13995">
        <v>0</v>
      </c>
      <c r="R13995">
        <v>0</v>
      </c>
      <c r="S13995">
        <v>0</v>
      </c>
      <c r="T13995">
        <v>1</v>
      </c>
      <c r="U13995">
        <v>0</v>
      </c>
      <c r="V13995">
        <v>0</v>
      </c>
      <c r="W13995">
        <v>0</v>
      </c>
      <c r="X13995">
        <v>0</v>
      </c>
      <c r="Y13995">
        <v>0</v>
      </c>
      <c r="Z13995">
        <v>115</v>
      </c>
      <c r="AA13995">
        <v>1</v>
      </c>
      <c r="AB13995">
        <v>1</v>
      </c>
      <c r="AC13995">
        <f t="shared" si="1963"/>
        <v>1.9386382212404127</v>
      </c>
      <c r="AD13995">
        <f t="shared" si="1964"/>
        <v>6.9492811407422419</v>
      </c>
      <c r="AE13995">
        <f t="shared" si="1965"/>
        <v>0.87420246154400982</v>
      </c>
      <c r="AF13995">
        <f t="shared" si="1966"/>
        <v>5.8387974975769842E-2</v>
      </c>
      <c r="AG13995">
        <f t="shared" si="1967"/>
        <v>1</v>
      </c>
      <c r="AH13995">
        <f t="shared" si="1968"/>
        <v>1</v>
      </c>
      <c r="AI13995">
        <f t="shared" si="1969"/>
        <v>0</v>
      </c>
      <c r="AJ13995">
        <f t="shared" si="1970"/>
        <v>0</v>
      </c>
      <c r="AK13995">
        <f t="shared" si="1971"/>
        <v>0</v>
      </c>
    </row>
    <row r="13996" spans="1:37" x14ac:dyDescent="0.35">
      <c r="A13996">
        <v>1</v>
      </c>
      <c r="B13996">
        <v>1</v>
      </c>
      <c r="C13996">
        <v>0</v>
      </c>
      <c r="D13996">
        <v>2</v>
      </c>
      <c r="E13996">
        <v>0</v>
      </c>
      <c r="F13996">
        <v>0</v>
      </c>
      <c r="G13996">
        <v>0</v>
      </c>
      <c r="H13996">
        <v>0</v>
      </c>
      <c r="I13996">
        <v>0</v>
      </c>
      <c r="J13996">
        <v>0</v>
      </c>
      <c r="K13996">
        <v>0</v>
      </c>
      <c r="L13996">
        <v>99</v>
      </c>
      <c r="M13996">
        <v>1</v>
      </c>
      <c r="N13996">
        <v>0</v>
      </c>
      <c r="O13996">
        <v>0</v>
      </c>
      <c r="P13996">
        <v>0</v>
      </c>
      <c r="Q13996">
        <v>0</v>
      </c>
      <c r="R13996">
        <v>0</v>
      </c>
      <c r="S13996">
        <v>0</v>
      </c>
      <c r="T13996">
        <v>0</v>
      </c>
      <c r="U13996">
        <v>0</v>
      </c>
      <c r="V13996">
        <v>0</v>
      </c>
      <c r="W13996">
        <v>0</v>
      </c>
      <c r="X13996">
        <v>0</v>
      </c>
      <c r="Y13996">
        <v>0</v>
      </c>
      <c r="Z13996">
        <v>81</v>
      </c>
      <c r="AA13996">
        <v>0</v>
      </c>
      <c r="AB13996">
        <v>0</v>
      </c>
      <c r="AC13996">
        <f t="shared" si="1963"/>
        <v>4.4559093766069369E-2</v>
      </c>
      <c r="AD13996">
        <f t="shared" si="1964"/>
        <v>1.0455667613624995</v>
      </c>
      <c r="AE13996">
        <f t="shared" si="1965"/>
        <v>0.5111379306271453</v>
      </c>
      <c r="AF13996">
        <f t="shared" si="1966"/>
        <v>0.31081365817718959</v>
      </c>
      <c r="AG13996">
        <f t="shared" si="1967"/>
        <v>1</v>
      </c>
      <c r="AH13996">
        <f t="shared" si="1968"/>
        <v>0</v>
      </c>
      <c r="AI13996">
        <f t="shared" si="1969"/>
        <v>1</v>
      </c>
      <c r="AJ13996">
        <f t="shared" si="1970"/>
        <v>0</v>
      </c>
      <c r="AK13996">
        <f t="shared" si="1971"/>
        <v>0</v>
      </c>
    </row>
    <row r="13997" spans="1:37" x14ac:dyDescent="0.35">
      <c r="A13997">
        <v>1</v>
      </c>
      <c r="B13997">
        <v>2</v>
      </c>
      <c r="C13997">
        <v>0</v>
      </c>
      <c r="D13997">
        <v>4</v>
      </c>
      <c r="E13997">
        <v>0</v>
      </c>
      <c r="F13997">
        <v>0</v>
      </c>
      <c r="G13997">
        <v>0</v>
      </c>
      <c r="H13997">
        <v>0</v>
      </c>
      <c r="I13997">
        <v>0</v>
      </c>
      <c r="J13997">
        <v>0</v>
      </c>
      <c r="K13997">
        <v>0</v>
      </c>
      <c r="L13997">
        <v>42</v>
      </c>
      <c r="M13997">
        <v>0</v>
      </c>
      <c r="N13997">
        <v>0</v>
      </c>
      <c r="O13997">
        <v>0</v>
      </c>
      <c r="P13997">
        <v>0</v>
      </c>
      <c r="Q13997">
        <v>0</v>
      </c>
      <c r="R13997">
        <v>0</v>
      </c>
      <c r="S13997">
        <v>0</v>
      </c>
      <c r="T13997">
        <v>0</v>
      </c>
      <c r="U13997">
        <v>0</v>
      </c>
      <c r="V13997">
        <v>1</v>
      </c>
      <c r="W13997">
        <v>0</v>
      </c>
      <c r="X13997">
        <v>0</v>
      </c>
      <c r="Y13997">
        <v>0</v>
      </c>
      <c r="Z13997">
        <v>91.8</v>
      </c>
      <c r="AA13997">
        <v>1</v>
      </c>
      <c r="AB13997">
        <v>0</v>
      </c>
      <c r="AC13997">
        <f t="shared" si="1963"/>
        <v>-1.6042627071552631</v>
      </c>
      <c r="AD13997">
        <f t="shared" si="1964"/>
        <v>0.20103772395692668</v>
      </c>
      <c r="AE13997">
        <f t="shared" si="1965"/>
        <v>0.16738668565262865</v>
      </c>
      <c r="AF13997">
        <f t="shared" si="1966"/>
        <v>7.9556648576120603E-2</v>
      </c>
      <c r="AG13997">
        <f t="shared" si="1967"/>
        <v>0</v>
      </c>
      <c r="AH13997">
        <f t="shared" si="1968"/>
        <v>0</v>
      </c>
      <c r="AI13997">
        <f t="shared" si="1969"/>
        <v>0</v>
      </c>
      <c r="AJ13997">
        <f t="shared" si="1970"/>
        <v>0</v>
      </c>
      <c r="AK13997">
        <f t="shared" si="1971"/>
        <v>1</v>
      </c>
    </row>
    <row r="13998" spans="1:37" x14ac:dyDescent="0.35">
      <c r="A13998">
        <v>1</v>
      </c>
      <c r="B13998">
        <v>2</v>
      </c>
      <c r="C13998">
        <v>0</v>
      </c>
      <c r="D13998">
        <v>6</v>
      </c>
      <c r="E13998">
        <v>0</v>
      </c>
      <c r="F13998">
        <v>0</v>
      </c>
      <c r="G13998">
        <v>0</v>
      </c>
      <c r="H13998">
        <v>0</v>
      </c>
      <c r="I13998">
        <v>0</v>
      </c>
      <c r="J13998">
        <v>0</v>
      </c>
      <c r="K13998">
        <v>0</v>
      </c>
      <c r="L13998">
        <v>327</v>
      </c>
      <c r="M13998">
        <v>0</v>
      </c>
      <c r="N13998">
        <v>0</v>
      </c>
      <c r="O13998">
        <v>0</v>
      </c>
      <c r="P13998">
        <v>0</v>
      </c>
      <c r="Q13998">
        <v>0</v>
      </c>
      <c r="R13998">
        <v>0</v>
      </c>
      <c r="S13998">
        <v>0</v>
      </c>
      <c r="T13998">
        <v>1</v>
      </c>
      <c r="U13998">
        <v>0</v>
      </c>
      <c r="V13998">
        <v>0</v>
      </c>
      <c r="W13998">
        <v>0</v>
      </c>
      <c r="X13998">
        <v>0</v>
      </c>
      <c r="Y13998">
        <v>0</v>
      </c>
      <c r="Z13998">
        <v>88</v>
      </c>
      <c r="AA13998">
        <v>0</v>
      </c>
      <c r="AB13998">
        <v>0</v>
      </c>
      <c r="AC13998">
        <f t="shared" si="1963"/>
        <v>2.588105065276042</v>
      </c>
      <c r="AD13998">
        <f t="shared" si="1964"/>
        <v>13.304536473135702</v>
      </c>
      <c r="AE13998">
        <f t="shared" si="1965"/>
        <v>0.93009210736202275</v>
      </c>
      <c r="AF13998">
        <f t="shared" si="1966"/>
        <v>1.1554737894100027</v>
      </c>
      <c r="AG13998">
        <f t="shared" si="1967"/>
        <v>1</v>
      </c>
      <c r="AH13998">
        <f t="shared" si="1968"/>
        <v>0</v>
      </c>
      <c r="AI13998">
        <f t="shared" si="1969"/>
        <v>1</v>
      </c>
      <c r="AJ13998">
        <f t="shared" si="1970"/>
        <v>0</v>
      </c>
      <c r="AK13998">
        <f t="shared" si="1971"/>
        <v>0</v>
      </c>
    </row>
    <row r="13999" spans="1:37" x14ac:dyDescent="0.35">
      <c r="A13999">
        <v>1</v>
      </c>
      <c r="B13999">
        <v>2</v>
      </c>
      <c r="C13999">
        <v>0</v>
      </c>
      <c r="D13999">
        <v>6</v>
      </c>
      <c r="E13999">
        <v>0</v>
      </c>
      <c r="F13999">
        <v>0</v>
      </c>
      <c r="G13999">
        <v>0</v>
      </c>
      <c r="H13999">
        <v>0</v>
      </c>
      <c r="I13999">
        <v>0</v>
      </c>
      <c r="J13999">
        <v>0</v>
      </c>
      <c r="K13999">
        <v>0</v>
      </c>
      <c r="L13999">
        <v>261</v>
      </c>
      <c r="M13999">
        <v>0</v>
      </c>
      <c r="N13999">
        <v>0</v>
      </c>
      <c r="O13999">
        <v>0</v>
      </c>
      <c r="P13999">
        <v>0</v>
      </c>
      <c r="Q13999">
        <v>0</v>
      </c>
      <c r="R13999">
        <v>0</v>
      </c>
      <c r="S13999">
        <v>0</v>
      </c>
      <c r="T13999">
        <v>0</v>
      </c>
      <c r="U13999">
        <v>0</v>
      </c>
      <c r="V13999">
        <v>0</v>
      </c>
      <c r="W13999">
        <v>1</v>
      </c>
      <c r="X13999">
        <v>0</v>
      </c>
      <c r="Y13999">
        <v>0</v>
      </c>
      <c r="Z13999">
        <v>79.62</v>
      </c>
      <c r="AA13999">
        <v>1</v>
      </c>
      <c r="AB13999">
        <v>1</v>
      </c>
      <c r="AC13999">
        <f t="shared" si="1963"/>
        <v>-0.41822336006366223</v>
      </c>
      <c r="AD13999">
        <f t="shared" si="1964"/>
        <v>0.65821519301710374</v>
      </c>
      <c r="AE13999">
        <f t="shared" si="1965"/>
        <v>0.39694196253231079</v>
      </c>
      <c r="AF13999">
        <f t="shared" si="1966"/>
        <v>0.40127298742964823</v>
      </c>
      <c r="AG13999">
        <f t="shared" si="1967"/>
        <v>0</v>
      </c>
      <c r="AH13999">
        <f t="shared" si="1968"/>
        <v>0</v>
      </c>
      <c r="AI13999">
        <f t="shared" si="1969"/>
        <v>0</v>
      </c>
      <c r="AJ13999">
        <f t="shared" si="1970"/>
        <v>1</v>
      </c>
      <c r="AK13999">
        <f t="shared" si="1971"/>
        <v>0</v>
      </c>
    </row>
    <row r="14000" spans="1:37" x14ac:dyDescent="0.35">
      <c r="A14000">
        <v>1</v>
      </c>
      <c r="B14000">
        <v>2</v>
      </c>
      <c r="C14000">
        <v>0</v>
      </c>
      <c r="D14000">
        <v>2</v>
      </c>
      <c r="E14000">
        <v>0</v>
      </c>
      <c r="F14000">
        <v>0</v>
      </c>
      <c r="G14000">
        <v>0</v>
      </c>
      <c r="H14000">
        <v>0</v>
      </c>
      <c r="I14000">
        <v>0</v>
      </c>
      <c r="J14000">
        <v>0</v>
      </c>
      <c r="K14000">
        <v>0</v>
      </c>
      <c r="L14000">
        <v>43</v>
      </c>
      <c r="M14000">
        <v>0</v>
      </c>
      <c r="N14000">
        <v>0</v>
      </c>
      <c r="O14000">
        <v>0</v>
      </c>
      <c r="P14000">
        <v>0</v>
      </c>
      <c r="Q14000">
        <v>0</v>
      </c>
      <c r="R14000">
        <v>0</v>
      </c>
      <c r="S14000">
        <v>1</v>
      </c>
      <c r="T14000">
        <v>0</v>
      </c>
      <c r="U14000">
        <v>0</v>
      </c>
      <c r="V14000">
        <v>0</v>
      </c>
      <c r="W14000">
        <v>0</v>
      </c>
      <c r="X14000">
        <v>0</v>
      </c>
      <c r="Y14000">
        <v>0</v>
      </c>
      <c r="Z14000">
        <v>135.9</v>
      </c>
      <c r="AA14000">
        <v>1</v>
      </c>
      <c r="AB14000">
        <v>0</v>
      </c>
      <c r="AC14000">
        <f t="shared" si="1963"/>
        <v>-1.2433866667796543</v>
      </c>
      <c r="AD14000">
        <f t="shared" si="1964"/>
        <v>0.28840582769760237</v>
      </c>
      <c r="AE14000">
        <f t="shared" si="1965"/>
        <v>0.22384703755414334</v>
      </c>
      <c r="AF14000">
        <f t="shared" si="1966"/>
        <v>0.11005268054627762</v>
      </c>
      <c r="AG14000">
        <f t="shared" si="1967"/>
        <v>0</v>
      </c>
      <c r="AH14000">
        <f t="shared" si="1968"/>
        <v>0</v>
      </c>
      <c r="AI14000">
        <f t="shared" si="1969"/>
        <v>0</v>
      </c>
      <c r="AJ14000">
        <f t="shared" si="1970"/>
        <v>0</v>
      </c>
      <c r="AK14000">
        <f t="shared" si="1971"/>
        <v>1</v>
      </c>
    </row>
    <row r="14001" spans="1:37" x14ac:dyDescent="0.35">
      <c r="A14001">
        <v>1</v>
      </c>
      <c r="B14001">
        <v>2</v>
      </c>
      <c r="C14001">
        <v>0</v>
      </c>
      <c r="D14001">
        <v>4</v>
      </c>
      <c r="E14001">
        <v>0</v>
      </c>
      <c r="F14001">
        <v>0</v>
      </c>
      <c r="G14001">
        <v>0</v>
      </c>
      <c r="H14001">
        <v>0</v>
      </c>
      <c r="I14001">
        <v>0</v>
      </c>
      <c r="J14001">
        <v>0</v>
      </c>
      <c r="K14001">
        <v>0</v>
      </c>
      <c r="L14001">
        <v>74</v>
      </c>
      <c r="M14001">
        <v>0</v>
      </c>
      <c r="N14001">
        <v>0</v>
      </c>
      <c r="O14001">
        <v>0</v>
      </c>
      <c r="P14001">
        <v>0</v>
      </c>
      <c r="Q14001">
        <v>0</v>
      </c>
      <c r="R14001">
        <v>1</v>
      </c>
      <c r="S14001">
        <v>0</v>
      </c>
      <c r="T14001">
        <v>0</v>
      </c>
      <c r="U14001">
        <v>0</v>
      </c>
      <c r="V14001">
        <v>0</v>
      </c>
      <c r="W14001">
        <v>0</v>
      </c>
      <c r="X14001">
        <v>0</v>
      </c>
      <c r="Y14001">
        <v>0</v>
      </c>
      <c r="Z14001">
        <v>81.25</v>
      </c>
      <c r="AA14001">
        <v>0</v>
      </c>
      <c r="AB14001">
        <v>0</v>
      </c>
      <c r="AC14001">
        <f t="shared" si="1963"/>
        <v>-0.62838711577283535</v>
      </c>
      <c r="AD14001">
        <f t="shared" si="1964"/>
        <v>0.5334515030358109</v>
      </c>
      <c r="AE14001">
        <f t="shared" si="1965"/>
        <v>0.34787634429893877</v>
      </c>
      <c r="AF14001">
        <f t="shared" si="1966"/>
        <v>0.18567004553077304</v>
      </c>
      <c r="AG14001">
        <f t="shared" si="1967"/>
        <v>0</v>
      </c>
      <c r="AH14001">
        <f t="shared" si="1968"/>
        <v>0</v>
      </c>
      <c r="AI14001">
        <f t="shared" si="1969"/>
        <v>0</v>
      </c>
      <c r="AJ14001">
        <f t="shared" si="1970"/>
        <v>0</v>
      </c>
      <c r="AK14001">
        <f t="shared" si="1971"/>
        <v>1</v>
      </c>
    </row>
    <row r="14002" spans="1:37" x14ac:dyDescent="0.35">
      <c r="A14002">
        <v>1</v>
      </c>
      <c r="B14002">
        <v>1</v>
      </c>
      <c r="C14002">
        <v>0</v>
      </c>
      <c r="D14002">
        <v>10</v>
      </c>
      <c r="E14002">
        <v>0</v>
      </c>
      <c r="F14002">
        <v>0</v>
      </c>
      <c r="G14002">
        <v>0</v>
      </c>
      <c r="H14002">
        <v>0</v>
      </c>
      <c r="I14002">
        <v>0</v>
      </c>
      <c r="J14002">
        <v>0</v>
      </c>
      <c r="K14002">
        <v>0</v>
      </c>
      <c r="L14002">
        <v>11</v>
      </c>
      <c r="M14002">
        <v>0</v>
      </c>
      <c r="N14002">
        <v>0</v>
      </c>
      <c r="O14002">
        <v>0</v>
      </c>
      <c r="P14002">
        <v>0</v>
      </c>
      <c r="Q14002">
        <v>0</v>
      </c>
      <c r="R14002">
        <v>0</v>
      </c>
      <c r="S14002">
        <v>0</v>
      </c>
      <c r="T14002">
        <v>0</v>
      </c>
      <c r="U14002">
        <v>0</v>
      </c>
      <c r="V14002">
        <v>1</v>
      </c>
      <c r="W14002">
        <v>0</v>
      </c>
      <c r="X14002">
        <v>0</v>
      </c>
      <c r="Y14002">
        <v>0</v>
      </c>
      <c r="Z14002">
        <v>76.930000000000007</v>
      </c>
      <c r="AA14002">
        <v>1</v>
      </c>
      <c r="AB14002">
        <v>1</v>
      </c>
      <c r="AC14002">
        <f t="shared" si="1963"/>
        <v>-1.9205724723896997</v>
      </c>
      <c r="AD14002">
        <f t="shared" si="1964"/>
        <v>0.14652305771116589</v>
      </c>
      <c r="AE14002">
        <f t="shared" si="1965"/>
        <v>0.12779774181225254</v>
      </c>
      <c r="AF14002">
        <f t="shared" si="1966"/>
        <v>0.89347682009892093</v>
      </c>
      <c r="AG14002">
        <f t="shared" si="1967"/>
        <v>0</v>
      </c>
      <c r="AH14002">
        <f t="shared" si="1968"/>
        <v>0</v>
      </c>
      <c r="AI14002">
        <f t="shared" si="1969"/>
        <v>0</v>
      </c>
      <c r="AJ14002">
        <f t="shared" si="1970"/>
        <v>1</v>
      </c>
      <c r="AK14002">
        <f t="shared" si="1971"/>
        <v>0</v>
      </c>
    </row>
    <row r="14003" spans="1:37" x14ac:dyDescent="0.35">
      <c r="A14003">
        <v>1</v>
      </c>
      <c r="B14003">
        <v>2</v>
      </c>
      <c r="C14003">
        <v>0</v>
      </c>
      <c r="D14003">
        <v>4</v>
      </c>
      <c r="E14003">
        <v>0</v>
      </c>
      <c r="F14003">
        <v>0</v>
      </c>
      <c r="G14003">
        <v>0</v>
      </c>
      <c r="H14003">
        <v>0</v>
      </c>
      <c r="I14003">
        <v>0</v>
      </c>
      <c r="J14003">
        <v>0</v>
      </c>
      <c r="K14003">
        <v>0</v>
      </c>
      <c r="L14003">
        <v>106</v>
      </c>
      <c r="M14003">
        <v>0</v>
      </c>
      <c r="N14003">
        <v>0</v>
      </c>
      <c r="O14003">
        <v>1</v>
      </c>
      <c r="P14003">
        <v>0</v>
      </c>
      <c r="Q14003">
        <v>0</v>
      </c>
      <c r="R14003">
        <v>0</v>
      </c>
      <c r="S14003">
        <v>0</v>
      </c>
      <c r="T14003">
        <v>0</v>
      </c>
      <c r="U14003">
        <v>0</v>
      </c>
      <c r="V14003">
        <v>0</v>
      </c>
      <c r="W14003">
        <v>0</v>
      </c>
      <c r="X14003">
        <v>0</v>
      </c>
      <c r="Y14003">
        <v>0</v>
      </c>
      <c r="Z14003">
        <v>95.2</v>
      </c>
      <c r="AA14003">
        <v>0</v>
      </c>
      <c r="AB14003">
        <v>0</v>
      </c>
      <c r="AC14003">
        <f t="shared" si="1963"/>
        <v>0.35654581988866818</v>
      </c>
      <c r="AD14003">
        <f t="shared" si="1964"/>
        <v>1.428386977551553</v>
      </c>
      <c r="AE14003">
        <f t="shared" si="1965"/>
        <v>0.58820401803988387</v>
      </c>
      <c r="AF14003">
        <f t="shared" si="1966"/>
        <v>0.38531789526306504</v>
      </c>
      <c r="AG14003">
        <f t="shared" si="1967"/>
        <v>1</v>
      </c>
      <c r="AH14003">
        <f t="shared" si="1968"/>
        <v>0</v>
      </c>
      <c r="AI14003">
        <f t="shared" si="1969"/>
        <v>1</v>
      </c>
      <c r="AJ14003">
        <f t="shared" si="1970"/>
        <v>0</v>
      </c>
      <c r="AK14003">
        <f t="shared" si="1971"/>
        <v>0</v>
      </c>
    </row>
    <row r="14004" spans="1:37" x14ac:dyDescent="0.35">
      <c r="A14004">
        <v>1</v>
      </c>
      <c r="B14004">
        <v>2</v>
      </c>
      <c r="C14004">
        <v>0</v>
      </c>
      <c r="D14004">
        <v>3</v>
      </c>
      <c r="E14004">
        <v>0</v>
      </c>
      <c r="F14004">
        <v>0</v>
      </c>
      <c r="G14004">
        <v>0</v>
      </c>
      <c r="H14004">
        <v>0</v>
      </c>
      <c r="I14004">
        <v>0</v>
      </c>
      <c r="J14004">
        <v>0</v>
      </c>
      <c r="K14004">
        <v>0</v>
      </c>
      <c r="L14004">
        <v>77</v>
      </c>
      <c r="M14004">
        <v>0</v>
      </c>
      <c r="N14004">
        <v>0</v>
      </c>
      <c r="O14004">
        <v>0</v>
      </c>
      <c r="P14004">
        <v>0</v>
      </c>
      <c r="Q14004">
        <v>1</v>
      </c>
      <c r="R14004">
        <v>0</v>
      </c>
      <c r="S14004">
        <v>0</v>
      </c>
      <c r="T14004">
        <v>0</v>
      </c>
      <c r="U14004">
        <v>0</v>
      </c>
      <c r="V14004">
        <v>0</v>
      </c>
      <c r="W14004">
        <v>0</v>
      </c>
      <c r="X14004">
        <v>0</v>
      </c>
      <c r="Y14004">
        <v>0</v>
      </c>
      <c r="Z14004">
        <v>116.1</v>
      </c>
      <c r="AA14004">
        <v>0</v>
      </c>
      <c r="AB14004">
        <v>1</v>
      </c>
      <c r="AC14004">
        <f t="shared" si="1963"/>
        <v>-0.16932665280054593</v>
      </c>
      <c r="AD14004">
        <f t="shared" si="1964"/>
        <v>0.84423308723816837</v>
      </c>
      <c r="AE14004">
        <f t="shared" si="1965"/>
        <v>0.45776919039146502</v>
      </c>
      <c r="AF14004">
        <f t="shared" si="1966"/>
        <v>0.33935344034920767</v>
      </c>
      <c r="AG14004">
        <f t="shared" si="1967"/>
        <v>0</v>
      </c>
      <c r="AH14004">
        <f t="shared" si="1968"/>
        <v>0</v>
      </c>
      <c r="AI14004">
        <f t="shared" si="1969"/>
        <v>0</v>
      </c>
      <c r="AJ14004">
        <f t="shared" si="1970"/>
        <v>1</v>
      </c>
      <c r="AK14004">
        <f t="shared" si="1971"/>
        <v>0</v>
      </c>
    </row>
    <row r="14005" spans="1:37" x14ac:dyDescent="0.35">
      <c r="A14005">
        <v>1</v>
      </c>
      <c r="B14005">
        <v>4</v>
      </c>
      <c r="C14005">
        <v>0</v>
      </c>
      <c r="D14005">
        <v>3</v>
      </c>
      <c r="E14005">
        <v>0</v>
      </c>
      <c r="F14005">
        <v>0</v>
      </c>
      <c r="G14005">
        <v>0</v>
      </c>
      <c r="H14005">
        <v>0</v>
      </c>
      <c r="I14005">
        <v>0</v>
      </c>
      <c r="J14005">
        <v>0</v>
      </c>
      <c r="K14005">
        <v>1</v>
      </c>
      <c r="L14005">
        <v>109</v>
      </c>
      <c r="M14005">
        <v>0</v>
      </c>
      <c r="N14005">
        <v>0</v>
      </c>
      <c r="O14005">
        <v>0</v>
      </c>
      <c r="P14005">
        <v>0</v>
      </c>
      <c r="Q14005">
        <v>0</v>
      </c>
      <c r="R14005">
        <v>0</v>
      </c>
      <c r="S14005">
        <v>0</v>
      </c>
      <c r="T14005">
        <v>0</v>
      </c>
      <c r="U14005">
        <v>0</v>
      </c>
      <c r="V14005">
        <v>0</v>
      </c>
      <c r="W14005">
        <v>1</v>
      </c>
      <c r="X14005">
        <v>0</v>
      </c>
      <c r="Y14005">
        <v>0</v>
      </c>
      <c r="Z14005">
        <v>182.18</v>
      </c>
      <c r="AA14005">
        <v>1</v>
      </c>
      <c r="AB14005">
        <v>0</v>
      </c>
      <c r="AC14005">
        <f t="shared" si="1963"/>
        <v>-1.8849367337421423</v>
      </c>
      <c r="AD14005">
        <f t="shared" si="1964"/>
        <v>0.15183866538971813</v>
      </c>
      <c r="AE14005">
        <f t="shared" si="1965"/>
        <v>0.1318228584889051</v>
      </c>
      <c r="AF14005">
        <f t="shared" si="1966"/>
        <v>6.1391653012735352E-2</v>
      </c>
      <c r="AG14005">
        <f t="shared" si="1967"/>
        <v>0</v>
      </c>
      <c r="AH14005">
        <f t="shared" si="1968"/>
        <v>0</v>
      </c>
      <c r="AI14005">
        <f t="shared" si="1969"/>
        <v>0</v>
      </c>
      <c r="AJ14005">
        <f t="shared" si="1970"/>
        <v>0</v>
      </c>
      <c r="AK14005">
        <f t="shared" si="1971"/>
        <v>1</v>
      </c>
    </row>
    <row r="14006" spans="1:37" x14ac:dyDescent="0.35">
      <c r="A14006">
        <v>1</v>
      </c>
      <c r="B14006">
        <v>2</v>
      </c>
      <c r="C14006">
        <v>0</v>
      </c>
      <c r="D14006">
        <v>2</v>
      </c>
      <c r="E14006">
        <v>0</v>
      </c>
      <c r="F14006">
        <v>0</v>
      </c>
      <c r="G14006">
        <v>0</v>
      </c>
      <c r="H14006">
        <v>0</v>
      </c>
      <c r="I14006">
        <v>0</v>
      </c>
      <c r="J14006">
        <v>0</v>
      </c>
      <c r="K14006">
        <v>0</v>
      </c>
      <c r="L14006">
        <v>74</v>
      </c>
      <c r="M14006">
        <v>0</v>
      </c>
      <c r="N14006">
        <v>0</v>
      </c>
      <c r="O14006">
        <v>0</v>
      </c>
      <c r="P14006">
        <v>0</v>
      </c>
      <c r="Q14006">
        <v>0</v>
      </c>
      <c r="R14006">
        <v>0</v>
      </c>
      <c r="S14006">
        <v>0</v>
      </c>
      <c r="T14006">
        <v>1</v>
      </c>
      <c r="U14006">
        <v>0</v>
      </c>
      <c r="V14006">
        <v>0</v>
      </c>
      <c r="W14006">
        <v>0</v>
      </c>
      <c r="X14006">
        <v>0</v>
      </c>
      <c r="Y14006">
        <v>0</v>
      </c>
      <c r="Z14006">
        <v>101.5</v>
      </c>
      <c r="AA14006">
        <v>0</v>
      </c>
      <c r="AB14006">
        <v>0</v>
      </c>
      <c r="AC14006">
        <f t="shared" si="1963"/>
        <v>-0.91165931237022368</v>
      </c>
      <c r="AD14006">
        <f t="shared" si="1964"/>
        <v>0.40185686444151664</v>
      </c>
      <c r="AE14006">
        <f t="shared" si="1965"/>
        <v>0.28666041065584236</v>
      </c>
      <c r="AF14006">
        <f t="shared" si="1966"/>
        <v>0.14670367257738867</v>
      </c>
      <c r="AG14006">
        <f t="shared" si="1967"/>
        <v>0</v>
      </c>
      <c r="AH14006">
        <f t="shared" si="1968"/>
        <v>0</v>
      </c>
      <c r="AI14006">
        <f t="shared" si="1969"/>
        <v>0</v>
      </c>
      <c r="AJ14006">
        <f t="shared" si="1970"/>
        <v>0</v>
      </c>
      <c r="AK14006">
        <f t="shared" si="1971"/>
        <v>1</v>
      </c>
    </row>
    <row r="14007" spans="1:37" x14ac:dyDescent="0.35">
      <c r="A14007">
        <v>1</v>
      </c>
      <c r="B14007">
        <v>2</v>
      </c>
      <c r="C14007">
        <v>1</v>
      </c>
      <c r="D14007">
        <v>3</v>
      </c>
      <c r="E14007">
        <v>0</v>
      </c>
      <c r="F14007">
        <v>0</v>
      </c>
      <c r="G14007">
        <v>0</v>
      </c>
      <c r="H14007">
        <v>0</v>
      </c>
      <c r="I14007">
        <v>0</v>
      </c>
      <c r="J14007">
        <v>1</v>
      </c>
      <c r="K14007">
        <v>0</v>
      </c>
      <c r="L14007">
        <v>70</v>
      </c>
      <c r="M14007">
        <v>0</v>
      </c>
      <c r="N14007">
        <v>0</v>
      </c>
      <c r="O14007">
        <v>0</v>
      </c>
      <c r="P14007">
        <v>0</v>
      </c>
      <c r="Q14007">
        <v>0</v>
      </c>
      <c r="R14007">
        <v>0</v>
      </c>
      <c r="S14007">
        <v>0</v>
      </c>
      <c r="T14007">
        <v>0</v>
      </c>
      <c r="U14007">
        <v>0</v>
      </c>
      <c r="V14007">
        <v>0</v>
      </c>
      <c r="W14007">
        <v>1</v>
      </c>
      <c r="X14007">
        <v>0</v>
      </c>
      <c r="Y14007">
        <v>0</v>
      </c>
      <c r="Z14007">
        <v>156.6</v>
      </c>
      <c r="AA14007">
        <v>2</v>
      </c>
      <c r="AB14007">
        <v>0</v>
      </c>
      <c r="AC14007">
        <f t="shared" si="1963"/>
        <v>-3.5069414347769525</v>
      </c>
      <c r="AD14007">
        <f t="shared" si="1964"/>
        <v>2.9988496082523523E-2</v>
      </c>
      <c r="AE14007">
        <f t="shared" si="1965"/>
        <v>2.9115369925569359E-2</v>
      </c>
      <c r="AF14007">
        <f t="shared" si="1966"/>
        <v>1.283237410732679E-2</v>
      </c>
      <c r="AG14007">
        <f t="shared" si="1967"/>
        <v>0</v>
      </c>
      <c r="AH14007">
        <f t="shared" si="1968"/>
        <v>0</v>
      </c>
      <c r="AI14007">
        <f t="shared" si="1969"/>
        <v>0</v>
      </c>
      <c r="AJ14007">
        <f t="shared" si="1970"/>
        <v>0</v>
      </c>
      <c r="AK14007">
        <f t="shared" si="1971"/>
        <v>1</v>
      </c>
    </row>
    <row r="14008" spans="1:37" x14ac:dyDescent="0.35">
      <c r="A14008">
        <v>1</v>
      </c>
      <c r="B14008">
        <v>1</v>
      </c>
      <c r="C14008">
        <v>0</v>
      </c>
      <c r="D14008">
        <v>1</v>
      </c>
      <c r="E14008">
        <v>0</v>
      </c>
      <c r="F14008">
        <v>0</v>
      </c>
      <c r="G14008">
        <v>0</v>
      </c>
      <c r="H14008">
        <v>0</v>
      </c>
      <c r="I14008">
        <v>0</v>
      </c>
      <c r="J14008">
        <v>0</v>
      </c>
      <c r="K14008">
        <v>0</v>
      </c>
      <c r="L14008">
        <v>3</v>
      </c>
      <c r="M14008">
        <v>1</v>
      </c>
      <c r="N14008">
        <v>0</v>
      </c>
      <c r="O14008">
        <v>0</v>
      </c>
      <c r="P14008">
        <v>0</v>
      </c>
      <c r="Q14008">
        <v>0</v>
      </c>
      <c r="R14008">
        <v>0</v>
      </c>
      <c r="S14008">
        <v>0</v>
      </c>
      <c r="T14008">
        <v>0</v>
      </c>
      <c r="U14008">
        <v>0</v>
      </c>
      <c r="V14008">
        <v>0</v>
      </c>
      <c r="W14008">
        <v>0</v>
      </c>
      <c r="X14008">
        <v>1</v>
      </c>
      <c r="Y14008">
        <v>0</v>
      </c>
      <c r="Z14008">
        <v>66</v>
      </c>
      <c r="AA14008">
        <v>1</v>
      </c>
      <c r="AB14008">
        <v>0</v>
      </c>
      <c r="AC14008">
        <f t="shared" si="1963"/>
        <v>-5.2310823670063336</v>
      </c>
      <c r="AD14008">
        <f t="shared" si="1964"/>
        <v>5.3477339582501783E-3</v>
      </c>
      <c r="AE14008">
        <f t="shared" si="1965"/>
        <v>5.3192878221300669E-3</v>
      </c>
      <c r="AF14008">
        <f t="shared" si="1966"/>
        <v>2.3163033671440817E-3</v>
      </c>
      <c r="AG14008">
        <f t="shared" si="1967"/>
        <v>0</v>
      </c>
      <c r="AH14008">
        <f t="shared" si="1968"/>
        <v>0</v>
      </c>
      <c r="AI14008">
        <f t="shared" si="1969"/>
        <v>0</v>
      </c>
      <c r="AJ14008">
        <f t="shared" si="1970"/>
        <v>0</v>
      </c>
      <c r="AK14008">
        <f t="shared" si="1971"/>
        <v>1</v>
      </c>
    </row>
    <row r="14009" spans="1:37" x14ac:dyDescent="0.35">
      <c r="A14009">
        <v>1</v>
      </c>
      <c r="B14009">
        <v>2</v>
      </c>
      <c r="C14009">
        <v>0</v>
      </c>
      <c r="D14009">
        <v>10</v>
      </c>
      <c r="E14009">
        <v>0</v>
      </c>
      <c r="F14009">
        <v>0</v>
      </c>
      <c r="G14009">
        <v>0</v>
      </c>
      <c r="H14009">
        <v>1</v>
      </c>
      <c r="I14009">
        <v>0</v>
      </c>
      <c r="J14009">
        <v>0</v>
      </c>
      <c r="K14009">
        <v>0</v>
      </c>
      <c r="L14009">
        <v>3</v>
      </c>
      <c r="M14009">
        <v>1</v>
      </c>
      <c r="N14009">
        <v>0</v>
      </c>
      <c r="O14009">
        <v>0</v>
      </c>
      <c r="P14009">
        <v>0</v>
      </c>
      <c r="Q14009">
        <v>0</v>
      </c>
      <c r="R14009">
        <v>0</v>
      </c>
      <c r="S14009">
        <v>0</v>
      </c>
      <c r="T14009">
        <v>0</v>
      </c>
      <c r="U14009">
        <v>0</v>
      </c>
      <c r="V14009">
        <v>0</v>
      </c>
      <c r="W14009">
        <v>0</v>
      </c>
      <c r="X14009">
        <v>0</v>
      </c>
      <c r="Y14009">
        <v>0</v>
      </c>
      <c r="Z14009">
        <v>150.80000000000001</v>
      </c>
      <c r="AA14009">
        <v>0</v>
      </c>
      <c r="AB14009">
        <v>1</v>
      </c>
      <c r="AC14009">
        <f t="shared" si="1963"/>
        <v>1.2127395206105329</v>
      </c>
      <c r="AD14009">
        <f t="shared" si="1964"/>
        <v>3.3626841882771332</v>
      </c>
      <c r="AE14009">
        <f t="shared" si="1965"/>
        <v>0.77078331668217548</v>
      </c>
      <c r="AF14009">
        <f t="shared" si="1966"/>
        <v>0.11306769405717007</v>
      </c>
      <c r="AG14009">
        <f t="shared" si="1967"/>
        <v>1</v>
      </c>
      <c r="AH14009">
        <f t="shared" si="1968"/>
        <v>1</v>
      </c>
      <c r="AI14009">
        <f t="shared" si="1969"/>
        <v>0</v>
      </c>
      <c r="AJ14009">
        <f t="shared" si="1970"/>
        <v>0</v>
      </c>
      <c r="AK14009">
        <f t="shared" si="1971"/>
        <v>0</v>
      </c>
    </row>
    <row r="14010" spans="1:37" x14ac:dyDescent="0.35">
      <c r="A14010">
        <v>1</v>
      </c>
      <c r="B14010">
        <v>2</v>
      </c>
      <c r="C14010">
        <v>0</v>
      </c>
      <c r="D14010">
        <v>4</v>
      </c>
      <c r="E14010">
        <v>0</v>
      </c>
      <c r="F14010">
        <v>0</v>
      </c>
      <c r="G14010">
        <v>0</v>
      </c>
      <c r="H14010">
        <v>1</v>
      </c>
      <c r="I14010">
        <v>0</v>
      </c>
      <c r="J14010">
        <v>0</v>
      </c>
      <c r="K14010">
        <v>0</v>
      </c>
      <c r="L14010">
        <v>75</v>
      </c>
      <c r="M14010">
        <v>0</v>
      </c>
      <c r="N14010">
        <v>0</v>
      </c>
      <c r="O14010">
        <v>0</v>
      </c>
      <c r="P14010">
        <v>0</v>
      </c>
      <c r="Q14010">
        <v>0</v>
      </c>
      <c r="R14010">
        <v>0</v>
      </c>
      <c r="S14010">
        <v>0</v>
      </c>
      <c r="T14010">
        <v>1</v>
      </c>
      <c r="U14010">
        <v>0</v>
      </c>
      <c r="V14010">
        <v>0</v>
      </c>
      <c r="W14010">
        <v>0</v>
      </c>
      <c r="X14010">
        <v>0</v>
      </c>
      <c r="Y14010">
        <v>0</v>
      </c>
      <c r="Z14010">
        <v>149.4</v>
      </c>
      <c r="AA14010">
        <v>3</v>
      </c>
      <c r="AB14010">
        <v>0</v>
      </c>
      <c r="AC14010">
        <f t="shared" si="1963"/>
        <v>-3.030093621863911</v>
      </c>
      <c r="AD14010">
        <f t="shared" si="1964"/>
        <v>4.8311114937708337E-2</v>
      </c>
      <c r="AE14010">
        <f t="shared" si="1965"/>
        <v>4.6084711159987114E-2</v>
      </c>
      <c r="AF14010">
        <f t="shared" si="1966"/>
        <v>2.0490190518980989E-2</v>
      </c>
      <c r="AG14010">
        <f t="shared" si="1967"/>
        <v>0</v>
      </c>
      <c r="AH14010">
        <f t="shared" si="1968"/>
        <v>0</v>
      </c>
      <c r="AI14010">
        <f t="shared" si="1969"/>
        <v>0</v>
      </c>
      <c r="AJ14010">
        <f t="shared" si="1970"/>
        <v>0</v>
      </c>
      <c r="AK14010">
        <f t="shared" si="1971"/>
        <v>1</v>
      </c>
    </row>
    <row r="14011" spans="1:37" x14ac:dyDescent="0.35">
      <c r="A14011">
        <v>1</v>
      </c>
      <c r="B14011">
        <v>2</v>
      </c>
      <c r="C14011">
        <v>0</v>
      </c>
      <c r="D14011">
        <v>4</v>
      </c>
      <c r="E14011">
        <v>0</v>
      </c>
      <c r="F14011">
        <v>0</v>
      </c>
      <c r="G14011">
        <v>0</v>
      </c>
      <c r="H14011">
        <v>0</v>
      </c>
      <c r="I14011">
        <v>0</v>
      </c>
      <c r="J14011">
        <v>0</v>
      </c>
      <c r="K14011">
        <v>0</v>
      </c>
      <c r="L14011">
        <v>73</v>
      </c>
      <c r="M14011">
        <v>0</v>
      </c>
      <c r="N14011">
        <v>0</v>
      </c>
      <c r="O14011">
        <v>0</v>
      </c>
      <c r="P14011">
        <v>0</v>
      </c>
      <c r="Q14011">
        <v>0</v>
      </c>
      <c r="R14011">
        <v>1</v>
      </c>
      <c r="S14011">
        <v>0</v>
      </c>
      <c r="T14011">
        <v>0</v>
      </c>
      <c r="U14011">
        <v>0</v>
      </c>
      <c r="V14011">
        <v>0</v>
      </c>
      <c r="W14011">
        <v>0</v>
      </c>
      <c r="X14011">
        <v>0</v>
      </c>
      <c r="Y14011">
        <v>0</v>
      </c>
      <c r="Z14011">
        <v>68</v>
      </c>
      <c r="AA14011">
        <v>0</v>
      </c>
      <c r="AB14011">
        <v>1</v>
      </c>
      <c r="AC14011">
        <f t="shared" si="1963"/>
        <v>-0.93950697149627627</v>
      </c>
      <c r="AD14011">
        <f t="shared" si="1964"/>
        <v>0.39082047349984589</v>
      </c>
      <c r="AE14011">
        <f t="shared" si="1965"/>
        <v>0.28099994280094925</v>
      </c>
      <c r="AF14011">
        <f t="shared" si="1966"/>
        <v>0.55129376849789036</v>
      </c>
      <c r="AG14011">
        <f t="shared" si="1967"/>
        <v>0</v>
      </c>
      <c r="AH14011">
        <f t="shared" si="1968"/>
        <v>0</v>
      </c>
      <c r="AI14011">
        <f t="shared" si="1969"/>
        <v>0</v>
      </c>
      <c r="AJ14011">
        <f t="shared" si="1970"/>
        <v>1</v>
      </c>
      <c r="AK14011">
        <f t="shared" si="1971"/>
        <v>0</v>
      </c>
    </row>
    <row r="14012" spans="1:37" x14ac:dyDescent="0.35">
      <c r="A14012">
        <v>1</v>
      </c>
      <c r="B14012">
        <v>2</v>
      </c>
      <c r="C14012">
        <v>0</v>
      </c>
      <c r="D14012">
        <v>3</v>
      </c>
      <c r="E14012">
        <v>0</v>
      </c>
      <c r="F14012">
        <v>0</v>
      </c>
      <c r="G14012">
        <v>0</v>
      </c>
      <c r="H14012">
        <v>0</v>
      </c>
      <c r="I14012">
        <v>0</v>
      </c>
      <c r="J14012">
        <v>0</v>
      </c>
      <c r="K14012">
        <v>0</v>
      </c>
      <c r="L14012">
        <v>4</v>
      </c>
      <c r="M14012">
        <v>0</v>
      </c>
      <c r="N14012">
        <v>0</v>
      </c>
      <c r="O14012">
        <v>0</v>
      </c>
      <c r="P14012">
        <v>0</v>
      </c>
      <c r="Q14012">
        <v>0</v>
      </c>
      <c r="R14012">
        <v>0</v>
      </c>
      <c r="S14012">
        <v>0</v>
      </c>
      <c r="T14012">
        <v>0</v>
      </c>
      <c r="U14012">
        <v>1</v>
      </c>
      <c r="V14012">
        <v>0</v>
      </c>
      <c r="W14012">
        <v>0</v>
      </c>
      <c r="X14012">
        <v>0</v>
      </c>
      <c r="Y14012">
        <v>0</v>
      </c>
      <c r="Z14012">
        <v>140</v>
      </c>
      <c r="AA14012">
        <v>1</v>
      </c>
      <c r="AB14012">
        <v>0</v>
      </c>
      <c r="AC14012">
        <f t="shared" si="1963"/>
        <v>-1.6767622496934882</v>
      </c>
      <c r="AD14012">
        <f t="shared" si="1964"/>
        <v>0.1869783863743269</v>
      </c>
      <c r="AE14012">
        <f t="shared" si="1965"/>
        <v>0.15752467654062335</v>
      </c>
      <c r="AF14012">
        <f t="shared" si="1966"/>
        <v>7.4442810981698193E-2</v>
      </c>
      <c r="AG14012">
        <f t="shared" si="1967"/>
        <v>0</v>
      </c>
      <c r="AH14012">
        <f t="shared" si="1968"/>
        <v>0</v>
      </c>
      <c r="AI14012">
        <f t="shared" si="1969"/>
        <v>0</v>
      </c>
      <c r="AJ14012">
        <f t="shared" si="1970"/>
        <v>0</v>
      </c>
      <c r="AK14012">
        <f t="shared" si="1971"/>
        <v>1</v>
      </c>
    </row>
    <row r="14013" spans="1:37" x14ac:dyDescent="0.35">
      <c r="A14013">
        <v>1</v>
      </c>
      <c r="B14013">
        <v>1</v>
      </c>
      <c r="C14013">
        <v>0</v>
      </c>
      <c r="D14013">
        <v>3</v>
      </c>
      <c r="E14013">
        <v>0</v>
      </c>
      <c r="F14013">
        <v>0</v>
      </c>
      <c r="G14013">
        <v>0</v>
      </c>
      <c r="H14013">
        <v>0</v>
      </c>
      <c r="I14013">
        <v>0</v>
      </c>
      <c r="J14013">
        <v>0</v>
      </c>
      <c r="K14013">
        <v>0</v>
      </c>
      <c r="L14013">
        <v>4</v>
      </c>
      <c r="M14013">
        <v>0</v>
      </c>
      <c r="N14013">
        <v>0</v>
      </c>
      <c r="O14013">
        <v>0</v>
      </c>
      <c r="P14013">
        <v>0</v>
      </c>
      <c r="Q14013">
        <v>0</v>
      </c>
      <c r="R14013">
        <v>0</v>
      </c>
      <c r="S14013">
        <v>1</v>
      </c>
      <c r="T14013">
        <v>0</v>
      </c>
      <c r="U14013">
        <v>0</v>
      </c>
      <c r="V14013">
        <v>0</v>
      </c>
      <c r="W14013">
        <v>0</v>
      </c>
      <c r="X14013">
        <v>0</v>
      </c>
      <c r="Y14013">
        <v>0</v>
      </c>
      <c r="Z14013">
        <v>36.25</v>
      </c>
      <c r="AA14013">
        <v>0</v>
      </c>
      <c r="AB14013">
        <v>0</v>
      </c>
      <c r="AC14013">
        <f t="shared" si="1963"/>
        <v>-2.9547741851485019</v>
      </c>
      <c r="AD14013">
        <f t="shared" si="1964"/>
        <v>5.2090422038876399E-2</v>
      </c>
      <c r="AE14013">
        <f t="shared" si="1965"/>
        <v>4.9511354677983725E-2</v>
      </c>
      <c r="AF14013">
        <f t="shared" si="1966"/>
        <v>2.2053066913684687E-2</v>
      </c>
      <c r="AG14013">
        <f t="shared" si="1967"/>
        <v>0</v>
      </c>
      <c r="AH14013">
        <f t="shared" si="1968"/>
        <v>0</v>
      </c>
      <c r="AI14013">
        <f t="shared" si="1969"/>
        <v>0</v>
      </c>
      <c r="AJ14013">
        <f t="shared" si="1970"/>
        <v>0</v>
      </c>
      <c r="AK14013">
        <f t="shared" si="1971"/>
        <v>1</v>
      </c>
    </row>
    <row r="14014" spans="1:37" x14ac:dyDescent="0.35">
      <c r="A14014">
        <v>1</v>
      </c>
      <c r="B14014">
        <v>1</v>
      </c>
      <c r="C14014">
        <v>0</v>
      </c>
      <c r="D14014">
        <v>6</v>
      </c>
      <c r="E14014">
        <v>0</v>
      </c>
      <c r="F14014">
        <v>0</v>
      </c>
      <c r="G14014">
        <v>0</v>
      </c>
      <c r="H14014">
        <v>0</v>
      </c>
      <c r="I14014">
        <v>0</v>
      </c>
      <c r="J14014">
        <v>0</v>
      </c>
      <c r="K14014">
        <v>0</v>
      </c>
      <c r="L14014">
        <v>107</v>
      </c>
      <c r="M14014">
        <v>0</v>
      </c>
      <c r="N14014">
        <v>0</v>
      </c>
      <c r="O14014">
        <v>0</v>
      </c>
      <c r="P14014">
        <v>0</v>
      </c>
      <c r="Q14014">
        <v>0</v>
      </c>
      <c r="R14014">
        <v>0</v>
      </c>
      <c r="S14014">
        <v>0</v>
      </c>
      <c r="T14014">
        <v>0</v>
      </c>
      <c r="U14014">
        <v>0</v>
      </c>
      <c r="V14014">
        <v>0</v>
      </c>
      <c r="W14014">
        <v>1</v>
      </c>
      <c r="X14014">
        <v>0</v>
      </c>
      <c r="Y14014">
        <v>0</v>
      </c>
      <c r="Z14014">
        <v>46.63</v>
      </c>
      <c r="AA14014">
        <v>1</v>
      </c>
      <c r="AB14014">
        <v>0</v>
      </c>
      <c r="AC14014">
        <f t="shared" si="1963"/>
        <v>-3.3936000595645974</v>
      </c>
      <c r="AD14014">
        <f t="shared" si="1964"/>
        <v>3.3587541832448851E-2</v>
      </c>
      <c r="AE14014">
        <f t="shared" si="1965"/>
        <v>3.2496078438505022E-2</v>
      </c>
      <c r="AF14014">
        <f t="shared" si="1966"/>
        <v>1.4347265989602795E-2</v>
      </c>
      <c r="AG14014">
        <f t="shared" si="1967"/>
        <v>0</v>
      </c>
      <c r="AH14014">
        <f t="shared" si="1968"/>
        <v>0</v>
      </c>
      <c r="AI14014">
        <f t="shared" si="1969"/>
        <v>0</v>
      </c>
      <c r="AJ14014">
        <f t="shared" si="1970"/>
        <v>0</v>
      </c>
      <c r="AK14014">
        <f t="shared" si="1971"/>
        <v>1</v>
      </c>
    </row>
    <row r="14015" spans="1:37" x14ac:dyDescent="0.35">
      <c r="A14015">
        <v>1</v>
      </c>
      <c r="B14015">
        <v>2</v>
      </c>
      <c r="C14015">
        <v>0</v>
      </c>
      <c r="D14015">
        <v>3</v>
      </c>
      <c r="E14015">
        <v>0</v>
      </c>
      <c r="F14015">
        <v>0</v>
      </c>
      <c r="G14015">
        <v>0</v>
      </c>
      <c r="H14015">
        <v>1</v>
      </c>
      <c r="I14015">
        <v>0</v>
      </c>
      <c r="J14015">
        <v>0</v>
      </c>
      <c r="K14015">
        <v>0</v>
      </c>
      <c r="L14015">
        <v>95</v>
      </c>
      <c r="M14015">
        <v>0</v>
      </c>
      <c r="N14015">
        <v>0</v>
      </c>
      <c r="O14015">
        <v>0</v>
      </c>
      <c r="P14015">
        <v>0</v>
      </c>
      <c r="Q14015">
        <v>0</v>
      </c>
      <c r="R14015">
        <v>0</v>
      </c>
      <c r="S14015">
        <v>0</v>
      </c>
      <c r="T14015">
        <v>0</v>
      </c>
      <c r="U14015">
        <v>0</v>
      </c>
      <c r="V14015">
        <v>1</v>
      </c>
      <c r="W14015">
        <v>0</v>
      </c>
      <c r="X14015">
        <v>0</v>
      </c>
      <c r="Y14015">
        <v>0</v>
      </c>
      <c r="Z14015">
        <v>185.4</v>
      </c>
      <c r="AA14015">
        <v>1</v>
      </c>
      <c r="AB14015">
        <v>0</v>
      </c>
      <c r="AC14015">
        <f t="shared" si="1963"/>
        <v>1.0481933091255229</v>
      </c>
      <c r="AD14015">
        <f t="shared" si="1964"/>
        <v>2.8524928869333706</v>
      </c>
      <c r="AE14015">
        <f t="shared" si="1965"/>
        <v>0.7404278140547037</v>
      </c>
      <c r="AF14015">
        <f t="shared" si="1966"/>
        <v>0.58574184552973307</v>
      </c>
      <c r="AG14015">
        <f t="shared" si="1967"/>
        <v>1</v>
      </c>
      <c r="AH14015">
        <f t="shared" si="1968"/>
        <v>0</v>
      </c>
      <c r="AI14015">
        <f t="shared" si="1969"/>
        <v>1</v>
      </c>
      <c r="AJ14015">
        <f t="shared" si="1970"/>
        <v>0</v>
      </c>
      <c r="AK14015">
        <f t="shared" si="1971"/>
        <v>0</v>
      </c>
    </row>
    <row r="14016" spans="1:37" x14ac:dyDescent="0.35">
      <c r="A14016">
        <v>1</v>
      </c>
      <c r="B14016">
        <v>2</v>
      </c>
      <c r="C14016">
        <v>0</v>
      </c>
      <c r="D14016">
        <v>3</v>
      </c>
      <c r="E14016">
        <v>0</v>
      </c>
      <c r="F14016">
        <v>0</v>
      </c>
      <c r="G14016">
        <v>0</v>
      </c>
      <c r="H14016">
        <v>0</v>
      </c>
      <c r="I14016">
        <v>0</v>
      </c>
      <c r="J14016">
        <v>0</v>
      </c>
      <c r="K14016">
        <v>0</v>
      </c>
      <c r="L14016">
        <v>64</v>
      </c>
      <c r="M14016">
        <v>0</v>
      </c>
      <c r="N14016">
        <v>0</v>
      </c>
      <c r="O14016">
        <v>0</v>
      </c>
      <c r="P14016">
        <v>0</v>
      </c>
      <c r="Q14016">
        <v>0</v>
      </c>
      <c r="R14016">
        <v>0</v>
      </c>
      <c r="S14016">
        <v>0</v>
      </c>
      <c r="T14016">
        <v>1</v>
      </c>
      <c r="U14016">
        <v>0</v>
      </c>
      <c r="V14016">
        <v>0</v>
      </c>
      <c r="W14016">
        <v>0</v>
      </c>
      <c r="X14016">
        <v>0</v>
      </c>
      <c r="Y14016">
        <v>0</v>
      </c>
      <c r="Z14016">
        <v>101.52</v>
      </c>
      <c r="AA14016">
        <v>0</v>
      </c>
      <c r="AB14016">
        <v>0</v>
      </c>
      <c r="AC14016">
        <f t="shared" si="1963"/>
        <v>-0.94641406897553493</v>
      </c>
      <c r="AD14016">
        <f t="shared" si="1964"/>
        <v>0.38813033959611132</v>
      </c>
      <c r="AE14016">
        <f t="shared" si="1965"/>
        <v>0.27960655316347399</v>
      </c>
      <c r="AF14016">
        <f t="shared" si="1966"/>
        <v>0.14243024645727975</v>
      </c>
      <c r="AG14016">
        <f t="shared" si="1967"/>
        <v>0</v>
      </c>
      <c r="AH14016">
        <f t="shared" si="1968"/>
        <v>0</v>
      </c>
      <c r="AI14016">
        <f t="shared" si="1969"/>
        <v>0</v>
      </c>
      <c r="AJ14016">
        <f t="shared" si="1970"/>
        <v>0</v>
      </c>
      <c r="AK14016">
        <f t="shared" si="1971"/>
        <v>1</v>
      </c>
    </row>
    <row r="14017" spans="1:37" x14ac:dyDescent="0.35">
      <c r="A14017">
        <v>1</v>
      </c>
      <c r="B14017">
        <v>2</v>
      </c>
      <c r="C14017">
        <v>0</v>
      </c>
      <c r="D14017">
        <v>5</v>
      </c>
      <c r="E14017">
        <v>0</v>
      </c>
      <c r="F14017">
        <v>0</v>
      </c>
      <c r="G14017">
        <v>0</v>
      </c>
      <c r="H14017">
        <v>0</v>
      </c>
      <c r="I14017">
        <v>0</v>
      </c>
      <c r="J14017">
        <v>0</v>
      </c>
      <c r="K14017">
        <v>0</v>
      </c>
      <c r="L14017">
        <v>141</v>
      </c>
      <c r="M14017">
        <v>0</v>
      </c>
      <c r="N14017">
        <v>0</v>
      </c>
      <c r="O14017">
        <v>0</v>
      </c>
      <c r="P14017">
        <v>0</v>
      </c>
      <c r="Q14017">
        <v>0</v>
      </c>
      <c r="R14017">
        <v>1</v>
      </c>
      <c r="S14017">
        <v>0</v>
      </c>
      <c r="T14017">
        <v>0</v>
      </c>
      <c r="U14017">
        <v>0</v>
      </c>
      <c r="V14017">
        <v>0</v>
      </c>
      <c r="W14017">
        <v>0</v>
      </c>
      <c r="X14017">
        <v>0</v>
      </c>
      <c r="Y14017">
        <v>0</v>
      </c>
      <c r="Z14017">
        <v>107.95</v>
      </c>
      <c r="AA14017">
        <v>1</v>
      </c>
      <c r="AB14017">
        <v>0</v>
      </c>
      <c r="AC14017">
        <f t="shared" si="1963"/>
        <v>-0.14150813668087725</v>
      </c>
      <c r="AD14017">
        <f t="shared" si="1964"/>
        <v>0.86804811252567915</v>
      </c>
      <c r="AE14017">
        <f t="shared" si="1965"/>
        <v>0.46468188196290183</v>
      </c>
      <c r="AF14017">
        <f t="shared" si="1966"/>
        <v>0.27138805751255951</v>
      </c>
      <c r="AG14017">
        <f t="shared" si="1967"/>
        <v>0</v>
      </c>
      <c r="AH14017">
        <f t="shared" si="1968"/>
        <v>0</v>
      </c>
      <c r="AI14017">
        <f t="shared" si="1969"/>
        <v>0</v>
      </c>
      <c r="AJ14017">
        <f t="shared" si="1970"/>
        <v>0</v>
      </c>
      <c r="AK14017">
        <f t="shared" si="1971"/>
        <v>1</v>
      </c>
    </row>
    <row r="14018" spans="1:37" x14ac:dyDescent="0.35">
      <c r="A14018">
        <v>1</v>
      </c>
      <c r="B14018">
        <v>1</v>
      </c>
      <c r="C14018">
        <v>0</v>
      </c>
      <c r="D14018">
        <v>2</v>
      </c>
      <c r="E14018">
        <v>0</v>
      </c>
      <c r="F14018">
        <v>0</v>
      </c>
      <c r="G14018">
        <v>0</v>
      </c>
      <c r="H14018">
        <v>0</v>
      </c>
      <c r="I14018">
        <v>0</v>
      </c>
      <c r="J14018">
        <v>0</v>
      </c>
      <c r="K14018">
        <v>0</v>
      </c>
      <c r="L14018">
        <v>3</v>
      </c>
      <c r="M14018">
        <v>0</v>
      </c>
      <c r="N14018">
        <v>0</v>
      </c>
      <c r="O14018">
        <v>0</v>
      </c>
      <c r="P14018">
        <v>0</v>
      </c>
      <c r="Q14018">
        <v>0</v>
      </c>
      <c r="R14018">
        <v>0</v>
      </c>
      <c r="S14018">
        <v>0</v>
      </c>
      <c r="T14018">
        <v>0</v>
      </c>
      <c r="U14018">
        <v>0</v>
      </c>
      <c r="V14018">
        <v>1</v>
      </c>
      <c r="W14018">
        <v>0</v>
      </c>
      <c r="X14018">
        <v>1</v>
      </c>
      <c r="Y14018">
        <v>0</v>
      </c>
      <c r="Z14018">
        <v>65</v>
      </c>
      <c r="AA14018">
        <v>0</v>
      </c>
      <c r="AB14018">
        <v>0</v>
      </c>
      <c r="AC14018">
        <f t="shared" si="1963"/>
        <v>-4.4101952707416183</v>
      </c>
      <c r="AD14018">
        <f t="shared" si="1964"/>
        <v>1.2152805010955369E-2</v>
      </c>
      <c r="AE14018">
        <f t="shared" si="1965"/>
        <v>1.2006887646597818E-2</v>
      </c>
      <c r="AF14018">
        <f t="shared" si="1966"/>
        <v>5.2460830210128793E-3</v>
      </c>
      <c r="AG14018">
        <f t="shared" si="1967"/>
        <v>0</v>
      </c>
      <c r="AH14018">
        <f t="shared" si="1968"/>
        <v>0</v>
      </c>
      <c r="AI14018">
        <f t="shared" si="1969"/>
        <v>0</v>
      </c>
      <c r="AJ14018">
        <f t="shared" si="1970"/>
        <v>0</v>
      </c>
      <c r="AK14018">
        <f t="shared" si="1971"/>
        <v>1</v>
      </c>
    </row>
    <row r="14019" spans="1:37" x14ac:dyDescent="0.35">
      <c r="A14019">
        <v>1</v>
      </c>
      <c r="B14019">
        <v>2</v>
      </c>
      <c r="C14019">
        <v>0</v>
      </c>
      <c r="D14019">
        <v>5</v>
      </c>
      <c r="E14019">
        <v>0</v>
      </c>
      <c r="F14019">
        <v>0</v>
      </c>
      <c r="G14019">
        <v>0</v>
      </c>
      <c r="H14019">
        <v>1</v>
      </c>
      <c r="I14019">
        <v>0</v>
      </c>
      <c r="J14019">
        <v>0</v>
      </c>
      <c r="K14019">
        <v>0</v>
      </c>
      <c r="L14019">
        <v>45</v>
      </c>
      <c r="M14019">
        <v>0</v>
      </c>
      <c r="N14019">
        <v>0</v>
      </c>
      <c r="O14019">
        <v>0</v>
      </c>
      <c r="P14019">
        <v>0</v>
      </c>
      <c r="Q14019">
        <v>0</v>
      </c>
      <c r="R14019">
        <v>0</v>
      </c>
      <c r="S14019">
        <v>0</v>
      </c>
      <c r="T14019">
        <v>0</v>
      </c>
      <c r="U14019">
        <v>0</v>
      </c>
      <c r="V14019">
        <v>1</v>
      </c>
      <c r="W14019">
        <v>0</v>
      </c>
      <c r="X14019">
        <v>0</v>
      </c>
      <c r="Y14019">
        <v>0</v>
      </c>
      <c r="Z14019">
        <v>96.9</v>
      </c>
      <c r="AA14019">
        <v>2</v>
      </c>
      <c r="AB14019">
        <v>0</v>
      </c>
      <c r="AC14019">
        <f t="shared" si="1963"/>
        <v>-2.5283332794752735</v>
      </c>
      <c r="AD14019">
        <f t="shared" si="1964"/>
        <v>7.9791900316163761E-2</v>
      </c>
      <c r="AE14019">
        <f t="shared" si="1965"/>
        <v>7.3895627752718504E-2</v>
      </c>
      <c r="AF14019">
        <f t="shared" si="1966"/>
        <v>3.3340065438253505E-2</v>
      </c>
      <c r="AG14019">
        <f t="shared" si="1967"/>
        <v>0</v>
      </c>
      <c r="AH14019">
        <f t="shared" si="1968"/>
        <v>0</v>
      </c>
      <c r="AI14019">
        <f t="shared" si="1969"/>
        <v>0</v>
      </c>
      <c r="AJ14019">
        <f t="shared" si="1970"/>
        <v>0</v>
      </c>
      <c r="AK14019">
        <f t="shared" si="1971"/>
        <v>1</v>
      </c>
    </row>
    <row r="14020" spans="1:37" x14ac:dyDescent="0.35">
      <c r="A14020">
        <v>1</v>
      </c>
      <c r="B14020">
        <v>2</v>
      </c>
      <c r="C14020">
        <v>0</v>
      </c>
      <c r="D14020">
        <v>1</v>
      </c>
      <c r="E14020">
        <v>0</v>
      </c>
      <c r="F14020">
        <v>0</v>
      </c>
      <c r="G14020">
        <v>0</v>
      </c>
      <c r="H14020">
        <v>0</v>
      </c>
      <c r="I14020">
        <v>0</v>
      </c>
      <c r="J14020">
        <v>0</v>
      </c>
      <c r="K14020">
        <v>0</v>
      </c>
      <c r="L14020">
        <v>4</v>
      </c>
      <c r="M14020">
        <v>0</v>
      </c>
      <c r="N14020">
        <v>0</v>
      </c>
      <c r="O14020">
        <v>0</v>
      </c>
      <c r="P14020">
        <v>0</v>
      </c>
      <c r="Q14020">
        <v>0</v>
      </c>
      <c r="R14020">
        <v>0</v>
      </c>
      <c r="S14020">
        <v>1</v>
      </c>
      <c r="T14020">
        <v>0</v>
      </c>
      <c r="U14020">
        <v>0</v>
      </c>
      <c r="V14020">
        <v>0</v>
      </c>
      <c r="W14020">
        <v>0</v>
      </c>
      <c r="X14020">
        <v>0</v>
      </c>
      <c r="Y14020">
        <v>0</v>
      </c>
      <c r="Z14020">
        <v>139</v>
      </c>
      <c r="AA14020">
        <v>1</v>
      </c>
      <c r="AB14020">
        <v>0</v>
      </c>
      <c r="AC14020">
        <f t="shared" si="1963"/>
        <v>-1.7980942779878459</v>
      </c>
      <c r="AD14020">
        <f t="shared" si="1964"/>
        <v>0.16561420230652202</v>
      </c>
      <c r="AE14020">
        <f t="shared" si="1965"/>
        <v>0.14208320555703938</v>
      </c>
      <c r="AF14020">
        <f t="shared" si="1966"/>
        <v>6.6554830410677793E-2</v>
      </c>
      <c r="AG14020">
        <f t="shared" si="1967"/>
        <v>0</v>
      </c>
      <c r="AH14020">
        <f t="shared" si="1968"/>
        <v>0</v>
      </c>
      <c r="AI14020">
        <f t="shared" si="1969"/>
        <v>0</v>
      </c>
      <c r="AJ14020">
        <f t="shared" si="1970"/>
        <v>0</v>
      </c>
      <c r="AK14020">
        <f t="shared" si="1971"/>
        <v>1</v>
      </c>
    </row>
    <row r="14021" spans="1:37" x14ac:dyDescent="0.35">
      <c r="A14021">
        <v>1</v>
      </c>
      <c r="B14021">
        <v>3</v>
      </c>
      <c r="C14021">
        <v>0</v>
      </c>
      <c r="D14021">
        <v>2</v>
      </c>
      <c r="E14021">
        <v>1</v>
      </c>
      <c r="F14021">
        <v>0</v>
      </c>
      <c r="G14021">
        <v>0</v>
      </c>
      <c r="H14021">
        <v>1</v>
      </c>
      <c r="I14021">
        <v>0</v>
      </c>
      <c r="J14021">
        <v>0</v>
      </c>
      <c r="K14021">
        <v>0</v>
      </c>
      <c r="L14021">
        <v>54</v>
      </c>
      <c r="M14021">
        <v>0</v>
      </c>
      <c r="N14021">
        <v>0</v>
      </c>
      <c r="O14021">
        <v>0</v>
      </c>
      <c r="P14021">
        <v>0</v>
      </c>
      <c r="Q14021">
        <v>0</v>
      </c>
      <c r="R14021">
        <v>1</v>
      </c>
      <c r="S14021">
        <v>0</v>
      </c>
      <c r="T14021">
        <v>0</v>
      </c>
      <c r="U14021">
        <v>0</v>
      </c>
      <c r="V14021">
        <v>0</v>
      </c>
      <c r="W14021">
        <v>0</v>
      </c>
      <c r="X14021">
        <v>0</v>
      </c>
      <c r="Y14021">
        <v>0</v>
      </c>
      <c r="Z14021">
        <v>160.47</v>
      </c>
      <c r="AA14021">
        <v>1</v>
      </c>
      <c r="AB14021">
        <v>0</v>
      </c>
      <c r="AC14021">
        <f t="shared" si="1963"/>
        <v>-1.7941999824723576</v>
      </c>
      <c r="AD14021">
        <f t="shared" si="1964"/>
        <v>0.1662604103978273</v>
      </c>
      <c r="AE14021">
        <f t="shared" si="1965"/>
        <v>0.14255856489299298</v>
      </c>
      <c r="AF14021">
        <f t="shared" si="1966"/>
        <v>6.6795533417494876E-2</v>
      </c>
      <c r="AG14021">
        <f t="shared" si="1967"/>
        <v>0</v>
      </c>
      <c r="AH14021">
        <f t="shared" si="1968"/>
        <v>0</v>
      </c>
      <c r="AI14021">
        <f t="shared" si="1969"/>
        <v>0</v>
      </c>
      <c r="AJ14021">
        <f t="shared" si="1970"/>
        <v>0</v>
      </c>
      <c r="AK14021">
        <f t="shared" si="1971"/>
        <v>1</v>
      </c>
    </row>
    <row r="14022" spans="1:37" x14ac:dyDescent="0.35">
      <c r="A14022">
        <v>1</v>
      </c>
      <c r="B14022">
        <v>2</v>
      </c>
      <c r="C14022">
        <v>0</v>
      </c>
      <c r="D14022">
        <v>4</v>
      </c>
      <c r="E14022">
        <v>0</v>
      </c>
      <c r="F14022">
        <v>1</v>
      </c>
      <c r="G14022">
        <v>0</v>
      </c>
      <c r="H14022">
        <v>0</v>
      </c>
      <c r="I14022">
        <v>0</v>
      </c>
      <c r="J14022">
        <v>0</v>
      </c>
      <c r="K14022">
        <v>0</v>
      </c>
      <c r="L14022">
        <v>97</v>
      </c>
      <c r="M14022">
        <v>0</v>
      </c>
      <c r="N14022">
        <v>0</v>
      </c>
      <c r="O14022">
        <v>0</v>
      </c>
      <c r="P14022">
        <v>1</v>
      </c>
      <c r="Q14022">
        <v>0</v>
      </c>
      <c r="R14022">
        <v>0</v>
      </c>
      <c r="S14022">
        <v>0</v>
      </c>
      <c r="T14022">
        <v>0</v>
      </c>
      <c r="U14022">
        <v>0</v>
      </c>
      <c r="V14022">
        <v>0</v>
      </c>
      <c r="W14022">
        <v>0</v>
      </c>
      <c r="X14022">
        <v>0</v>
      </c>
      <c r="Y14022">
        <v>0</v>
      </c>
      <c r="Z14022">
        <v>112.01</v>
      </c>
      <c r="AA14022">
        <v>0</v>
      </c>
      <c r="AB14022">
        <v>1</v>
      </c>
      <c r="AC14022">
        <f t="shared" si="1963"/>
        <v>0.2574779637517266</v>
      </c>
      <c r="AD14022">
        <f t="shared" si="1964"/>
        <v>1.2936633031804836</v>
      </c>
      <c r="AE14022">
        <f t="shared" si="1965"/>
        <v>0.56401621867805929</v>
      </c>
      <c r="AF14022">
        <f t="shared" si="1966"/>
        <v>0.24870840739766664</v>
      </c>
      <c r="AG14022">
        <f t="shared" si="1967"/>
        <v>1</v>
      </c>
      <c r="AH14022">
        <f t="shared" si="1968"/>
        <v>1</v>
      </c>
      <c r="AI14022">
        <f t="shared" si="1969"/>
        <v>0</v>
      </c>
      <c r="AJ14022">
        <f t="shared" si="1970"/>
        <v>0</v>
      </c>
      <c r="AK14022">
        <f t="shared" si="1971"/>
        <v>0</v>
      </c>
    </row>
    <row r="14023" spans="1:37" x14ac:dyDescent="0.35">
      <c r="A14023">
        <v>1</v>
      </c>
      <c r="B14023">
        <v>2</v>
      </c>
      <c r="C14023">
        <v>0</v>
      </c>
      <c r="D14023">
        <v>7</v>
      </c>
      <c r="E14023">
        <v>0</v>
      </c>
      <c r="F14023">
        <v>0</v>
      </c>
      <c r="G14023">
        <v>0</v>
      </c>
      <c r="H14023">
        <v>0</v>
      </c>
      <c r="I14023">
        <v>0</v>
      </c>
      <c r="J14023">
        <v>0</v>
      </c>
      <c r="K14023">
        <v>0</v>
      </c>
      <c r="L14023">
        <v>190</v>
      </c>
      <c r="M14023">
        <v>0</v>
      </c>
      <c r="N14023">
        <v>0</v>
      </c>
      <c r="O14023">
        <v>0</v>
      </c>
      <c r="P14023">
        <v>0</v>
      </c>
      <c r="Q14023">
        <v>0</v>
      </c>
      <c r="R14023">
        <v>0</v>
      </c>
      <c r="S14023">
        <v>0</v>
      </c>
      <c r="T14023">
        <v>1</v>
      </c>
      <c r="U14023">
        <v>0</v>
      </c>
      <c r="V14023">
        <v>0</v>
      </c>
      <c r="W14023">
        <v>0</v>
      </c>
      <c r="X14023">
        <v>0</v>
      </c>
      <c r="Y14023">
        <v>0</v>
      </c>
      <c r="Z14023">
        <v>93.5</v>
      </c>
      <c r="AA14023">
        <v>1</v>
      </c>
      <c r="AB14023">
        <v>0</v>
      </c>
      <c r="AC14023">
        <f t="shared" si="1963"/>
        <v>-0.14716450614568233</v>
      </c>
      <c r="AD14023">
        <f t="shared" si="1964"/>
        <v>0.8631519719322116</v>
      </c>
      <c r="AE14023">
        <f t="shared" si="1965"/>
        <v>0.46327512996004616</v>
      </c>
      <c r="AF14023">
        <f t="shared" si="1966"/>
        <v>0.27024828048923905</v>
      </c>
      <c r="AG14023">
        <f t="shared" si="1967"/>
        <v>0</v>
      </c>
      <c r="AH14023">
        <f t="shared" si="1968"/>
        <v>0</v>
      </c>
      <c r="AI14023">
        <f t="shared" si="1969"/>
        <v>0</v>
      </c>
      <c r="AJ14023">
        <f t="shared" si="1970"/>
        <v>0</v>
      </c>
      <c r="AK14023">
        <f t="shared" si="1971"/>
        <v>1</v>
      </c>
    </row>
    <row r="14024" spans="1:37" x14ac:dyDescent="0.35">
      <c r="A14024">
        <v>1</v>
      </c>
      <c r="B14024">
        <v>2</v>
      </c>
      <c r="C14024">
        <v>0</v>
      </c>
      <c r="D14024">
        <v>3</v>
      </c>
      <c r="E14024">
        <v>0</v>
      </c>
      <c r="F14024">
        <v>0</v>
      </c>
      <c r="G14024">
        <v>0</v>
      </c>
      <c r="H14024">
        <v>0</v>
      </c>
      <c r="I14024">
        <v>0</v>
      </c>
      <c r="J14024">
        <v>0</v>
      </c>
      <c r="K14024">
        <v>0</v>
      </c>
      <c r="L14024">
        <v>34</v>
      </c>
      <c r="M14024">
        <v>0</v>
      </c>
      <c r="N14024">
        <v>0</v>
      </c>
      <c r="O14024">
        <v>0</v>
      </c>
      <c r="P14024">
        <v>0</v>
      </c>
      <c r="Q14024">
        <v>0</v>
      </c>
      <c r="R14024">
        <v>0</v>
      </c>
      <c r="S14024">
        <v>0</v>
      </c>
      <c r="T14024">
        <v>0</v>
      </c>
      <c r="U14024">
        <v>1</v>
      </c>
      <c r="V14024">
        <v>0</v>
      </c>
      <c r="W14024">
        <v>0</v>
      </c>
      <c r="X14024">
        <v>0</v>
      </c>
      <c r="Y14024">
        <v>0</v>
      </c>
      <c r="Z14024">
        <v>103.5</v>
      </c>
      <c r="AA14024">
        <v>1</v>
      </c>
      <c r="AB14024">
        <v>0</v>
      </c>
      <c r="AC14024">
        <f t="shared" si="1963"/>
        <v>-2.0929223671645532</v>
      </c>
      <c r="AD14024">
        <f t="shared" si="1964"/>
        <v>0.12332620423723345</v>
      </c>
      <c r="AE14024">
        <f t="shared" si="1965"/>
        <v>0.10978663523742423</v>
      </c>
      <c r="AF14024">
        <f t="shared" si="1966"/>
        <v>5.0505889946701341E-2</v>
      </c>
      <c r="AG14024">
        <f t="shared" si="1967"/>
        <v>0</v>
      </c>
      <c r="AH14024">
        <f t="shared" si="1968"/>
        <v>0</v>
      </c>
      <c r="AI14024">
        <f t="shared" si="1969"/>
        <v>0</v>
      </c>
      <c r="AJ14024">
        <f t="shared" si="1970"/>
        <v>0</v>
      </c>
      <c r="AK14024">
        <f t="shared" si="1971"/>
        <v>1</v>
      </c>
    </row>
    <row r="14025" spans="1:37" x14ac:dyDescent="0.35">
      <c r="A14025">
        <v>1</v>
      </c>
      <c r="B14025">
        <v>2</v>
      </c>
      <c r="C14025">
        <v>0</v>
      </c>
      <c r="D14025">
        <v>3</v>
      </c>
      <c r="E14025">
        <v>0</v>
      </c>
      <c r="F14025">
        <v>0</v>
      </c>
      <c r="G14025">
        <v>0</v>
      </c>
      <c r="H14025">
        <v>0</v>
      </c>
      <c r="I14025">
        <v>0</v>
      </c>
      <c r="J14025">
        <v>0</v>
      </c>
      <c r="K14025">
        <v>0</v>
      </c>
      <c r="L14025">
        <v>71</v>
      </c>
      <c r="M14025">
        <v>0</v>
      </c>
      <c r="N14025">
        <v>0</v>
      </c>
      <c r="O14025">
        <v>0</v>
      </c>
      <c r="P14025">
        <v>0</v>
      </c>
      <c r="Q14025">
        <v>0</v>
      </c>
      <c r="R14025">
        <v>0</v>
      </c>
      <c r="S14025">
        <v>0</v>
      </c>
      <c r="T14025">
        <v>0</v>
      </c>
      <c r="U14025">
        <v>0</v>
      </c>
      <c r="V14025">
        <v>0</v>
      </c>
      <c r="W14025">
        <v>1</v>
      </c>
      <c r="X14025">
        <v>0</v>
      </c>
      <c r="Y14025">
        <v>0</v>
      </c>
      <c r="Z14025">
        <v>79.2</v>
      </c>
      <c r="AA14025">
        <v>1</v>
      </c>
      <c r="AB14025">
        <v>0</v>
      </c>
      <c r="AC14025">
        <f t="shared" si="1963"/>
        <v>-3.2833038163195516</v>
      </c>
      <c r="AD14025">
        <f t="shared" si="1964"/>
        <v>3.7504145092306922E-2</v>
      </c>
      <c r="AE14025">
        <f t="shared" si="1965"/>
        <v>3.6148429160222949E-2</v>
      </c>
      <c r="AF14025">
        <f t="shared" si="1966"/>
        <v>1.5989840504245768E-2</v>
      </c>
      <c r="AG14025">
        <f t="shared" si="1967"/>
        <v>0</v>
      </c>
      <c r="AH14025">
        <f t="shared" si="1968"/>
        <v>0</v>
      </c>
      <c r="AI14025">
        <f t="shared" si="1969"/>
        <v>0</v>
      </c>
      <c r="AJ14025">
        <f t="shared" si="1970"/>
        <v>0</v>
      </c>
      <c r="AK14025">
        <f t="shared" si="1971"/>
        <v>1</v>
      </c>
    </row>
    <row r="14026" spans="1:37" x14ac:dyDescent="0.35">
      <c r="A14026">
        <v>1</v>
      </c>
      <c r="B14026">
        <v>2</v>
      </c>
      <c r="C14026">
        <v>0</v>
      </c>
      <c r="D14026">
        <v>3</v>
      </c>
      <c r="E14026">
        <v>0</v>
      </c>
      <c r="F14026">
        <v>0</v>
      </c>
      <c r="G14026">
        <v>0</v>
      </c>
      <c r="H14026">
        <v>0</v>
      </c>
      <c r="I14026">
        <v>0</v>
      </c>
      <c r="J14026">
        <v>0</v>
      </c>
      <c r="K14026">
        <v>0</v>
      </c>
      <c r="L14026">
        <v>108</v>
      </c>
      <c r="M14026">
        <v>0</v>
      </c>
      <c r="N14026">
        <v>1</v>
      </c>
      <c r="O14026">
        <v>0</v>
      </c>
      <c r="P14026">
        <v>0</v>
      </c>
      <c r="Q14026">
        <v>0</v>
      </c>
      <c r="R14026">
        <v>0</v>
      </c>
      <c r="S14026">
        <v>0</v>
      </c>
      <c r="T14026">
        <v>0</v>
      </c>
      <c r="U14026">
        <v>0</v>
      </c>
      <c r="V14026">
        <v>0</v>
      </c>
      <c r="W14026">
        <v>0</v>
      </c>
      <c r="X14026">
        <v>0</v>
      </c>
      <c r="Y14026">
        <v>0</v>
      </c>
      <c r="Z14026">
        <v>87.3</v>
      </c>
      <c r="AA14026">
        <v>2</v>
      </c>
      <c r="AB14026">
        <v>1</v>
      </c>
      <c r="AC14026">
        <f t="shared" si="1963"/>
        <v>-1.9221923291126286</v>
      </c>
      <c r="AD14026">
        <f t="shared" si="1964"/>
        <v>0.14628590348086198</v>
      </c>
      <c r="AE14026">
        <f t="shared" si="1965"/>
        <v>0.1276172925416284</v>
      </c>
      <c r="AF14026">
        <f t="shared" si="1966"/>
        <v>0.8940904733690388</v>
      </c>
      <c r="AG14026">
        <f t="shared" si="1967"/>
        <v>0</v>
      </c>
      <c r="AH14026">
        <f t="shared" si="1968"/>
        <v>0</v>
      </c>
      <c r="AI14026">
        <f t="shared" si="1969"/>
        <v>0</v>
      </c>
      <c r="AJ14026">
        <f t="shared" si="1970"/>
        <v>1</v>
      </c>
      <c r="AK14026">
        <f t="shared" si="1971"/>
        <v>0</v>
      </c>
    </row>
    <row r="14027" spans="1:37" x14ac:dyDescent="0.35">
      <c r="A14027">
        <v>1</v>
      </c>
      <c r="B14027">
        <v>2</v>
      </c>
      <c r="C14027">
        <v>0</v>
      </c>
      <c r="D14027">
        <v>2</v>
      </c>
      <c r="E14027">
        <v>0</v>
      </c>
      <c r="F14027">
        <v>0</v>
      </c>
      <c r="G14027">
        <v>0</v>
      </c>
      <c r="H14027">
        <v>0</v>
      </c>
      <c r="I14027">
        <v>0</v>
      </c>
      <c r="J14027">
        <v>0</v>
      </c>
      <c r="K14027">
        <v>0</v>
      </c>
      <c r="L14027">
        <v>265</v>
      </c>
      <c r="M14027">
        <v>0</v>
      </c>
      <c r="N14027">
        <v>0</v>
      </c>
      <c r="O14027">
        <v>0</v>
      </c>
      <c r="P14027">
        <v>0</v>
      </c>
      <c r="Q14027">
        <v>1</v>
      </c>
      <c r="R14027">
        <v>0</v>
      </c>
      <c r="S14027">
        <v>0</v>
      </c>
      <c r="T14027">
        <v>0</v>
      </c>
      <c r="U14027">
        <v>0</v>
      </c>
      <c r="V14027">
        <v>0</v>
      </c>
      <c r="W14027">
        <v>0</v>
      </c>
      <c r="X14027">
        <v>0</v>
      </c>
      <c r="Y14027">
        <v>0</v>
      </c>
      <c r="Z14027">
        <v>109</v>
      </c>
      <c r="AA14027">
        <v>0</v>
      </c>
      <c r="AB14027">
        <v>1</v>
      </c>
      <c r="AC14027">
        <f t="shared" si="1963"/>
        <v>2.1023032065520635</v>
      </c>
      <c r="AD14027">
        <f t="shared" si="1964"/>
        <v>8.1849999650415803</v>
      </c>
      <c r="AE14027">
        <f t="shared" si="1965"/>
        <v>0.89112683682024674</v>
      </c>
      <c r="AF14027">
        <f t="shared" si="1966"/>
        <v>5.0060477095814279E-2</v>
      </c>
      <c r="AG14027">
        <f t="shared" si="1967"/>
        <v>1</v>
      </c>
      <c r="AH14027">
        <f t="shared" si="1968"/>
        <v>1</v>
      </c>
      <c r="AI14027">
        <f t="shared" si="1969"/>
        <v>0</v>
      </c>
      <c r="AJ14027">
        <f t="shared" si="1970"/>
        <v>0</v>
      </c>
      <c r="AK14027">
        <f t="shared" si="1971"/>
        <v>0</v>
      </c>
    </row>
    <row r="14028" spans="1:37" x14ac:dyDescent="0.35">
      <c r="A14028">
        <v>1</v>
      </c>
      <c r="B14028">
        <v>2</v>
      </c>
      <c r="C14028">
        <v>0</v>
      </c>
      <c r="D14028">
        <v>3</v>
      </c>
      <c r="E14028">
        <v>0</v>
      </c>
      <c r="F14028">
        <v>0</v>
      </c>
      <c r="G14028">
        <v>0</v>
      </c>
      <c r="H14028">
        <v>0</v>
      </c>
      <c r="I14028">
        <v>0</v>
      </c>
      <c r="J14028">
        <v>0</v>
      </c>
      <c r="K14028">
        <v>0</v>
      </c>
      <c r="L14028">
        <v>52</v>
      </c>
      <c r="M14028">
        <v>0</v>
      </c>
      <c r="N14028">
        <v>0</v>
      </c>
      <c r="O14028">
        <v>0</v>
      </c>
      <c r="P14028">
        <v>0</v>
      </c>
      <c r="Q14028">
        <v>0</v>
      </c>
      <c r="R14028">
        <v>0</v>
      </c>
      <c r="S14028">
        <v>0</v>
      </c>
      <c r="T14028">
        <v>0</v>
      </c>
      <c r="U14028">
        <v>0</v>
      </c>
      <c r="V14028">
        <v>1</v>
      </c>
      <c r="W14028">
        <v>0</v>
      </c>
      <c r="X14028">
        <v>0</v>
      </c>
      <c r="Y14028">
        <v>0</v>
      </c>
      <c r="Z14028">
        <v>73.2</v>
      </c>
      <c r="AA14028">
        <v>1</v>
      </c>
      <c r="AB14028">
        <v>0</v>
      </c>
      <c r="AC14028">
        <f t="shared" si="1963"/>
        <v>-1.9869053297270447</v>
      </c>
      <c r="AD14028">
        <f t="shared" si="1964"/>
        <v>0.13711910795580062</v>
      </c>
      <c r="AE14028">
        <f t="shared" si="1965"/>
        <v>0.12058464851786696</v>
      </c>
      <c r="AF14028">
        <f t="shared" si="1966"/>
        <v>5.5805957404295968E-2</v>
      </c>
      <c r="AG14028">
        <f t="shared" si="1967"/>
        <v>0</v>
      </c>
      <c r="AH14028">
        <f t="shared" si="1968"/>
        <v>0</v>
      </c>
      <c r="AI14028">
        <f t="shared" si="1969"/>
        <v>0</v>
      </c>
      <c r="AJ14028">
        <f t="shared" si="1970"/>
        <v>0</v>
      </c>
      <c r="AK14028">
        <f t="shared" si="1971"/>
        <v>1</v>
      </c>
    </row>
    <row r="14029" spans="1:37" x14ac:dyDescent="0.35">
      <c r="A14029">
        <v>1</v>
      </c>
      <c r="B14029">
        <v>2</v>
      </c>
      <c r="C14029">
        <v>0</v>
      </c>
      <c r="D14029">
        <v>1</v>
      </c>
      <c r="E14029">
        <v>0</v>
      </c>
      <c r="F14029">
        <v>0</v>
      </c>
      <c r="G14029">
        <v>0</v>
      </c>
      <c r="H14029">
        <v>0</v>
      </c>
      <c r="I14029">
        <v>0</v>
      </c>
      <c r="J14029">
        <v>0</v>
      </c>
      <c r="K14029">
        <v>0</v>
      </c>
      <c r="L14029">
        <v>30</v>
      </c>
      <c r="M14029">
        <v>0</v>
      </c>
      <c r="N14029">
        <v>0</v>
      </c>
      <c r="O14029">
        <v>0</v>
      </c>
      <c r="P14029">
        <v>1</v>
      </c>
      <c r="Q14029">
        <v>0</v>
      </c>
      <c r="R14029">
        <v>0</v>
      </c>
      <c r="S14029">
        <v>0</v>
      </c>
      <c r="T14029">
        <v>0</v>
      </c>
      <c r="U14029">
        <v>0</v>
      </c>
      <c r="V14029">
        <v>0</v>
      </c>
      <c r="W14029">
        <v>0</v>
      </c>
      <c r="X14029">
        <v>0</v>
      </c>
      <c r="Y14029">
        <v>0</v>
      </c>
      <c r="Z14029">
        <v>126.9</v>
      </c>
      <c r="AA14029">
        <v>1</v>
      </c>
      <c r="AB14029">
        <v>0</v>
      </c>
      <c r="AC14029">
        <f t="shared" si="1963"/>
        <v>-1.7899266147472677</v>
      </c>
      <c r="AD14029">
        <f t="shared" si="1964"/>
        <v>0.16697242253087222</v>
      </c>
      <c r="AE14029">
        <f t="shared" si="1965"/>
        <v>0.14308172096196642</v>
      </c>
      <c r="AF14029">
        <f t="shared" si="1966"/>
        <v>6.7060593076920319E-2</v>
      </c>
      <c r="AG14029">
        <f t="shared" si="1967"/>
        <v>0</v>
      </c>
      <c r="AH14029">
        <f t="shared" si="1968"/>
        <v>0</v>
      </c>
      <c r="AI14029">
        <f t="shared" si="1969"/>
        <v>0</v>
      </c>
      <c r="AJ14029">
        <f t="shared" si="1970"/>
        <v>0</v>
      </c>
      <c r="AK14029">
        <f t="shared" si="1971"/>
        <v>1</v>
      </c>
    </row>
    <row r="14030" spans="1:37" x14ac:dyDescent="0.35">
      <c r="A14030">
        <v>1</v>
      </c>
      <c r="B14030">
        <v>3</v>
      </c>
      <c r="C14030">
        <v>0</v>
      </c>
      <c r="D14030">
        <v>3</v>
      </c>
      <c r="E14030">
        <v>0</v>
      </c>
      <c r="F14030">
        <v>0</v>
      </c>
      <c r="G14030">
        <v>0</v>
      </c>
      <c r="H14030">
        <v>1</v>
      </c>
      <c r="I14030">
        <v>0</v>
      </c>
      <c r="J14030">
        <v>0</v>
      </c>
      <c r="K14030">
        <v>0</v>
      </c>
      <c r="L14030">
        <v>176</v>
      </c>
      <c r="M14030">
        <v>0</v>
      </c>
      <c r="N14030">
        <v>0</v>
      </c>
      <c r="O14030">
        <v>0</v>
      </c>
      <c r="P14030">
        <v>0</v>
      </c>
      <c r="Q14030">
        <v>0</v>
      </c>
      <c r="R14030">
        <v>0</v>
      </c>
      <c r="S14030">
        <v>1</v>
      </c>
      <c r="T14030">
        <v>0</v>
      </c>
      <c r="U14030">
        <v>0</v>
      </c>
      <c r="V14030">
        <v>0</v>
      </c>
      <c r="W14030">
        <v>0</v>
      </c>
      <c r="X14030">
        <v>0</v>
      </c>
      <c r="Y14030">
        <v>0</v>
      </c>
      <c r="Z14030">
        <v>137.69999999999999</v>
      </c>
      <c r="AA14030">
        <v>2</v>
      </c>
      <c r="AB14030">
        <v>1</v>
      </c>
      <c r="AC14030">
        <f t="shared" si="1963"/>
        <v>-0.33037711528322022</v>
      </c>
      <c r="AD14030">
        <f t="shared" si="1964"/>
        <v>0.71865266741935974</v>
      </c>
      <c r="AE14030">
        <f t="shared" si="1965"/>
        <v>0.41814886803070656</v>
      </c>
      <c r="AF14030">
        <f t="shared" si="1966"/>
        <v>0.37866907455462639</v>
      </c>
      <c r="AG14030">
        <f t="shared" si="1967"/>
        <v>0</v>
      </c>
      <c r="AH14030">
        <f t="shared" si="1968"/>
        <v>0</v>
      </c>
      <c r="AI14030">
        <f t="shared" si="1969"/>
        <v>0</v>
      </c>
      <c r="AJ14030">
        <f t="shared" si="1970"/>
        <v>1</v>
      </c>
      <c r="AK14030">
        <f t="shared" si="1971"/>
        <v>0</v>
      </c>
    </row>
    <row r="14031" spans="1:37" x14ac:dyDescent="0.35">
      <c r="A14031">
        <v>1</v>
      </c>
      <c r="B14031">
        <v>2</v>
      </c>
      <c r="C14031">
        <v>1</v>
      </c>
      <c r="D14031">
        <v>2</v>
      </c>
      <c r="E14031">
        <v>0</v>
      </c>
      <c r="F14031">
        <v>0</v>
      </c>
      <c r="G14031">
        <v>0</v>
      </c>
      <c r="H14031">
        <v>0</v>
      </c>
      <c r="I14031">
        <v>0</v>
      </c>
      <c r="J14031">
        <v>0</v>
      </c>
      <c r="K14031">
        <v>0</v>
      </c>
      <c r="L14031">
        <v>58</v>
      </c>
      <c r="M14031">
        <v>0</v>
      </c>
      <c r="N14031">
        <v>0</v>
      </c>
      <c r="O14031">
        <v>0</v>
      </c>
      <c r="P14031">
        <v>0</v>
      </c>
      <c r="Q14031">
        <v>0</v>
      </c>
      <c r="R14031">
        <v>0</v>
      </c>
      <c r="S14031">
        <v>0</v>
      </c>
      <c r="T14031">
        <v>0</v>
      </c>
      <c r="U14031">
        <v>0</v>
      </c>
      <c r="V14031">
        <v>0</v>
      </c>
      <c r="W14031">
        <v>1</v>
      </c>
      <c r="X14031">
        <v>0</v>
      </c>
      <c r="Y14031">
        <v>0</v>
      </c>
      <c r="Z14031">
        <v>109.8</v>
      </c>
      <c r="AA14031">
        <v>0</v>
      </c>
      <c r="AB14031">
        <v>1</v>
      </c>
      <c r="AC14031">
        <f t="shared" si="1963"/>
        <v>-1.4849069178368421</v>
      </c>
      <c r="AD14031">
        <f t="shared" si="1964"/>
        <v>0.22652342498557057</v>
      </c>
      <c r="AE14031">
        <f t="shared" si="1965"/>
        <v>0.18468740210830911</v>
      </c>
      <c r="AF14031">
        <f t="shared" si="1966"/>
        <v>0.73356272763199037</v>
      </c>
      <c r="AG14031">
        <f t="shared" si="1967"/>
        <v>0</v>
      </c>
      <c r="AH14031">
        <f t="shared" si="1968"/>
        <v>0</v>
      </c>
      <c r="AI14031">
        <f t="shared" si="1969"/>
        <v>0</v>
      </c>
      <c r="AJ14031">
        <f t="shared" si="1970"/>
        <v>1</v>
      </c>
      <c r="AK14031">
        <f t="shared" si="1971"/>
        <v>0</v>
      </c>
    </row>
    <row r="14032" spans="1:37" x14ac:dyDescent="0.35">
      <c r="A14032">
        <v>1</v>
      </c>
      <c r="B14032">
        <v>2</v>
      </c>
      <c r="C14032">
        <v>0</v>
      </c>
      <c r="D14032">
        <v>5</v>
      </c>
      <c r="E14032">
        <v>0</v>
      </c>
      <c r="F14032">
        <v>0</v>
      </c>
      <c r="G14032">
        <v>0</v>
      </c>
      <c r="H14032">
        <v>0</v>
      </c>
      <c r="I14032">
        <v>0</v>
      </c>
      <c r="J14032">
        <v>0</v>
      </c>
      <c r="K14032">
        <v>0</v>
      </c>
      <c r="L14032">
        <v>23</v>
      </c>
      <c r="M14032">
        <v>0</v>
      </c>
      <c r="N14032">
        <v>0</v>
      </c>
      <c r="O14032">
        <v>0</v>
      </c>
      <c r="P14032">
        <v>0</v>
      </c>
      <c r="Q14032">
        <v>0</v>
      </c>
      <c r="R14032">
        <v>0</v>
      </c>
      <c r="S14032">
        <v>1</v>
      </c>
      <c r="T14032">
        <v>0</v>
      </c>
      <c r="U14032">
        <v>0</v>
      </c>
      <c r="V14032">
        <v>0</v>
      </c>
      <c r="W14032">
        <v>0</v>
      </c>
      <c r="X14032">
        <v>0</v>
      </c>
      <c r="Y14032">
        <v>0</v>
      </c>
      <c r="Z14032">
        <v>123.8</v>
      </c>
      <c r="AA14032">
        <v>0</v>
      </c>
      <c r="AB14032">
        <v>1</v>
      </c>
      <c r="AC14032">
        <f t="shared" si="1963"/>
        <v>-0.37205199834395275</v>
      </c>
      <c r="AD14032">
        <f t="shared" si="1964"/>
        <v>0.6893183981771458</v>
      </c>
      <c r="AE14032">
        <f t="shared" si="1965"/>
        <v>0.40804527963523801</v>
      </c>
      <c r="AF14032">
        <f t="shared" si="1966"/>
        <v>0.38929164180076181</v>
      </c>
      <c r="AG14032">
        <f t="shared" si="1967"/>
        <v>0</v>
      </c>
      <c r="AH14032">
        <f t="shared" si="1968"/>
        <v>0</v>
      </c>
      <c r="AI14032">
        <f t="shared" si="1969"/>
        <v>0</v>
      </c>
      <c r="AJ14032">
        <f t="shared" si="1970"/>
        <v>1</v>
      </c>
      <c r="AK14032">
        <f t="shared" si="1971"/>
        <v>0</v>
      </c>
    </row>
    <row r="14033" spans="1:37" x14ac:dyDescent="0.35">
      <c r="A14033">
        <v>1</v>
      </c>
      <c r="B14033">
        <v>1</v>
      </c>
      <c r="C14033">
        <v>0</v>
      </c>
      <c r="D14033">
        <v>7</v>
      </c>
      <c r="E14033">
        <v>0</v>
      </c>
      <c r="F14033">
        <v>0</v>
      </c>
      <c r="G14033">
        <v>0</v>
      </c>
      <c r="H14033">
        <v>0</v>
      </c>
      <c r="I14033">
        <v>0</v>
      </c>
      <c r="J14033">
        <v>0</v>
      </c>
      <c r="K14033">
        <v>0</v>
      </c>
      <c r="L14033">
        <v>93</v>
      </c>
      <c r="M14033">
        <v>0</v>
      </c>
      <c r="N14033">
        <v>0</v>
      </c>
      <c r="O14033">
        <v>0</v>
      </c>
      <c r="P14033">
        <v>0</v>
      </c>
      <c r="Q14033">
        <v>0</v>
      </c>
      <c r="R14033">
        <v>1</v>
      </c>
      <c r="S14033">
        <v>0</v>
      </c>
      <c r="T14033">
        <v>0</v>
      </c>
      <c r="U14033">
        <v>0</v>
      </c>
      <c r="V14033">
        <v>0</v>
      </c>
      <c r="W14033">
        <v>0</v>
      </c>
      <c r="X14033">
        <v>0</v>
      </c>
      <c r="Y14033">
        <v>0</v>
      </c>
      <c r="Z14033">
        <v>108.9</v>
      </c>
      <c r="AA14033">
        <v>0</v>
      </c>
      <c r="AB14033">
        <v>1</v>
      </c>
      <c r="AC14033">
        <f t="shared" ref="AC14033:AC14096" si="1972">SUMPRODUCT($A$14:$AA$14,A14033:AA14033)</f>
        <v>0.38532698570109813</v>
      </c>
      <c r="AD14033">
        <f t="shared" ref="AD14033:AD14096" si="1973">EXP(AC14033)</f>
        <v>1.470094942884272</v>
      </c>
      <c r="AE14033">
        <f t="shared" ref="AE14033:AE14096" si="1974">AD14033/(AD14033+1)</f>
        <v>0.59515726191790697</v>
      </c>
      <c r="AF14033">
        <f t="shared" ref="AF14033:AF14096" si="1975">-AB14033*LOG(AE14033)-(1-AB14033)*LOG(1-AE14033)</f>
        <v>0.22536826291182702</v>
      </c>
      <c r="AG14033">
        <f t="shared" ref="AG14033:AG14096" si="1976">IF(AE14033&gt;$AG$14,1,0)</f>
        <v>1</v>
      </c>
      <c r="AH14033">
        <f t="shared" ref="AH14033:AH14096" si="1977">IF(AND(AB14033=1,AG14033=1),1,0)</f>
        <v>1</v>
      </c>
      <c r="AI14033">
        <f t="shared" ref="AI14033:AI14096" si="1978">IF(AND(AB14033=0,AG14033=1),1,0)</f>
        <v>0</v>
      </c>
      <c r="AJ14033">
        <f t="shared" ref="AJ14033:AJ14096" si="1979">IF(AND(AB14033=1,AG14033=0),1,0)</f>
        <v>0</v>
      </c>
      <c r="AK14033">
        <f t="shared" ref="AK14033:AK14096" si="1980">IF(AND(AB14033=0,AG14033=0),1,0)</f>
        <v>0</v>
      </c>
    </row>
    <row r="14034" spans="1:37" x14ac:dyDescent="0.35">
      <c r="A14034">
        <v>1</v>
      </c>
      <c r="B14034">
        <v>1</v>
      </c>
      <c r="C14034">
        <v>0</v>
      </c>
      <c r="D14034">
        <v>3</v>
      </c>
      <c r="E14034">
        <v>0</v>
      </c>
      <c r="F14034">
        <v>0</v>
      </c>
      <c r="G14034">
        <v>0</v>
      </c>
      <c r="H14034">
        <v>0</v>
      </c>
      <c r="I14034">
        <v>0</v>
      </c>
      <c r="J14034">
        <v>0</v>
      </c>
      <c r="K14034">
        <v>0</v>
      </c>
      <c r="L14034">
        <v>0</v>
      </c>
      <c r="M14034">
        <v>0</v>
      </c>
      <c r="N14034">
        <v>0</v>
      </c>
      <c r="O14034">
        <v>0</v>
      </c>
      <c r="P14034">
        <v>0</v>
      </c>
      <c r="Q14034">
        <v>0</v>
      </c>
      <c r="R14034">
        <v>0</v>
      </c>
      <c r="S14034">
        <v>0</v>
      </c>
      <c r="T14034">
        <v>1</v>
      </c>
      <c r="U14034">
        <v>0</v>
      </c>
      <c r="V14034">
        <v>0</v>
      </c>
      <c r="W14034">
        <v>0</v>
      </c>
      <c r="X14034">
        <v>1</v>
      </c>
      <c r="Y14034">
        <v>0</v>
      </c>
      <c r="Z14034">
        <v>0</v>
      </c>
      <c r="AA14034">
        <v>1</v>
      </c>
      <c r="AB14034">
        <v>0</v>
      </c>
      <c r="AC14034">
        <f t="shared" si="1972"/>
        <v>-7.7969699345572909</v>
      </c>
      <c r="AD14034">
        <f t="shared" si="1973"/>
        <v>4.1097838563068428E-4</v>
      </c>
      <c r="AE14034">
        <f t="shared" si="1974"/>
        <v>4.1080955178429029E-4</v>
      </c>
      <c r="AF14034">
        <f t="shared" si="1975"/>
        <v>1.7844897823562081E-4</v>
      </c>
      <c r="AG14034">
        <f t="shared" si="1976"/>
        <v>0</v>
      </c>
      <c r="AH14034">
        <f t="shared" si="1977"/>
        <v>0</v>
      </c>
      <c r="AI14034">
        <f t="shared" si="1978"/>
        <v>0</v>
      </c>
      <c r="AJ14034">
        <f t="shared" si="1979"/>
        <v>0</v>
      </c>
      <c r="AK14034">
        <f t="shared" si="1980"/>
        <v>1</v>
      </c>
    </row>
    <row r="14035" spans="1:37" x14ac:dyDescent="0.35">
      <c r="A14035">
        <v>1</v>
      </c>
      <c r="B14035">
        <v>1</v>
      </c>
      <c r="C14035">
        <v>0</v>
      </c>
      <c r="D14035">
        <v>10</v>
      </c>
      <c r="E14035">
        <v>0</v>
      </c>
      <c r="F14035">
        <v>0</v>
      </c>
      <c r="G14035">
        <v>0</v>
      </c>
      <c r="H14035">
        <v>0</v>
      </c>
      <c r="I14035">
        <v>0</v>
      </c>
      <c r="J14035">
        <v>0</v>
      </c>
      <c r="K14035">
        <v>0</v>
      </c>
      <c r="L14035">
        <v>51</v>
      </c>
      <c r="M14035">
        <v>1</v>
      </c>
      <c r="N14035">
        <v>0</v>
      </c>
      <c r="O14035">
        <v>0</v>
      </c>
      <c r="P14035">
        <v>0</v>
      </c>
      <c r="Q14035">
        <v>0</v>
      </c>
      <c r="R14035">
        <v>0</v>
      </c>
      <c r="S14035">
        <v>0</v>
      </c>
      <c r="T14035">
        <v>0</v>
      </c>
      <c r="U14035">
        <v>0</v>
      </c>
      <c r="V14035">
        <v>0</v>
      </c>
      <c r="W14035">
        <v>0</v>
      </c>
      <c r="X14035">
        <v>0</v>
      </c>
      <c r="Y14035">
        <v>0</v>
      </c>
      <c r="Z14035">
        <v>66.3</v>
      </c>
      <c r="AA14035">
        <v>1</v>
      </c>
      <c r="AB14035">
        <v>1</v>
      </c>
      <c r="AC14035">
        <f t="shared" si="1972"/>
        <v>-1.2507478696139986</v>
      </c>
      <c r="AD14035">
        <f t="shared" si="1973"/>
        <v>0.28629060873073348</v>
      </c>
      <c r="AE14035">
        <f t="shared" si="1974"/>
        <v>0.2225707058634557</v>
      </c>
      <c r="AF14035">
        <f t="shared" si="1975"/>
        <v>0.65253199687036811</v>
      </c>
      <c r="AG14035">
        <f t="shared" si="1976"/>
        <v>0</v>
      </c>
      <c r="AH14035">
        <f t="shared" si="1977"/>
        <v>0</v>
      </c>
      <c r="AI14035">
        <f t="shared" si="1978"/>
        <v>0</v>
      </c>
      <c r="AJ14035">
        <f t="shared" si="1979"/>
        <v>1</v>
      </c>
      <c r="AK14035">
        <f t="shared" si="1980"/>
        <v>0</v>
      </c>
    </row>
    <row r="14036" spans="1:37" x14ac:dyDescent="0.35">
      <c r="A14036">
        <v>1</v>
      </c>
      <c r="B14036">
        <v>2</v>
      </c>
      <c r="C14036">
        <v>0</v>
      </c>
      <c r="D14036">
        <v>4</v>
      </c>
      <c r="E14036">
        <v>0</v>
      </c>
      <c r="F14036">
        <v>0</v>
      </c>
      <c r="G14036">
        <v>0</v>
      </c>
      <c r="H14036">
        <v>1</v>
      </c>
      <c r="I14036">
        <v>0</v>
      </c>
      <c r="J14036">
        <v>0</v>
      </c>
      <c r="K14036">
        <v>0</v>
      </c>
      <c r="L14036">
        <v>62</v>
      </c>
      <c r="M14036">
        <v>0</v>
      </c>
      <c r="N14036">
        <v>0</v>
      </c>
      <c r="O14036">
        <v>0</v>
      </c>
      <c r="P14036">
        <v>0</v>
      </c>
      <c r="Q14036">
        <v>0</v>
      </c>
      <c r="R14036">
        <v>0</v>
      </c>
      <c r="S14036">
        <v>0</v>
      </c>
      <c r="T14036">
        <v>0</v>
      </c>
      <c r="U14036">
        <v>0</v>
      </c>
      <c r="V14036">
        <v>1</v>
      </c>
      <c r="W14036">
        <v>0</v>
      </c>
      <c r="X14036">
        <v>0</v>
      </c>
      <c r="Y14036">
        <v>0</v>
      </c>
      <c r="Z14036">
        <v>63.3</v>
      </c>
      <c r="AA14036">
        <v>0</v>
      </c>
      <c r="AB14036">
        <v>0</v>
      </c>
      <c r="AC14036">
        <f t="shared" si="1972"/>
        <v>-0.9253887798094047</v>
      </c>
      <c r="AD14036">
        <f t="shared" si="1973"/>
        <v>0.39637728562938918</v>
      </c>
      <c r="AE14036">
        <f t="shared" si="1974"/>
        <v>0.28386116682693674</v>
      </c>
      <c r="AF14036">
        <f t="shared" si="1975"/>
        <v>0.14500277568636294</v>
      </c>
      <c r="AG14036">
        <f t="shared" si="1976"/>
        <v>0</v>
      </c>
      <c r="AH14036">
        <f t="shared" si="1977"/>
        <v>0</v>
      </c>
      <c r="AI14036">
        <f t="shared" si="1978"/>
        <v>0</v>
      </c>
      <c r="AJ14036">
        <f t="shared" si="1979"/>
        <v>0</v>
      </c>
      <c r="AK14036">
        <f t="shared" si="1980"/>
        <v>1</v>
      </c>
    </row>
    <row r="14037" spans="1:37" x14ac:dyDescent="0.35">
      <c r="A14037">
        <v>1</v>
      </c>
      <c r="B14037">
        <v>2</v>
      </c>
      <c r="C14037">
        <v>0</v>
      </c>
      <c r="D14037">
        <v>2</v>
      </c>
      <c r="E14037">
        <v>0</v>
      </c>
      <c r="F14037">
        <v>0</v>
      </c>
      <c r="G14037">
        <v>0</v>
      </c>
      <c r="H14037">
        <v>0</v>
      </c>
      <c r="I14037">
        <v>0</v>
      </c>
      <c r="J14037">
        <v>0</v>
      </c>
      <c r="K14037">
        <v>0</v>
      </c>
      <c r="L14037">
        <v>386</v>
      </c>
      <c r="M14037">
        <v>0</v>
      </c>
      <c r="N14037">
        <v>0</v>
      </c>
      <c r="O14037">
        <v>0</v>
      </c>
      <c r="P14037">
        <v>0</v>
      </c>
      <c r="Q14037">
        <v>0</v>
      </c>
      <c r="R14037">
        <v>0</v>
      </c>
      <c r="S14037">
        <v>0</v>
      </c>
      <c r="T14037">
        <v>0</v>
      </c>
      <c r="U14037">
        <v>1</v>
      </c>
      <c r="V14037">
        <v>0</v>
      </c>
      <c r="W14037">
        <v>0</v>
      </c>
      <c r="X14037">
        <v>0</v>
      </c>
      <c r="Y14037">
        <v>0</v>
      </c>
      <c r="Z14037">
        <v>115</v>
      </c>
      <c r="AA14037">
        <v>1</v>
      </c>
      <c r="AB14037">
        <v>1</v>
      </c>
      <c r="AC14037">
        <f t="shared" si="1972"/>
        <v>2.8040369363689961</v>
      </c>
      <c r="AD14037">
        <f t="shared" si="1973"/>
        <v>16.511166942232542</v>
      </c>
      <c r="AE14037">
        <f t="shared" si="1974"/>
        <v>0.94289358308907156</v>
      </c>
      <c r="AF14037">
        <f t="shared" si="1975"/>
        <v>2.5537319866204389E-2</v>
      </c>
      <c r="AG14037">
        <f t="shared" si="1976"/>
        <v>1</v>
      </c>
      <c r="AH14037">
        <f t="shared" si="1977"/>
        <v>1</v>
      </c>
      <c r="AI14037">
        <f t="shared" si="1978"/>
        <v>0</v>
      </c>
      <c r="AJ14037">
        <f t="shared" si="1979"/>
        <v>0</v>
      </c>
      <c r="AK14037">
        <f t="shared" si="1980"/>
        <v>0</v>
      </c>
    </row>
    <row r="14038" spans="1:37" x14ac:dyDescent="0.35">
      <c r="A14038">
        <v>1</v>
      </c>
      <c r="B14038">
        <v>1</v>
      </c>
      <c r="C14038">
        <v>0</v>
      </c>
      <c r="D14038">
        <v>2</v>
      </c>
      <c r="E14038">
        <v>0</v>
      </c>
      <c r="F14038">
        <v>0</v>
      </c>
      <c r="G14038">
        <v>0</v>
      </c>
      <c r="H14038">
        <v>0</v>
      </c>
      <c r="I14038">
        <v>0</v>
      </c>
      <c r="J14038">
        <v>0</v>
      </c>
      <c r="K14038">
        <v>0</v>
      </c>
      <c r="L14038">
        <v>5</v>
      </c>
      <c r="M14038">
        <v>0</v>
      </c>
      <c r="N14038">
        <v>0</v>
      </c>
      <c r="O14038">
        <v>0</v>
      </c>
      <c r="P14038">
        <v>1</v>
      </c>
      <c r="Q14038">
        <v>0</v>
      </c>
      <c r="R14038">
        <v>0</v>
      </c>
      <c r="S14038">
        <v>0</v>
      </c>
      <c r="T14038">
        <v>0</v>
      </c>
      <c r="U14038">
        <v>0</v>
      </c>
      <c r="V14038">
        <v>0</v>
      </c>
      <c r="W14038">
        <v>0</v>
      </c>
      <c r="X14038">
        <v>0</v>
      </c>
      <c r="Y14038">
        <v>0</v>
      </c>
      <c r="Z14038">
        <v>0</v>
      </c>
      <c r="AA14038">
        <v>0</v>
      </c>
      <c r="AB14038">
        <v>0</v>
      </c>
      <c r="AC14038">
        <f t="shared" si="1972"/>
        <v>-3.9250383284414676</v>
      </c>
      <c r="AD14038">
        <f t="shared" si="1973"/>
        <v>1.9741380200656352E-2</v>
      </c>
      <c r="AE14038">
        <f t="shared" si="1974"/>
        <v>1.9359202817455349E-2</v>
      </c>
      <c r="AF14038">
        <f t="shared" si="1975"/>
        <v>8.490042945139168E-3</v>
      </c>
      <c r="AG14038">
        <f t="shared" si="1976"/>
        <v>0</v>
      </c>
      <c r="AH14038">
        <f t="shared" si="1977"/>
        <v>0</v>
      </c>
      <c r="AI14038">
        <f t="shared" si="1978"/>
        <v>0</v>
      </c>
      <c r="AJ14038">
        <f t="shared" si="1979"/>
        <v>0</v>
      </c>
      <c r="AK14038">
        <f t="shared" si="1980"/>
        <v>1</v>
      </c>
    </row>
    <row r="14039" spans="1:37" x14ac:dyDescent="0.35">
      <c r="A14039">
        <v>1</v>
      </c>
      <c r="B14039">
        <v>1</v>
      </c>
      <c r="C14039">
        <v>0</v>
      </c>
      <c r="D14039">
        <v>2</v>
      </c>
      <c r="E14039">
        <v>0</v>
      </c>
      <c r="F14039">
        <v>0</v>
      </c>
      <c r="G14039">
        <v>0</v>
      </c>
      <c r="H14039">
        <v>0</v>
      </c>
      <c r="I14039">
        <v>0</v>
      </c>
      <c r="J14039">
        <v>0</v>
      </c>
      <c r="K14039">
        <v>0</v>
      </c>
      <c r="L14039">
        <v>181</v>
      </c>
      <c r="M14039">
        <v>0</v>
      </c>
      <c r="N14039">
        <v>0</v>
      </c>
      <c r="O14039">
        <v>0</v>
      </c>
      <c r="P14039">
        <v>0</v>
      </c>
      <c r="Q14039">
        <v>0</v>
      </c>
      <c r="R14039">
        <v>0</v>
      </c>
      <c r="S14039">
        <v>0</v>
      </c>
      <c r="T14039">
        <v>0</v>
      </c>
      <c r="U14039">
        <v>1</v>
      </c>
      <c r="V14039">
        <v>0</v>
      </c>
      <c r="W14039">
        <v>0</v>
      </c>
      <c r="X14039">
        <v>0</v>
      </c>
      <c r="Y14039">
        <v>0</v>
      </c>
      <c r="Z14039">
        <v>120</v>
      </c>
      <c r="AA14039">
        <v>0</v>
      </c>
      <c r="AB14039">
        <v>1</v>
      </c>
      <c r="AC14039">
        <f t="shared" si="1972"/>
        <v>1.1097967534718576</v>
      </c>
      <c r="AD14039">
        <f t="shared" si="1973"/>
        <v>3.0337417342960058</v>
      </c>
      <c r="AE14039">
        <f t="shared" si="1974"/>
        <v>0.75209121806244572</v>
      </c>
      <c r="AF14039">
        <f t="shared" si="1975"/>
        <v>0.12372948241544281</v>
      </c>
      <c r="AG14039">
        <f t="shared" si="1976"/>
        <v>1</v>
      </c>
      <c r="AH14039">
        <f t="shared" si="1977"/>
        <v>1</v>
      </c>
      <c r="AI14039">
        <f t="shared" si="1978"/>
        <v>0</v>
      </c>
      <c r="AJ14039">
        <f t="shared" si="1979"/>
        <v>0</v>
      </c>
      <c r="AK14039">
        <f t="shared" si="1980"/>
        <v>0</v>
      </c>
    </row>
    <row r="14040" spans="1:37" x14ac:dyDescent="0.35">
      <c r="A14040">
        <v>1</v>
      </c>
      <c r="B14040">
        <v>2</v>
      </c>
      <c r="C14040">
        <v>0</v>
      </c>
      <c r="D14040">
        <v>4</v>
      </c>
      <c r="E14040">
        <v>0</v>
      </c>
      <c r="F14040">
        <v>0</v>
      </c>
      <c r="G14040">
        <v>0</v>
      </c>
      <c r="H14040">
        <v>0</v>
      </c>
      <c r="I14040">
        <v>0</v>
      </c>
      <c r="J14040">
        <v>0</v>
      </c>
      <c r="K14040">
        <v>0</v>
      </c>
      <c r="L14040">
        <v>40</v>
      </c>
      <c r="M14040">
        <v>0</v>
      </c>
      <c r="N14040">
        <v>0</v>
      </c>
      <c r="O14040">
        <v>0</v>
      </c>
      <c r="P14040">
        <v>0</v>
      </c>
      <c r="Q14040">
        <v>0</v>
      </c>
      <c r="R14040">
        <v>0</v>
      </c>
      <c r="S14040">
        <v>0</v>
      </c>
      <c r="T14040">
        <v>0</v>
      </c>
      <c r="U14040">
        <v>0</v>
      </c>
      <c r="V14040">
        <v>0</v>
      </c>
      <c r="W14040">
        <v>1</v>
      </c>
      <c r="X14040">
        <v>0</v>
      </c>
      <c r="Y14040">
        <v>0</v>
      </c>
      <c r="Z14040">
        <v>55</v>
      </c>
      <c r="AA14040">
        <v>1</v>
      </c>
      <c r="AB14040">
        <v>0</v>
      </c>
      <c r="AC14040">
        <f t="shared" si="1972"/>
        <v>-4.1448233239375201</v>
      </c>
      <c r="AD14040">
        <f t="shared" si="1973"/>
        <v>1.5846235354487623E-2</v>
      </c>
      <c r="AE14040">
        <f t="shared" si="1974"/>
        <v>1.5599049150345035E-2</v>
      </c>
      <c r="AF14040">
        <f t="shared" si="1975"/>
        <v>6.8279754765910132E-3</v>
      </c>
      <c r="AG14040">
        <f t="shared" si="1976"/>
        <v>0</v>
      </c>
      <c r="AH14040">
        <f t="shared" si="1977"/>
        <v>0</v>
      </c>
      <c r="AI14040">
        <f t="shared" si="1978"/>
        <v>0</v>
      </c>
      <c r="AJ14040">
        <f t="shared" si="1979"/>
        <v>0</v>
      </c>
      <c r="AK14040">
        <f t="shared" si="1980"/>
        <v>1</v>
      </c>
    </row>
    <row r="14041" spans="1:37" x14ac:dyDescent="0.35">
      <c r="A14041">
        <v>1</v>
      </c>
      <c r="B14041">
        <v>2</v>
      </c>
      <c r="C14041">
        <v>0</v>
      </c>
      <c r="D14041">
        <v>3</v>
      </c>
      <c r="E14041">
        <v>0</v>
      </c>
      <c r="F14041">
        <v>0</v>
      </c>
      <c r="G14041">
        <v>0</v>
      </c>
      <c r="H14041">
        <v>0</v>
      </c>
      <c r="I14041">
        <v>0</v>
      </c>
      <c r="J14041">
        <v>0</v>
      </c>
      <c r="K14041">
        <v>0</v>
      </c>
      <c r="L14041">
        <v>72</v>
      </c>
      <c r="M14041">
        <v>0</v>
      </c>
      <c r="N14041">
        <v>0</v>
      </c>
      <c r="O14041">
        <v>0</v>
      </c>
      <c r="P14041">
        <v>0</v>
      </c>
      <c r="Q14041">
        <v>1</v>
      </c>
      <c r="R14041">
        <v>0</v>
      </c>
      <c r="S14041">
        <v>0</v>
      </c>
      <c r="T14041">
        <v>0</v>
      </c>
      <c r="U14041">
        <v>0</v>
      </c>
      <c r="V14041">
        <v>0</v>
      </c>
      <c r="W14041">
        <v>0</v>
      </c>
      <c r="X14041">
        <v>0</v>
      </c>
      <c r="Y14041">
        <v>0</v>
      </c>
      <c r="Z14041">
        <v>126.9</v>
      </c>
      <c r="AA14041">
        <v>1</v>
      </c>
      <c r="AB14041">
        <v>0</v>
      </c>
      <c r="AC14041">
        <f t="shared" si="1972"/>
        <v>-1.1081765172876805</v>
      </c>
      <c r="AD14041">
        <f t="shared" si="1973"/>
        <v>0.33016045438305563</v>
      </c>
      <c r="AE14041">
        <f t="shared" si="1974"/>
        <v>0.24821099837627333</v>
      </c>
      <c r="AF14041">
        <f t="shared" si="1975"/>
        <v>0.12390403213253445</v>
      </c>
      <c r="AG14041">
        <f t="shared" si="1976"/>
        <v>0</v>
      </c>
      <c r="AH14041">
        <f t="shared" si="1977"/>
        <v>0</v>
      </c>
      <c r="AI14041">
        <f t="shared" si="1978"/>
        <v>0</v>
      </c>
      <c r="AJ14041">
        <f t="shared" si="1979"/>
        <v>0</v>
      </c>
      <c r="AK14041">
        <f t="shared" si="1980"/>
        <v>1</v>
      </c>
    </row>
    <row r="14042" spans="1:37" x14ac:dyDescent="0.35">
      <c r="A14042">
        <v>1</v>
      </c>
      <c r="B14042">
        <v>2</v>
      </c>
      <c r="C14042">
        <v>0</v>
      </c>
      <c r="D14042">
        <v>7</v>
      </c>
      <c r="E14042">
        <v>0</v>
      </c>
      <c r="F14042">
        <v>0</v>
      </c>
      <c r="G14042">
        <v>0</v>
      </c>
      <c r="H14042">
        <v>0</v>
      </c>
      <c r="I14042">
        <v>0</v>
      </c>
      <c r="J14042">
        <v>0</v>
      </c>
      <c r="K14042">
        <v>0</v>
      </c>
      <c r="L14042">
        <v>202</v>
      </c>
      <c r="M14042">
        <v>0</v>
      </c>
      <c r="N14042">
        <v>0</v>
      </c>
      <c r="O14042">
        <v>0</v>
      </c>
      <c r="P14042">
        <v>0</v>
      </c>
      <c r="Q14042">
        <v>1</v>
      </c>
      <c r="R14042">
        <v>0</v>
      </c>
      <c r="S14042">
        <v>0</v>
      </c>
      <c r="T14042">
        <v>0</v>
      </c>
      <c r="U14042">
        <v>0</v>
      </c>
      <c r="V14042">
        <v>0</v>
      </c>
      <c r="W14042">
        <v>0</v>
      </c>
      <c r="X14042">
        <v>0</v>
      </c>
      <c r="Y14042">
        <v>0</v>
      </c>
      <c r="Z14042">
        <v>80.239999999999995</v>
      </c>
      <c r="AA14042">
        <v>0</v>
      </c>
      <c r="AB14042">
        <v>0</v>
      </c>
      <c r="AC14042">
        <f t="shared" si="1972"/>
        <v>1.1052097383136446</v>
      </c>
      <c r="AD14042">
        <f t="shared" si="1973"/>
        <v>3.0198577822678976</v>
      </c>
      <c r="AE14042">
        <f t="shared" si="1974"/>
        <v>0.75123498039877756</v>
      </c>
      <c r="AF14042">
        <f t="shared" si="1975"/>
        <v>0.60421068853998183</v>
      </c>
      <c r="AG14042">
        <f t="shared" si="1976"/>
        <v>1</v>
      </c>
      <c r="AH14042">
        <f t="shared" si="1977"/>
        <v>0</v>
      </c>
      <c r="AI14042">
        <f t="shared" si="1978"/>
        <v>1</v>
      </c>
      <c r="AJ14042">
        <f t="shared" si="1979"/>
        <v>0</v>
      </c>
      <c r="AK14042">
        <f t="shared" si="1980"/>
        <v>0</v>
      </c>
    </row>
    <row r="14043" spans="1:37" x14ac:dyDescent="0.35">
      <c r="A14043">
        <v>1</v>
      </c>
      <c r="B14043">
        <v>1</v>
      </c>
      <c r="C14043">
        <v>0</v>
      </c>
      <c r="D14043">
        <v>2</v>
      </c>
      <c r="E14043">
        <v>0</v>
      </c>
      <c r="F14043">
        <v>0</v>
      </c>
      <c r="G14043">
        <v>0</v>
      </c>
      <c r="H14043">
        <v>0</v>
      </c>
      <c r="I14043">
        <v>0</v>
      </c>
      <c r="J14043">
        <v>0</v>
      </c>
      <c r="K14043">
        <v>0</v>
      </c>
      <c r="L14043">
        <v>164</v>
      </c>
      <c r="M14043">
        <v>0</v>
      </c>
      <c r="N14043">
        <v>0</v>
      </c>
      <c r="O14043">
        <v>0</v>
      </c>
      <c r="P14043">
        <v>0</v>
      </c>
      <c r="Q14043">
        <v>0</v>
      </c>
      <c r="R14043">
        <v>0</v>
      </c>
      <c r="S14043">
        <v>0</v>
      </c>
      <c r="T14043">
        <v>0</v>
      </c>
      <c r="U14043">
        <v>1</v>
      </c>
      <c r="V14043">
        <v>0</v>
      </c>
      <c r="W14043">
        <v>0</v>
      </c>
      <c r="X14043">
        <v>0</v>
      </c>
      <c r="Y14043">
        <v>0</v>
      </c>
      <c r="Z14043">
        <v>100</v>
      </c>
      <c r="AA14043">
        <v>0</v>
      </c>
      <c r="AB14043">
        <v>0</v>
      </c>
      <c r="AC14043">
        <f t="shared" si="1972"/>
        <v>0.4316748184499164</v>
      </c>
      <c r="AD14043">
        <f t="shared" si="1973"/>
        <v>1.5398343080317631</v>
      </c>
      <c r="AE14043">
        <f t="shared" si="1974"/>
        <v>0.60627352861653916</v>
      </c>
      <c r="AF14043">
        <f t="shared" si="1975"/>
        <v>0.40480538533857607</v>
      </c>
      <c r="AG14043">
        <f t="shared" si="1976"/>
        <v>1</v>
      </c>
      <c r="AH14043">
        <f t="shared" si="1977"/>
        <v>0</v>
      </c>
      <c r="AI14043">
        <f t="shared" si="1978"/>
        <v>1</v>
      </c>
      <c r="AJ14043">
        <f t="shared" si="1979"/>
        <v>0</v>
      </c>
      <c r="AK14043">
        <f t="shared" si="1980"/>
        <v>0</v>
      </c>
    </row>
    <row r="14044" spans="1:37" x14ac:dyDescent="0.35">
      <c r="A14044">
        <v>1</v>
      </c>
      <c r="B14044">
        <v>2</v>
      </c>
      <c r="C14044">
        <v>0</v>
      </c>
      <c r="D14044">
        <v>3</v>
      </c>
      <c r="E14044">
        <v>0</v>
      </c>
      <c r="F14044">
        <v>0</v>
      </c>
      <c r="G14044">
        <v>0</v>
      </c>
      <c r="H14044">
        <v>0</v>
      </c>
      <c r="I14044">
        <v>0</v>
      </c>
      <c r="J14044">
        <v>0</v>
      </c>
      <c r="K14044">
        <v>0</v>
      </c>
      <c r="L14044">
        <v>8</v>
      </c>
      <c r="M14044">
        <v>0</v>
      </c>
      <c r="N14044">
        <v>1</v>
      </c>
      <c r="O14044">
        <v>0</v>
      </c>
      <c r="P14044">
        <v>0</v>
      </c>
      <c r="Q14044">
        <v>0</v>
      </c>
      <c r="R14044">
        <v>0</v>
      </c>
      <c r="S14044">
        <v>0</v>
      </c>
      <c r="T14044">
        <v>0</v>
      </c>
      <c r="U14044">
        <v>0</v>
      </c>
      <c r="V14044">
        <v>0</v>
      </c>
      <c r="W14044">
        <v>0</v>
      </c>
      <c r="X14044">
        <v>0</v>
      </c>
      <c r="Y14044">
        <v>0</v>
      </c>
      <c r="Z14044">
        <v>185.67</v>
      </c>
      <c r="AA14044">
        <v>0</v>
      </c>
      <c r="AB14044">
        <v>1</v>
      </c>
      <c r="AC14044">
        <f t="shared" si="1972"/>
        <v>1.1699897789208626</v>
      </c>
      <c r="AD14044">
        <f t="shared" si="1973"/>
        <v>3.2219597064550625</v>
      </c>
      <c r="AE14044">
        <f t="shared" si="1974"/>
        <v>0.76314316821378603</v>
      </c>
      <c r="AF14044">
        <f t="shared" si="1975"/>
        <v>0.11739397930259757</v>
      </c>
      <c r="AG14044">
        <f t="shared" si="1976"/>
        <v>1</v>
      </c>
      <c r="AH14044">
        <f t="shared" si="1977"/>
        <v>1</v>
      </c>
      <c r="AI14044">
        <f t="shared" si="1978"/>
        <v>0</v>
      </c>
      <c r="AJ14044">
        <f t="shared" si="1979"/>
        <v>0</v>
      </c>
      <c r="AK14044">
        <f t="shared" si="1980"/>
        <v>0</v>
      </c>
    </row>
    <row r="14045" spans="1:37" x14ac:dyDescent="0.35">
      <c r="A14045">
        <v>1</v>
      </c>
      <c r="B14045">
        <v>1</v>
      </c>
      <c r="C14045">
        <v>0</v>
      </c>
      <c r="D14045">
        <v>3</v>
      </c>
      <c r="E14045">
        <v>0</v>
      </c>
      <c r="F14045">
        <v>0</v>
      </c>
      <c r="G14045">
        <v>0</v>
      </c>
      <c r="H14045">
        <v>0</v>
      </c>
      <c r="I14045">
        <v>0</v>
      </c>
      <c r="J14045">
        <v>0</v>
      </c>
      <c r="K14045">
        <v>0</v>
      </c>
      <c r="L14045">
        <v>39</v>
      </c>
      <c r="M14045">
        <v>0</v>
      </c>
      <c r="N14045">
        <v>1</v>
      </c>
      <c r="O14045">
        <v>0</v>
      </c>
      <c r="P14045">
        <v>0</v>
      </c>
      <c r="Q14045">
        <v>0</v>
      </c>
      <c r="R14045">
        <v>0</v>
      </c>
      <c r="S14045">
        <v>0</v>
      </c>
      <c r="T14045">
        <v>0</v>
      </c>
      <c r="U14045">
        <v>0</v>
      </c>
      <c r="V14045">
        <v>0</v>
      </c>
      <c r="W14045">
        <v>0</v>
      </c>
      <c r="X14045">
        <v>0</v>
      </c>
      <c r="Y14045">
        <v>0</v>
      </c>
      <c r="Z14045">
        <v>76.5</v>
      </c>
      <c r="AA14045">
        <v>0</v>
      </c>
      <c r="AB14045">
        <v>1</v>
      </c>
      <c r="AC14045">
        <f t="shared" si="1972"/>
        <v>-1.0266128611278056</v>
      </c>
      <c r="AD14045">
        <f t="shared" si="1973"/>
        <v>0.35821824295570609</v>
      </c>
      <c r="AE14045">
        <f t="shared" si="1974"/>
        <v>0.2637412984353415</v>
      </c>
      <c r="AF14045">
        <f t="shared" si="1975"/>
        <v>0.57882186005009928</v>
      </c>
      <c r="AG14045">
        <f t="shared" si="1976"/>
        <v>0</v>
      </c>
      <c r="AH14045">
        <f t="shared" si="1977"/>
        <v>0</v>
      </c>
      <c r="AI14045">
        <f t="shared" si="1978"/>
        <v>0</v>
      </c>
      <c r="AJ14045">
        <f t="shared" si="1979"/>
        <v>1</v>
      </c>
      <c r="AK14045">
        <f t="shared" si="1980"/>
        <v>0</v>
      </c>
    </row>
    <row r="14046" spans="1:37" x14ac:dyDescent="0.35">
      <c r="A14046">
        <v>1</v>
      </c>
      <c r="B14046">
        <v>2</v>
      </c>
      <c r="C14046">
        <v>0</v>
      </c>
      <c r="D14046">
        <v>3</v>
      </c>
      <c r="E14046">
        <v>0</v>
      </c>
      <c r="F14046">
        <v>0</v>
      </c>
      <c r="G14046">
        <v>0</v>
      </c>
      <c r="H14046">
        <v>1</v>
      </c>
      <c r="I14046">
        <v>0</v>
      </c>
      <c r="J14046">
        <v>0</v>
      </c>
      <c r="K14046">
        <v>0</v>
      </c>
      <c r="L14046">
        <v>130</v>
      </c>
      <c r="M14046">
        <v>0</v>
      </c>
      <c r="N14046">
        <v>0</v>
      </c>
      <c r="O14046">
        <v>0</v>
      </c>
      <c r="P14046">
        <v>0</v>
      </c>
      <c r="Q14046">
        <v>0</v>
      </c>
      <c r="R14046">
        <v>0</v>
      </c>
      <c r="S14046">
        <v>0</v>
      </c>
      <c r="T14046">
        <v>1</v>
      </c>
      <c r="U14046">
        <v>0</v>
      </c>
      <c r="V14046">
        <v>0</v>
      </c>
      <c r="W14046">
        <v>0</v>
      </c>
      <c r="X14046">
        <v>0</v>
      </c>
      <c r="Y14046">
        <v>0</v>
      </c>
      <c r="Z14046">
        <v>139.5</v>
      </c>
      <c r="AA14046">
        <v>2</v>
      </c>
      <c r="AB14046">
        <v>0</v>
      </c>
      <c r="AC14046">
        <f t="shared" si="1972"/>
        <v>-1.4974108845903649</v>
      </c>
      <c r="AD14046">
        <f t="shared" si="1973"/>
        <v>0.22370861840888037</v>
      </c>
      <c r="AE14046">
        <f t="shared" si="1974"/>
        <v>0.18281199874178883</v>
      </c>
      <c r="AF14046">
        <f t="shared" si="1975"/>
        <v>8.7678018722904844E-2</v>
      </c>
      <c r="AG14046">
        <f t="shared" si="1976"/>
        <v>0</v>
      </c>
      <c r="AH14046">
        <f t="shared" si="1977"/>
        <v>0</v>
      </c>
      <c r="AI14046">
        <f t="shared" si="1978"/>
        <v>0</v>
      </c>
      <c r="AJ14046">
        <f t="shared" si="1979"/>
        <v>0</v>
      </c>
      <c r="AK14046">
        <f t="shared" si="1980"/>
        <v>1</v>
      </c>
    </row>
    <row r="14047" spans="1:37" x14ac:dyDescent="0.35">
      <c r="A14047">
        <v>1</v>
      </c>
      <c r="B14047">
        <v>2</v>
      </c>
      <c r="C14047">
        <v>0</v>
      </c>
      <c r="D14047">
        <v>5</v>
      </c>
      <c r="E14047">
        <v>0</v>
      </c>
      <c r="F14047">
        <v>0</v>
      </c>
      <c r="G14047">
        <v>0</v>
      </c>
      <c r="H14047">
        <v>1</v>
      </c>
      <c r="I14047">
        <v>0</v>
      </c>
      <c r="J14047">
        <v>0</v>
      </c>
      <c r="K14047">
        <v>0</v>
      </c>
      <c r="L14047">
        <v>61</v>
      </c>
      <c r="M14047">
        <v>0</v>
      </c>
      <c r="N14047">
        <v>0</v>
      </c>
      <c r="O14047">
        <v>0</v>
      </c>
      <c r="P14047">
        <v>0</v>
      </c>
      <c r="Q14047">
        <v>0</v>
      </c>
      <c r="R14047">
        <v>0</v>
      </c>
      <c r="S14047">
        <v>0</v>
      </c>
      <c r="T14047">
        <v>1</v>
      </c>
      <c r="U14047">
        <v>0</v>
      </c>
      <c r="V14047">
        <v>0</v>
      </c>
      <c r="W14047">
        <v>0</v>
      </c>
      <c r="X14047">
        <v>0</v>
      </c>
      <c r="Y14047">
        <v>0</v>
      </c>
      <c r="Z14047">
        <v>149.4</v>
      </c>
      <c r="AA14047">
        <v>1</v>
      </c>
      <c r="AB14047">
        <v>0</v>
      </c>
      <c r="AC14047">
        <f t="shared" si="1972"/>
        <v>-0.89080029593139143</v>
      </c>
      <c r="AD14047">
        <f t="shared" si="1973"/>
        <v>0.4103272380962204</v>
      </c>
      <c r="AE14047">
        <f t="shared" si="1974"/>
        <v>0.29094470206085998</v>
      </c>
      <c r="AF14047">
        <f t="shared" si="1975"/>
        <v>0.14931989365566603</v>
      </c>
      <c r="AG14047">
        <f t="shared" si="1976"/>
        <v>0</v>
      </c>
      <c r="AH14047">
        <f t="shared" si="1977"/>
        <v>0</v>
      </c>
      <c r="AI14047">
        <f t="shared" si="1978"/>
        <v>0</v>
      </c>
      <c r="AJ14047">
        <f t="shared" si="1979"/>
        <v>0</v>
      </c>
      <c r="AK14047">
        <f t="shared" si="1980"/>
        <v>1</v>
      </c>
    </row>
    <row r="14048" spans="1:37" x14ac:dyDescent="0.35">
      <c r="A14048">
        <v>1</v>
      </c>
      <c r="B14048">
        <v>2</v>
      </c>
      <c r="C14048">
        <v>0</v>
      </c>
      <c r="D14048">
        <v>4</v>
      </c>
      <c r="E14048">
        <v>0</v>
      </c>
      <c r="F14048">
        <v>0</v>
      </c>
      <c r="G14048">
        <v>0</v>
      </c>
      <c r="H14048">
        <v>0</v>
      </c>
      <c r="I14048">
        <v>0</v>
      </c>
      <c r="J14048">
        <v>0</v>
      </c>
      <c r="K14048">
        <v>0</v>
      </c>
      <c r="L14048">
        <v>69</v>
      </c>
      <c r="M14048">
        <v>0</v>
      </c>
      <c r="N14048">
        <v>0</v>
      </c>
      <c r="O14048">
        <v>1</v>
      </c>
      <c r="P14048">
        <v>0</v>
      </c>
      <c r="Q14048">
        <v>0</v>
      </c>
      <c r="R14048">
        <v>0</v>
      </c>
      <c r="S14048">
        <v>0</v>
      </c>
      <c r="T14048">
        <v>0</v>
      </c>
      <c r="U14048">
        <v>0</v>
      </c>
      <c r="V14048">
        <v>0</v>
      </c>
      <c r="W14048">
        <v>0</v>
      </c>
      <c r="X14048">
        <v>0</v>
      </c>
      <c r="Y14048">
        <v>0</v>
      </c>
      <c r="Z14048">
        <v>80.75</v>
      </c>
      <c r="AA14048">
        <v>1</v>
      </c>
      <c r="AB14048">
        <v>0</v>
      </c>
      <c r="AC14048">
        <f t="shared" si="1972"/>
        <v>-1.5802704855060614</v>
      </c>
      <c r="AD14048">
        <f t="shared" si="1973"/>
        <v>0.20591939246034735</v>
      </c>
      <c r="AE14048">
        <f t="shared" si="1974"/>
        <v>0.17075717808984345</v>
      </c>
      <c r="AF14048">
        <f t="shared" si="1975"/>
        <v>8.1318279131123453E-2</v>
      </c>
      <c r="AG14048">
        <f t="shared" si="1976"/>
        <v>0</v>
      </c>
      <c r="AH14048">
        <f t="shared" si="1977"/>
        <v>0</v>
      </c>
      <c r="AI14048">
        <f t="shared" si="1978"/>
        <v>0</v>
      </c>
      <c r="AJ14048">
        <f t="shared" si="1979"/>
        <v>0</v>
      </c>
      <c r="AK14048">
        <f t="shared" si="1980"/>
        <v>1</v>
      </c>
    </row>
    <row r="14049" spans="1:37" x14ac:dyDescent="0.35">
      <c r="A14049">
        <v>1</v>
      </c>
      <c r="B14049">
        <v>2</v>
      </c>
      <c r="C14049">
        <v>0</v>
      </c>
      <c r="D14049">
        <v>1</v>
      </c>
      <c r="E14049">
        <v>1</v>
      </c>
      <c r="F14049">
        <v>0</v>
      </c>
      <c r="G14049">
        <v>0</v>
      </c>
      <c r="H14049">
        <v>0</v>
      </c>
      <c r="I14049">
        <v>0</v>
      </c>
      <c r="J14049">
        <v>0</v>
      </c>
      <c r="K14049">
        <v>0</v>
      </c>
      <c r="L14049">
        <v>2</v>
      </c>
      <c r="M14049">
        <v>0</v>
      </c>
      <c r="N14049">
        <v>0</v>
      </c>
      <c r="O14049">
        <v>0</v>
      </c>
      <c r="P14049">
        <v>0</v>
      </c>
      <c r="Q14049">
        <v>0</v>
      </c>
      <c r="R14049">
        <v>0</v>
      </c>
      <c r="S14049">
        <v>0</v>
      </c>
      <c r="T14049">
        <v>0</v>
      </c>
      <c r="U14049">
        <v>0</v>
      </c>
      <c r="V14049">
        <v>0</v>
      </c>
      <c r="W14049">
        <v>1</v>
      </c>
      <c r="X14049">
        <v>0</v>
      </c>
      <c r="Y14049">
        <v>0</v>
      </c>
      <c r="Z14049">
        <v>94</v>
      </c>
      <c r="AA14049">
        <v>0</v>
      </c>
      <c r="AB14049">
        <v>0</v>
      </c>
      <c r="AC14049">
        <f t="shared" si="1972"/>
        <v>-4.4246470421197532</v>
      </c>
      <c r="AD14049">
        <f t="shared" si="1973"/>
        <v>1.1978438438998961E-2</v>
      </c>
      <c r="AE14049">
        <f t="shared" si="1974"/>
        <v>1.1836653810011991E-2</v>
      </c>
      <c r="AF14049">
        <f t="shared" si="1975"/>
        <v>5.171259374610067E-3</v>
      </c>
      <c r="AG14049">
        <f t="shared" si="1976"/>
        <v>0</v>
      </c>
      <c r="AH14049">
        <f t="shared" si="1977"/>
        <v>0</v>
      </c>
      <c r="AI14049">
        <f t="shared" si="1978"/>
        <v>0</v>
      </c>
      <c r="AJ14049">
        <f t="shared" si="1979"/>
        <v>0</v>
      </c>
      <c r="AK14049">
        <f t="shared" si="1980"/>
        <v>1</v>
      </c>
    </row>
    <row r="14050" spans="1:37" x14ac:dyDescent="0.35">
      <c r="A14050">
        <v>1</v>
      </c>
      <c r="B14050">
        <v>2</v>
      </c>
      <c r="C14050">
        <v>0</v>
      </c>
      <c r="D14050">
        <v>3</v>
      </c>
      <c r="E14050">
        <v>0</v>
      </c>
      <c r="F14050">
        <v>0</v>
      </c>
      <c r="G14050">
        <v>0</v>
      </c>
      <c r="H14050">
        <v>0</v>
      </c>
      <c r="I14050">
        <v>0</v>
      </c>
      <c r="J14050">
        <v>0</v>
      </c>
      <c r="K14050">
        <v>0</v>
      </c>
      <c r="L14050">
        <v>37</v>
      </c>
      <c r="M14050">
        <v>0</v>
      </c>
      <c r="N14050">
        <v>0</v>
      </c>
      <c r="O14050">
        <v>0</v>
      </c>
      <c r="P14050">
        <v>0</v>
      </c>
      <c r="Q14050">
        <v>0</v>
      </c>
      <c r="R14050">
        <v>0</v>
      </c>
      <c r="S14050">
        <v>0</v>
      </c>
      <c r="T14050">
        <v>0</v>
      </c>
      <c r="U14050">
        <v>1</v>
      </c>
      <c r="V14050">
        <v>0</v>
      </c>
      <c r="W14050">
        <v>0</v>
      </c>
      <c r="X14050">
        <v>0</v>
      </c>
      <c r="Y14050">
        <v>0</v>
      </c>
      <c r="Z14050">
        <v>105</v>
      </c>
      <c r="AA14050">
        <v>0</v>
      </c>
      <c r="AB14050">
        <v>0</v>
      </c>
      <c r="AC14050">
        <f t="shared" si="1972"/>
        <v>-0.90467506062208436</v>
      </c>
      <c r="AD14050">
        <f t="shared" si="1973"/>
        <v>0.40467335805071714</v>
      </c>
      <c r="AE14050">
        <f t="shared" si="1974"/>
        <v>0.28809071926322249</v>
      </c>
      <c r="AF14050">
        <f t="shared" si="1975"/>
        <v>0.1475753453879062</v>
      </c>
      <c r="AG14050">
        <f t="shared" si="1976"/>
        <v>0</v>
      </c>
      <c r="AH14050">
        <f t="shared" si="1977"/>
        <v>0</v>
      </c>
      <c r="AI14050">
        <f t="shared" si="1978"/>
        <v>0</v>
      </c>
      <c r="AJ14050">
        <f t="shared" si="1979"/>
        <v>0</v>
      </c>
      <c r="AK14050">
        <f t="shared" si="1980"/>
        <v>1</v>
      </c>
    </row>
    <row r="14051" spans="1:37" x14ac:dyDescent="0.35">
      <c r="A14051">
        <v>1</v>
      </c>
      <c r="B14051">
        <v>1</v>
      </c>
      <c r="C14051">
        <v>0</v>
      </c>
      <c r="D14051">
        <v>5</v>
      </c>
      <c r="E14051">
        <v>0</v>
      </c>
      <c r="F14051">
        <v>0</v>
      </c>
      <c r="G14051">
        <v>0</v>
      </c>
      <c r="H14051">
        <v>1</v>
      </c>
      <c r="I14051">
        <v>0</v>
      </c>
      <c r="J14051">
        <v>0</v>
      </c>
      <c r="K14051">
        <v>0</v>
      </c>
      <c r="L14051">
        <v>52</v>
      </c>
      <c r="M14051">
        <v>0</v>
      </c>
      <c r="N14051">
        <v>1</v>
      </c>
      <c r="O14051">
        <v>0</v>
      </c>
      <c r="P14051">
        <v>0</v>
      </c>
      <c r="Q14051">
        <v>0</v>
      </c>
      <c r="R14051">
        <v>0</v>
      </c>
      <c r="S14051">
        <v>0</v>
      </c>
      <c r="T14051">
        <v>0</v>
      </c>
      <c r="U14051">
        <v>0</v>
      </c>
      <c r="V14051">
        <v>0</v>
      </c>
      <c r="W14051">
        <v>0</v>
      </c>
      <c r="X14051">
        <v>0</v>
      </c>
      <c r="Y14051">
        <v>0</v>
      </c>
      <c r="Z14051">
        <v>104.08</v>
      </c>
      <c r="AA14051">
        <v>2</v>
      </c>
      <c r="AB14051">
        <v>0</v>
      </c>
      <c r="AC14051">
        <f t="shared" si="1972"/>
        <v>-2.3258410915515033</v>
      </c>
      <c r="AD14051">
        <f t="shared" si="1973"/>
        <v>9.7701233800701739E-2</v>
      </c>
      <c r="AE14051">
        <f t="shared" si="1974"/>
        <v>8.9005305626212269E-2</v>
      </c>
      <c r="AF14051">
        <f t="shared" si="1975"/>
        <v>4.0484152347415397E-2</v>
      </c>
      <c r="AG14051">
        <f t="shared" si="1976"/>
        <v>0</v>
      </c>
      <c r="AH14051">
        <f t="shared" si="1977"/>
        <v>0</v>
      </c>
      <c r="AI14051">
        <f t="shared" si="1978"/>
        <v>0</v>
      </c>
      <c r="AJ14051">
        <f t="shared" si="1979"/>
        <v>0</v>
      </c>
      <c r="AK14051">
        <f t="shared" si="1980"/>
        <v>1</v>
      </c>
    </row>
    <row r="14052" spans="1:37" x14ac:dyDescent="0.35">
      <c r="A14052">
        <v>1</v>
      </c>
      <c r="B14052">
        <v>1</v>
      </c>
      <c r="C14052">
        <v>0</v>
      </c>
      <c r="D14052">
        <v>2</v>
      </c>
      <c r="E14052">
        <v>0</v>
      </c>
      <c r="F14052">
        <v>0</v>
      </c>
      <c r="G14052">
        <v>0</v>
      </c>
      <c r="H14052">
        <v>0</v>
      </c>
      <c r="I14052">
        <v>0</v>
      </c>
      <c r="J14052">
        <v>0</v>
      </c>
      <c r="K14052">
        <v>0</v>
      </c>
      <c r="L14052">
        <v>86</v>
      </c>
      <c r="M14052">
        <v>0</v>
      </c>
      <c r="N14052">
        <v>0</v>
      </c>
      <c r="O14052">
        <v>0</v>
      </c>
      <c r="P14052">
        <v>0</v>
      </c>
      <c r="Q14052">
        <v>0</v>
      </c>
      <c r="R14052">
        <v>0</v>
      </c>
      <c r="S14052">
        <v>0</v>
      </c>
      <c r="T14052">
        <v>1</v>
      </c>
      <c r="U14052">
        <v>0</v>
      </c>
      <c r="V14052">
        <v>0</v>
      </c>
      <c r="W14052">
        <v>0</v>
      </c>
      <c r="X14052">
        <v>0</v>
      </c>
      <c r="Y14052">
        <v>0</v>
      </c>
      <c r="Z14052">
        <v>87.5</v>
      </c>
      <c r="AA14052">
        <v>0</v>
      </c>
      <c r="AB14052">
        <v>0</v>
      </c>
      <c r="AC14052">
        <f t="shared" si="1972"/>
        <v>-1.226024744850114</v>
      </c>
      <c r="AD14052">
        <f t="shared" si="1973"/>
        <v>0.2934568278180491</v>
      </c>
      <c r="AE14052">
        <f t="shared" si="1974"/>
        <v>0.22687794560030708</v>
      </c>
      <c r="AF14052">
        <f t="shared" si="1975"/>
        <v>0.11175193768859391</v>
      </c>
      <c r="AG14052">
        <f t="shared" si="1976"/>
        <v>0</v>
      </c>
      <c r="AH14052">
        <f t="shared" si="1977"/>
        <v>0</v>
      </c>
      <c r="AI14052">
        <f t="shared" si="1978"/>
        <v>0</v>
      </c>
      <c r="AJ14052">
        <f t="shared" si="1979"/>
        <v>0</v>
      </c>
      <c r="AK14052">
        <f t="shared" si="1980"/>
        <v>1</v>
      </c>
    </row>
    <row r="14053" spans="1:37" x14ac:dyDescent="0.35">
      <c r="A14053">
        <v>1</v>
      </c>
      <c r="B14053">
        <v>2</v>
      </c>
      <c r="C14053">
        <v>0</v>
      </c>
      <c r="D14053">
        <v>5</v>
      </c>
      <c r="E14053">
        <v>0</v>
      </c>
      <c r="F14053">
        <v>0</v>
      </c>
      <c r="G14053">
        <v>0</v>
      </c>
      <c r="H14053">
        <v>0</v>
      </c>
      <c r="I14053">
        <v>0</v>
      </c>
      <c r="J14053">
        <v>0</v>
      </c>
      <c r="K14053">
        <v>0</v>
      </c>
      <c r="L14053">
        <v>178</v>
      </c>
      <c r="M14053">
        <v>0</v>
      </c>
      <c r="N14053">
        <v>0</v>
      </c>
      <c r="O14053">
        <v>0</v>
      </c>
      <c r="P14053">
        <v>0</v>
      </c>
      <c r="Q14053">
        <v>0</v>
      </c>
      <c r="R14053">
        <v>1</v>
      </c>
      <c r="S14053">
        <v>0</v>
      </c>
      <c r="T14053">
        <v>0</v>
      </c>
      <c r="U14053">
        <v>0</v>
      </c>
      <c r="V14053">
        <v>0</v>
      </c>
      <c r="W14053">
        <v>0</v>
      </c>
      <c r="X14053">
        <v>0</v>
      </c>
      <c r="Y14053">
        <v>0</v>
      </c>
      <c r="Z14053">
        <v>80.75</v>
      </c>
      <c r="AA14053">
        <v>1</v>
      </c>
      <c r="AB14053">
        <v>0</v>
      </c>
      <c r="AC14053">
        <f t="shared" si="1972"/>
        <v>-0.25452309037033349</v>
      </c>
      <c r="AD14053">
        <f t="shared" si="1973"/>
        <v>0.77528615123974387</v>
      </c>
      <c r="AE14053">
        <f t="shared" si="1974"/>
        <v>0.43671052731320792</v>
      </c>
      <c r="AF14053">
        <f t="shared" si="1975"/>
        <v>0.24926836521548856</v>
      </c>
      <c r="AG14053">
        <f t="shared" si="1976"/>
        <v>0</v>
      </c>
      <c r="AH14053">
        <f t="shared" si="1977"/>
        <v>0</v>
      </c>
      <c r="AI14053">
        <f t="shared" si="1978"/>
        <v>0</v>
      </c>
      <c r="AJ14053">
        <f t="shared" si="1979"/>
        <v>0</v>
      </c>
      <c r="AK14053">
        <f t="shared" si="1980"/>
        <v>1</v>
      </c>
    </row>
    <row r="14054" spans="1:37" x14ac:dyDescent="0.35">
      <c r="A14054">
        <v>1</v>
      </c>
      <c r="B14054">
        <v>2</v>
      </c>
      <c r="C14054">
        <v>0</v>
      </c>
      <c r="D14054">
        <v>4</v>
      </c>
      <c r="E14054">
        <v>0</v>
      </c>
      <c r="F14054">
        <v>0</v>
      </c>
      <c r="G14054">
        <v>0</v>
      </c>
      <c r="H14054">
        <v>0</v>
      </c>
      <c r="I14054">
        <v>0</v>
      </c>
      <c r="J14054">
        <v>0</v>
      </c>
      <c r="K14054">
        <v>0</v>
      </c>
      <c r="L14054">
        <v>38</v>
      </c>
      <c r="M14054">
        <v>0</v>
      </c>
      <c r="N14054">
        <v>0</v>
      </c>
      <c r="O14054">
        <v>0</v>
      </c>
      <c r="P14054">
        <v>0</v>
      </c>
      <c r="Q14054">
        <v>0</v>
      </c>
      <c r="R14054">
        <v>0</v>
      </c>
      <c r="S14054">
        <v>0</v>
      </c>
      <c r="T14054">
        <v>0</v>
      </c>
      <c r="U14054">
        <v>0</v>
      </c>
      <c r="V14054">
        <v>1</v>
      </c>
      <c r="W14054">
        <v>0</v>
      </c>
      <c r="X14054">
        <v>0</v>
      </c>
      <c r="Y14054">
        <v>0</v>
      </c>
      <c r="Z14054">
        <v>88.4</v>
      </c>
      <c r="AA14054">
        <v>2</v>
      </c>
      <c r="AB14054">
        <v>0</v>
      </c>
      <c r="AC14054">
        <f t="shared" si="1972"/>
        <v>-2.8486535371466841</v>
      </c>
      <c r="AD14054">
        <f t="shared" si="1973"/>
        <v>5.7922258562497532E-2</v>
      </c>
      <c r="AE14054">
        <f t="shared" si="1974"/>
        <v>5.4750959339112663E-2</v>
      </c>
      <c r="AF14054">
        <f t="shared" si="1975"/>
        <v>2.4453754733365769E-2</v>
      </c>
      <c r="AG14054">
        <f t="shared" si="1976"/>
        <v>0</v>
      </c>
      <c r="AH14054">
        <f t="shared" si="1977"/>
        <v>0</v>
      </c>
      <c r="AI14054">
        <f t="shared" si="1978"/>
        <v>0</v>
      </c>
      <c r="AJ14054">
        <f t="shared" si="1979"/>
        <v>0</v>
      </c>
      <c r="AK14054">
        <f t="shared" si="1980"/>
        <v>1</v>
      </c>
    </row>
    <row r="14055" spans="1:37" x14ac:dyDescent="0.35">
      <c r="A14055">
        <v>1</v>
      </c>
      <c r="B14055">
        <v>2</v>
      </c>
      <c r="C14055">
        <v>0</v>
      </c>
      <c r="D14055">
        <v>2</v>
      </c>
      <c r="E14055">
        <v>0</v>
      </c>
      <c r="F14055">
        <v>0</v>
      </c>
      <c r="G14055">
        <v>0</v>
      </c>
      <c r="H14055">
        <v>0</v>
      </c>
      <c r="I14055">
        <v>0</v>
      </c>
      <c r="J14055">
        <v>0</v>
      </c>
      <c r="K14055">
        <v>0</v>
      </c>
      <c r="L14055">
        <v>211</v>
      </c>
      <c r="M14055">
        <v>0</v>
      </c>
      <c r="N14055">
        <v>0</v>
      </c>
      <c r="O14055">
        <v>0</v>
      </c>
      <c r="P14055">
        <v>1</v>
      </c>
      <c r="Q14055">
        <v>0</v>
      </c>
      <c r="R14055">
        <v>0</v>
      </c>
      <c r="S14055">
        <v>0</v>
      </c>
      <c r="T14055">
        <v>0</v>
      </c>
      <c r="U14055">
        <v>0</v>
      </c>
      <c r="V14055">
        <v>0</v>
      </c>
      <c r="W14055">
        <v>0</v>
      </c>
      <c r="X14055">
        <v>0</v>
      </c>
      <c r="Y14055">
        <v>0</v>
      </c>
      <c r="Z14055">
        <v>100</v>
      </c>
      <c r="AA14055">
        <v>0</v>
      </c>
      <c r="AB14055">
        <v>1</v>
      </c>
      <c r="AC14055">
        <f t="shared" si="1972"/>
        <v>1.2556432112854878</v>
      </c>
      <c r="AD14055">
        <f t="shared" si="1973"/>
        <v>3.5100953813610056</v>
      </c>
      <c r="AE14055">
        <f t="shared" si="1974"/>
        <v>0.77827519920471588</v>
      </c>
      <c r="AF14055">
        <f t="shared" si="1975"/>
        <v>0.10886680871369939</v>
      </c>
      <c r="AG14055">
        <f t="shared" si="1976"/>
        <v>1</v>
      </c>
      <c r="AH14055">
        <f t="shared" si="1977"/>
        <v>1</v>
      </c>
      <c r="AI14055">
        <f t="shared" si="1978"/>
        <v>0</v>
      </c>
      <c r="AJ14055">
        <f t="shared" si="1979"/>
        <v>0</v>
      </c>
      <c r="AK14055">
        <f t="shared" si="1980"/>
        <v>0</v>
      </c>
    </row>
    <row r="14056" spans="1:37" x14ac:dyDescent="0.35">
      <c r="A14056">
        <v>1</v>
      </c>
      <c r="B14056">
        <v>1</v>
      </c>
      <c r="C14056">
        <v>0</v>
      </c>
      <c r="D14056">
        <v>1</v>
      </c>
      <c r="E14056">
        <v>0</v>
      </c>
      <c r="F14056">
        <v>0</v>
      </c>
      <c r="G14056">
        <v>0</v>
      </c>
      <c r="H14056">
        <v>0</v>
      </c>
      <c r="I14056">
        <v>0</v>
      </c>
      <c r="J14056">
        <v>0</v>
      </c>
      <c r="K14056">
        <v>0</v>
      </c>
      <c r="L14056">
        <v>6</v>
      </c>
      <c r="M14056">
        <v>0</v>
      </c>
      <c r="N14056">
        <v>0</v>
      </c>
      <c r="O14056">
        <v>0</v>
      </c>
      <c r="P14056">
        <v>0</v>
      </c>
      <c r="Q14056">
        <v>0</v>
      </c>
      <c r="R14056">
        <v>0</v>
      </c>
      <c r="S14056">
        <v>0</v>
      </c>
      <c r="T14056">
        <v>0</v>
      </c>
      <c r="U14056">
        <v>1</v>
      </c>
      <c r="V14056">
        <v>0</v>
      </c>
      <c r="W14056">
        <v>0</v>
      </c>
      <c r="X14056">
        <v>1</v>
      </c>
      <c r="Y14056">
        <v>0</v>
      </c>
      <c r="Z14056">
        <v>89</v>
      </c>
      <c r="AA14056">
        <v>0</v>
      </c>
      <c r="AB14056">
        <v>0</v>
      </c>
      <c r="AC14056">
        <f t="shared" si="1972"/>
        <v>-4.474474098588705</v>
      </c>
      <c r="AD14056">
        <f t="shared" si="1973"/>
        <v>1.1396213833789704E-2</v>
      </c>
      <c r="AE14056">
        <f t="shared" si="1974"/>
        <v>1.1267803535264695E-2</v>
      </c>
      <c r="AF14056">
        <f t="shared" si="1975"/>
        <v>4.9213235162503957E-3</v>
      </c>
      <c r="AG14056">
        <f t="shared" si="1976"/>
        <v>0</v>
      </c>
      <c r="AH14056">
        <f t="shared" si="1977"/>
        <v>0</v>
      </c>
      <c r="AI14056">
        <f t="shared" si="1978"/>
        <v>0</v>
      </c>
      <c r="AJ14056">
        <f t="shared" si="1979"/>
        <v>0</v>
      </c>
      <c r="AK14056">
        <f t="shared" si="1980"/>
        <v>1</v>
      </c>
    </row>
    <row r="14057" spans="1:37" x14ac:dyDescent="0.35">
      <c r="A14057">
        <v>1</v>
      </c>
      <c r="B14057">
        <v>2</v>
      </c>
      <c r="C14057">
        <v>0</v>
      </c>
      <c r="D14057">
        <v>2</v>
      </c>
      <c r="E14057">
        <v>0</v>
      </c>
      <c r="F14057">
        <v>0</v>
      </c>
      <c r="G14057">
        <v>0</v>
      </c>
      <c r="H14057">
        <v>0</v>
      </c>
      <c r="I14057">
        <v>0</v>
      </c>
      <c r="J14057">
        <v>0</v>
      </c>
      <c r="K14057">
        <v>0</v>
      </c>
      <c r="L14057">
        <v>177</v>
      </c>
      <c r="M14057">
        <v>0</v>
      </c>
      <c r="N14057">
        <v>0</v>
      </c>
      <c r="O14057">
        <v>0</v>
      </c>
      <c r="P14057">
        <v>0</v>
      </c>
      <c r="Q14057">
        <v>1</v>
      </c>
      <c r="R14057">
        <v>0</v>
      </c>
      <c r="S14057">
        <v>0</v>
      </c>
      <c r="T14057">
        <v>0</v>
      </c>
      <c r="U14057">
        <v>0</v>
      </c>
      <c r="V14057">
        <v>0</v>
      </c>
      <c r="W14057">
        <v>0</v>
      </c>
      <c r="X14057">
        <v>0</v>
      </c>
      <c r="Y14057">
        <v>0</v>
      </c>
      <c r="Z14057">
        <v>100</v>
      </c>
      <c r="AA14057">
        <v>0</v>
      </c>
      <c r="AB14057">
        <v>1</v>
      </c>
      <c r="AC14057">
        <f t="shared" si="1972"/>
        <v>0.71561638232396385</v>
      </c>
      <c r="AD14057">
        <f t="shared" si="1973"/>
        <v>2.0454470711972101</v>
      </c>
      <c r="AE14057">
        <f t="shared" si="1974"/>
        <v>0.67164098517499915</v>
      </c>
      <c r="AF14057">
        <f t="shared" si="1975"/>
        <v>0.17286281001427131</v>
      </c>
      <c r="AG14057">
        <f t="shared" si="1976"/>
        <v>1</v>
      </c>
      <c r="AH14057">
        <f t="shared" si="1977"/>
        <v>1</v>
      </c>
      <c r="AI14057">
        <f t="shared" si="1978"/>
        <v>0</v>
      </c>
      <c r="AJ14057">
        <f t="shared" si="1979"/>
        <v>0</v>
      </c>
      <c r="AK14057">
        <f t="shared" si="1980"/>
        <v>0</v>
      </c>
    </row>
    <row r="14058" spans="1:37" x14ac:dyDescent="0.35">
      <c r="A14058">
        <v>1</v>
      </c>
      <c r="B14058">
        <v>2</v>
      </c>
      <c r="C14058">
        <v>0</v>
      </c>
      <c r="D14058">
        <v>2</v>
      </c>
      <c r="E14058">
        <v>0</v>
      </c>
      <c r="F14058">
        <v>0</v>
      </c>
      <c r="G14058">
        <v>0</v>
      </c>
      <c r="H14058">
        <v>0</v>
      </c>
      <c r="I14058">
        <v>0</v>
      </c>
      <c r="J14058">
        <v>0</v>
      </c>
      <c r="K14058">
        <v>0</v>
      </c>
      <c r="L14058">
        <v>102</v>
      </c>
      <c r="M14058">
        <v>0</v>
      </c>
      <c r="N14058">
        <v>0</v>
      </c>
      <c r="O14058">
        <v>0</v>
      </c>
      <c r="P14058">
        <v>0</v>
      </c>
      <c r="Q14058">
        <v>0</v>
      </c>
      <c r="R14058">
        <v>0</v>
      </c>
      <c r="S14058">
        <v>0</v>
      </c>
      <c r="T14058">
        <v>0</v>
      </c>
      <c r="U14058">
        <v>1</v>
      </c>
      <c r="V14058">
        <v>0</v>
      </c>
      <c r="W14058">
        <v>0</v>
      </c>
      <c r="X14058">
        <v>0</v>
      </c>
      <c r="Y14058">
        <v>0</v>
      </c>
      <c r="Z14058">
        <v>101.5</v>
      </c>
      <c r="AA14058">
        <v>0</v>
      </c>
      <c r="AB14058">
        <v>1</v>
      </c>
      <c r="AC14058">
        <f t="shared" si="1972"/>
        <v>-0.20778372657105848</v>
      </c>
      <c r="AD14058">
        <f t="shared" si="1973"/>
        <v>0.81238271450931421</v>
      </c>
      <c r="AE14058">
        <f t="shared" si="1974"/>
        <v>0.4482401581110087</v>
      </c>
      <c r="AF14058">
        <f t="shared" si="1975"/>
        <v>0.34848923734861204</v>
      </c>
      <c r="AG14058">
        <f t="shared" si="1976"/>
        <v>0</v>
      </c>
      <c r="AH14058">
        <f t="shared" si="1977"/>
        <v>0</v>
      </c>
      <c r="AI14058">
        <f t="shared" si="1978"/>
        <v>0</v>
      </c>
      <c r="AJ14058">
        <f t="shared" si="1979"/>
        <v>1</v>
      </c>
      <c r="AK14058">
        <f t="shared" si="1980"/>
        <v>0</v>
      </c>
    </row>
    <row r="14059" spans="1:37" x14ac:dyDescent="0.35">
      <c r="A14059">
        <v>1</v>
      </c>
      <c r="B14059">
        <v>1</v>
      </c>
      <c r="C14059">
        <v>0</v>
      </c>
      <c r="D14059">
        <v>1</v>
      </c>
      <c r="E14059">
        <v>0</v>
      </c>
      <c r="F14059">
        <v>0</v>
      </c>
      <c r="G14059">
        <v>0</v>
      </c>
      <c r="H14059">
        <v>0</v>
      </c>
      <c r="I14059">
        <v>0</v>
      </c>
      <c r="J14059">
        <v>0</v>
      </c>
      <c r="K14059">
        <v>0</v>
      </c>
      <c r="L14059">
        <v>15</v>
      </c>
      <c r="M14059">
        <v>1</v>
      </c>
      <c r="N14059">
        <v>0</v>
      </c>
      <c r="O14059">
        <v>0</v>
      </c>
      <c r="P14059">
        <v>0</v>
      </c>
      <c r="Q14059">
        <v>0</v>
      </c>
      <c r="R14059">
        <v>0</v>
      </c>
      <c r="S14059">
        <v>0</v>
      </c>
      <c r="T14059">
        <v>0</v>
      </c>
      <c r="U14059">
        <v>0</v>
      </c>
      <c r="V14059">
        <v>0</v>
      </c>
      <c r="W14059">
        <v>0</v>
      </c>
      <c r="X14059">
        <v>0</v>
      </c>
      <c r="Y14059">
        <v>0</v>
      </c>
      <c r="Z14059">
        <v>80</v>
      </c>
      <c r="AA14059">
        <v>0</v>
      </c>
      <c r="AB14059">
        <v>0</v>
      </c>
      <c r="AC14059">
        <f t="shared" si="1972"/>
        <v>-1.207966240297518</v>
      </c>
      <c r="AD14059">
        <f t="shared" si="1973"/>
        <v>0.29880435815705864</v>
      </c>
      <c r="AE14059">
        <f t="shared" si="1974"/>
        <v>0.23006109910275302</v>
      </c>
      <c r="AF14059">
        <f t="shared" si="1975"/>
        <v>0.11354373723790767</v>
      </c>
      <c r="AG14059">
        <f t="shared" si="1976"/>
        <v>0</v>
      </c>
      <c r="AH14059">
        <f t="shared" si="1977"/>
        <v>0</v>
      </c>
      <c r="AI14059">
        <f t="shared" si="1978"/>
        <v>0</v>
      </c>
      <c r="AJ14059">
        <f t="shared" si="1979"/>
        <v>0</v>
      </c>
      <c r="AK14059">
        <f t="shared" si="1980"/>
        <v>1</v>
      </c>
    </row>
    <row r="14060" spans="1:37" x14ac:dyDescent="0.35">
      <c r="A14060">
        <v>1</v>
      </c>
      <c r="B14060">
        <v>3</v>
      </c>
      <c r="C14060">
        <v>0</v>
      </c>
      <c r="D14060">
        <v>3</v>
      </c>
      <c r="E14060">
        <v>0</v>
      </c>
      <c r="F14060">
        <v>0</v>
      </c>
      <c r="G14060">
        <v>0</v>
      </c>
      <c r="H14060">
        <v>1</v>
      </c>
      <c r="I14060">
        <v>0</v>
      </c>
      <c r="J14060">
        <v>0</v>
      </c>
      <c r="K14060">
        <v>0</v>
      </c>
      <c r="L14060">
        <v>106</v>
      </c>
      <c r="M14060">
        <v>0</v>
      </c>
      <c r="N14060">
        <v>0</v>
      </c>
      <c r="O14060">
        <v>0</v>
      </c>
      <c r="P14060">
        <v>0</v>
      </c>
      <c r="Q14060">
        <v>0</v>
      </c>
      <c r="R14060">
        <v>0</v>
      </c>
      <c r="S14060">
        <v>0</v>
      </c>
      <c r="T14060">
        <v>0</v>
      </c>
      <c r="U14060">
        <v>0</v>
      </c>
      <c r="V14060">
        <v>0</v>
      </c>
      <c r="W14060">
        <v>1</v>
      </c>
      <c r="X14060">
        <v>0</v>
      </c>
      <c r="Y14060">
        <v>0</v>
      </c>
      <c r="Z14060">
        <v>140</v>
      </c>
      <c r="AA14060">
        <v>2</v>
      </c>
      <c r="AB14060">
        <v>0</v>
      </c>
      <c r="AC14060">
        <f t="shared" si="1972"/>
        <v>-2.4633707443552266</v>
      </c>
      <c r="AD14060">
        <f t="shared" si="1973"/>
        <v>8.5147456396167914E-2</v>
      </c>
      <c r="AE14060">
        <f t="shared" si="1974"/>
        <v>7.8466254419419762E-2</v>
      </c>
      <c r="AF14060">
        <f t="shared" si="1975"/>
        <v>3.5488756754080898E-2</v>
      </c>
      <c r="AG14060">
        <f t="shared" si="1976"/>
        <v>0</v>
      </c>
      <c r="AH14060">
        <f t="shared" si="1977"/>
        <v>0</v>
      </c>
      <c r="AI14060">
        <f t="shared" si="1978"/>
        <v>0</v>
      </c>
      <c r="AJ14060">
        <f t="shared" si="1979"/>
        <v>0</v>
      </c>
      <c r="AK14060">
        <f t="shared" si="1980"/>
        <v>1</v>
      </c>
    </row>
    <row r="14061" spans="1:37" x14ac:dyDescent="0.35">
      <c r="A14061">
        <v>1</v>
      </c>
      <c r="B14061">
        <v>2</v>
      </c>
      <c r="C14061">
        <v>0</v>
      </c>
      <c r="D14061">
        <v>2</v>
      </c>
      <c r="E14061">
        <v>0</v>
      </c>
      <c r="F14061">
        <v>0</v>
      </c>
      <c r="G14061">
        <v>0</v>
      </c>
      <c r="H14061">
        <v>0</v>
      </c>
      <c r="I14061">
        <v>0</v>
      </c>
      <c r="J14061">
        <v>0</v>
      </c>
      <c r="K14061">
        <v>0</v>
      </c>
      <c r="L14061">
        <v>28</v>
      </c>
      <c r="M14061">
        <v>0</v>
      </c>
      <c r="N14061">
        <v>0</v>
      </c>
      <c r="O14061">
        <v>0</v>
      </c>
      <c r="P14061">
        <v>0</v>
      </c>
      <c r="Q14061">
        <v>1</v>
      </c>
      <c r="R14061">
        <v>0</v>
      </c>
      <c r="S14061">
        <v>0</v>
      </c>
      <c r="T14061">
        <v>0</v>
      </c>
      <c r="U14061">
        <v>0</v>
      </c>
      <c r="V14061">
        <v>0</v>
      </c>
      <c r="W14061">
        <v>0</v>
      </c>
      <c r="X14061">
        <v>0</v>
      </c>
      <c r="Y14061">
        <v>0</v>
      </c>
      <c r="Z14061">
        <v>94.35</v>
      </c>
      <c r="AA14061">
        <v>0</v>
      </c>
      <c r="AB14061">
        <v>1</v>
      </c>
      <c r="AC14061">
        <f t="shared" si="1972"/>
        <v>-1.4168890177762945</v>
      </c>
      <c r="AD14061">
        <f t="shared" si="1973"/>
        <v>0.24246715580027392</v>
      </c>
      <c r="AE14061">
        <f t="shared" si="1974"/>
        <v>0.19514975077478056</v>
      </c>
      <c r="AF14061">
        <f t="shared" si="1975"/>
        <v>0.70963199901868779</v>
      </c>
      <c r="AG14061">
        <f t="shared" si="1976"/>
        <v>0</v>
      </c>
      <c r="AH14061">
        <f t="shared" si="1977"/>
        <v>0</v>
      </c>
      <c r="AI14061">
        <f t="shared" si="1978"/>
        <v>0</v>
      </c>
      <c r="AJ14061">
        <f t="shared" si="1979"/>
        <v>1</v>
      </c>
      <c r="AK14061">
        <f t="shared" si="1980"/>
        <v>0</v>
      </c>
    </row>
    <row r="14062" spans="1:37" x14ac:dyDescent="0.35">
      <c r="A14062">
        <v>1</v>
      </c>
      <c r="B14062">
        <v>2</v>
      </c>
      <c r="C14062">
        <v>0</v>
      </c>
      <c r="D14062">
        <v>2</v>
      </c>
      <c r="E14062">
        <v>0</v>
      </c>
      <c r="F14062">
        <v>0</v>
      </c>
      <c r="G14062">
        <v>0</v>
      </c>
      <c r="H14062">
        <v>0</v>
      </c>
      <c r="I14062">
        <v>0</v>
      </c>
      <c r="J14062">
        <v>0</v>
      </c>
      <c r="K14062">
        <v>0</v>
      </c>
      <c r="L14062">
        <v>32</v>
      </c>
      <c r="M14062">
        <v>0</v>
      </c>
      <c r="N14062">
        <v>0</v>
      </c>
      <c r="O14062">
        <v>0</v>
      </c>
      <c r="P14062">
        <v>0</v>
      </c>
      <c r="Q14062">
        <v>0</v>
      </c>
      <c r="R14062">
        <v>0</v>
      </c>
      <c r="S14062">
        <v>0</v>
      </c>
      <c r="T14062">
        <v>1</v>
      </c>
      <c r="U14062">
        <v>0</v>
      </c>
      <c r="V14062">
        <v>0</v>
      </c>
      <c r="W14062">
        <v>0</v>
      </c>
      <c r="X14062">
        <v>0</v>
      </c>
      <c r="Y14062">
        <v>0</v>
      </c>
      <c r="Z14062">
        <v>103.5</v>
      </c>
      <c r="AA14062">
        <v>2</v>
      </c>
      <c r="AB14062">
        <v>0</v>
      </c>
      <c r="AC14062">
        <f t="shared" si="1972"/>
        <v>-3.6603989379920989</v>
      </c>
      <c r="AD14062">
        <f t="shared" si="1973"/>
        <v>2.5722249096813237E-2</v>
      </c>
      <c r="AE14062">
        <f t="shared" si="1974"/>
        <v>2.5077206933419489E-2</v>
      </c>
      <c r="AF14062">
        <f t="shared" si="1975"/>
        <v>1.1029775965877304E-2</v>
      </c>
      <c r="AG14062">
        <f t="shared" si="1976"/>
        <v>0</v>
      </c>
      <c r="AH14062">
        <f t="shared" si="1977"/>
        <v>0</v>
      </c>
      <c r="AI14062">
        <f t="shared" si="1978"/>
        <v>0</v>
      </c>
      <c r="AJ14062">
        <f t="shared" si="1979"/>
        <v>0</v>
      </c>
      <c r="AK14062">
        <f t="shared" si="1980"/>
        <v>1</v>
      </c>
    </row>
    <row r="14063" spans="1:37" x14ac:dyDescent="0.35">
      <c r="A14063">
        <v>1</v>
      </c>
      <c r="B14063">
        <v>2</v>
      </c>
      <c r="C14063">
        <v>0</v>
      </c>
      <c r="D14063">
        <v>2</v>
      </c>
      <c r="E14063">
        <v>0</v>
      </c>
      <c r="F14063">
        <v>0</v>
      </c>
      <c r="G14063">
        <v>0</v>
      </c>
      <c r="H14063">
        <v>0</v>
      </c>
      <c r="I14063">
        <v>0</v>
      </c>
      <c r="J14063">
        <v>0</v>
      </c>
      <c r="K14063">
        <v>0</v>
      </c>
      <c r="L14063">
        <v>320</v>
      </c>
      <c r="M14063">
        <v>0</v>
      </c>
      <c r="N14063">
        <v>0</v>
      </c>
      <c r="O14063">
        <v>0</v>
      </c>
      <c r="P14063">
        <v>0</v>
      </c>
      <c r="Q14063">
        <v>0</v>
      </c>
      <c r="R14063">
        <v>0</v>
      </c>
      <c r="S14063">
        <v>1</v>
      </c>
      <c r="T14063">
        <v>0</v>
      </c>
      <c r="U14063">
        <v>0</v>
      </c>
      <c r="V14063">
        <v>0</v>
      </c>
      <c r="W14063">
        <v>0</v>
      </c>
      <c r="X14063">
        <v>0</v>
      </c>
      <c r="Y14063">
        <v>0</v>
      </c>
      <c r="Z14063">
        <v>115</v>
      </c>
      <c r="AA14063">
        <v>1</v>
      </c>
      <c r="AB14063">
        <v>1</v>
      </c>
      <c r="AC14063">
        <f t="shared" si="1972"/>
        <v>2.0155896791879027</v>
      </c>
      <c r="AD14063">
        <f t="shared" si="1973"/>
        <v>7.505151708372412</v>
      </c>
      <c r="AE14063">
        <f t="shared" si="1974"/>
        <v>0.88242420190863757</v>
      </c>
      <c r="AF14063">
        <f t="shared" si="1975"/>
        <v>5.4322589177074464E-2</v>
      </c>
      <c r="AG14063">
        <f t="shared" si="1976"/>
        <v>1</v>
      </c>
      <c r="AH14063">
        <f t="shared" si="1977"/>
        <v>1</v>
      </c>
      <c r="AI14063">
        <f t="shared" si="1978"/>
        <v>0</v>
      </c>
      <c r="AJ14063">
        <f t="shared" si="1979"/>
        <v>0</v>
      </c>
      <c r="AK14063">
        <f t="shared" si="1980"/>
        <v>0</v>
      </c>
    </row>
    <row r="14064" spans="1:37" x14ac:dyDescent="0.35">
      <c r="A14064">
        <v>1</v>
      </c>
      <c r="B14064">
        <v>1</v>
      </c>
      <c r="C14064">
        <v>0</v>
      </c>
      <c r="D14064">
        <v>0</v>
      </c>
      <c r="E14064">
        <v>0</v>
      </c>
      <c r="F14064">
        <v>0</v>
      </c>
      <c r="G14064">
        <v>0</v>
      </c>
      <c r="H14064">
        <v>0</v>
      </c>
      <c r="I14064">
        <v>0</v>
      </c>
      <c r="J14064">
        <v>0</v>
      </c>
      <c r="K14064">
        <v>0</v>
      </c>
      <c r="L14064">
        <v>4</v>
      </c>
      <c r="M14064">
        <v>0</v>
      </c>
      <c r="N14064">
        <v>0</v>
      </c>
      <c r="O14064">
        <v>1</v>
      </c>
      <c r="P14064">
        <v>0</v>
      </c>
      <c r="Q14064">
        <v>0</v>
      </c>
      <c r="R14064">
        <v>0</v>
      </c>
      <c r="S14064">
        <v>0</v>
      </c>
      <c r="T14064">
        <v>0</v>
      </c>
      <c r="U14064">
        <v>0</v>
      </c>
      <c r="V14064">
        <v>0</v>
      </c>
      <c r="W14064">
        <v>0</v>
      </c>
      <c r="X14064">
        <v>0</v>
      </c>
      <c r="Y14064">
        <v>0</v>
      </c>
      <c r="Z14064">
        <v>0</v>
      </c>
      <c r="AA14064">
        <v>0</v>
      </c>
      <c r="AB14064">
        <v>0</v>
      </c>
      <c r="AC14064">
        <f t="shared" si="1972"/>
        <v>-3.7140314132196663</v>
      </c>
      <c r="AD14064">
        <f t="shared" si="1973"/>
        <v>2.4379042901660982E-2</v>
      </c>
      <c r="AE14064">
        <f t="shared" si="1974"/>
        <v>2.379884972324774E-2</v>
      </c>
      <c r="AF14064">
        <f t="shared" si="1975"/>
        <v>1.0460684941583379E-2</v>
      </c>
      <c r="AG14064">
        <f t="shared" si="1976"/>
        <v>0</v>
      </c>
      <c r="AH14064">
        <f t="shared" si="1977"/>
        <v>0</v>
      </c>
      <c r="AI14064">
        <f t="shared" si="1978"/>
        <v>0</v>
      </c>
      <c r="AJ14064">
        <f t="shared" si="1979"/>
        <v>0</v>
      </c>
      <c r="AK14064">
        <f t="shared" si="1980"/>
        <v>1</v>
      </c>
    </row>
    <row r="14065" spans="1:37" x14ac:dyDescent="0.35">
      <c r="A14065">
        <v>1</v>
      </c>
      <c r="B14065">
        <v>3</v>
      </c>
      <c r="C14065">
        <v>0</v>
      </c>
      <c r="D14065">
        <v>2</v>
      </c>
      <c r="E14065">
        <v>0</v>
      </c>
      <c r="F14065">
        <v>0</v>
      </c>
      <c r="G14065">
        <v>0</v>
      </c>
      <c r="H14065">
        <v>1</v>
      </c>
      <c r="I14065">
        <v>0</v>
      </c>
      <c r="J14065">
        <v>0</v>
      </c>
      <c r="K14065">
        <v>0</v>
      </c>
      <c r="L14065">
        <v>135</v>
      </c>
      <c r="M14065">
        <v>0</v>
      </c>
      <c r="N14065">
        <v>0</v>
      </c>
      <c r="O14065">
        <v>0</v>
      </c>
      <c r="P14065">
        <v>0</v>
      </c>
      <c r="Q14065">
        <v>0</v>
      </c>
      <c r="R14065">
        <v>0</v>
      </c>
      <c r="S14065">
        <v>0</v>
      </c>
      <c r="T14065">
        <v>1</v>
      </c>
      <c r="U14065">
        <v>0</v>
      </c>
      <c r="V14065">
        <v>0</v>
      </c>
      <c r="W14065">
        <v>0</v>
      </c>
      <c r="X14065">
        <v>0</v>
      </c>
      <c r="Y14065">
        <v>0</v>
      </c>
      <c r="Z14065">
        <v>162</v>
      </c>
      <c r="AA14065">
        <v>2</v>
      </c>
      <c r="AB14065">
        <v>0</v>
      </c>
      <c r="AC14065">
        <f t="shared" si="1972"/>
        <v>-0.86266813429396016</v>
      </c>
      <c r="AD14065">
        <f t="shared" si="1973"/>
        <v>0.42203453394816215</v>
      </c>
      <c r="AE14065">
        <f t="shared" si="1974"/>
        <v>0.29678219752963236</v>
      </c>
      <c r="AF14065">
        <f t="shared" si="1975"/>
        <v>0.1529101433142907</v>
      </c>
      <c r="AG14065">
        <f t="shared" si="1976"/>
        <v>0</v>
      </c>
      <c r="AH14065">
        <f t="shared" si="1977"/>
        <v>0</v>
      </c>
      <c r="AI14065">
        <f t="shared" si="1978"/>
        <v>0</v>
      </c>
      <c r="AJ14065">
        <f t="shared" si="1979"/>
        <v>0</v>
      </c>
      <c r="AK14065">
        <f t="shared" si="1980"/>
        <v>1</v>
      </c>
    </row>
    <row r="14066" spans="1:37" x14ac:dyDescent="0.35">
      <c r="A14066">
        <v>1</v>
      </c>
      <c r="B14066">
        <v>2</v>
      </c>
      <c r="C14066">
        <v>0</v>
      </c>
      <c r="D14066">
        <v>4</v>
      </c>
      <c r="E14066">
        <v>0</v>
      </c>
      <c r="F14066">
        <v>0</v>
      </c>
      <c r="G14066">
        <v>0</v>
      </c>
      <c r="H14066">
        <v>0</v>
      </c>
      <c r="I14066">
        <v>0</v>
      </c>
      <c r="J14066">
        <v>0</v>
      </c>
      <c r="K14066">
        <v>0</v>
      </c>
      <c r="L14066">
        <v>94</v>
      </c>
      <c r="M14066">
        <v>0</v>
      </c>
      <c r="N14066">
        <v>0</v>
      </c>
      <c r="O14066">
        <v>0</v>
      </c>
      <c r="P14066">
        <v>0</v>
      </c>
      <c r="Q14066">
        <v>0</v>
      </c>
      <c r="R14066">
        <v>0</v>
      </c>
      <c r="S14066">
        <v>0</v>
      </c>
      <c r="T14066">
        <v>0</v>
      </c>
      <c r="U14066">
        <v>0</v>
      </c>
      <c r="V14066">
        <v>1</v>
      </c>
      <c r="W14066">
        <v>0</v>
      </c>
      <c r="X14066">
        <v>0</v>
      </c>
      <c r="Y14066">
        <v>0</v>
      </c>
      <c r="Z14066">
        <v>79.2</v>
      </c>
      <c r="AA14066">
        <v>1</v>
      </c>
      <c r="AB14066">
        <v>0</v>
      </c>
      <c r="AC14066">
        <f t="shared" si="1972"/>
        <v>-1.1873865728651041</v>
      </c>
      <c r="AD14066">
        <f t="shared" si="1973"/>
        <v>0.30501736399469165</v>
      </c>
      <c r="AE14066">
        <f t="shared" si="1974"/>
        <v>0.23372667093181479</v>
      </c>
      <c r="AF14066">
        <f t="shared" si="1975"/>
        <v>0.11561629024664377</v>
      </c>
      <c r="AG14066">
        <f t="shared" si="1976"/>
        <v>0</v>
      </c>
      <c r="AH14066">
        <f t="shared" si="1977"/>
        <v>0</v>
      </c>
      <c r="AI14066">
        <f t="shared" si="1978"/>
        <v>0</v>
      </c>
      <c r="AJ14066">
        <f t="shared" si="1979"/>
        <v>0</v>
      </c>
      <c r="AK14066">
        <f t="shared" si="1980"/>
        <v>1</v>
      </c>
    </row>
    <row r="14067" spans="1:37" x14ac:dyDescent="0.35">
      <c r="A14067">
        <v>1</v>
      </c>
      <c r="B14067">
        <v>2</v>
      </c>
      <c r="C14067">
        <v>0</v>
      </c>
      <c r="D14067">
        <v>1</v>
      </c>
      <c r="E14067">
        <v>0</v>
      </c>
      <c r="F14067">
        <v>0</v>
      </c>
      <c r="G14067">
        <v>0</v>
      </c>
      <c r="H14067">
        <v>0</v>
      </c>
      <c r="I14067">
        <v>0</v>
      </c>
      <c r="J14067">
        <v>0</v>
      </c>
      <c r="K14067">
        <v>0</v>
      </c>
      <c r="L14067">
        <v>348</v>
      </c>
      <c r="M14067">
        <v>0</v>
      </c>
      <c r="N14067">
        <v>0</v>
      </c>
      <c r="O14067">
        <v>0</v>
      </c>
      <c r="P14067">
        <v>0</v>
      </c>
      <c r="Q14067">
        <v>0</v>
      </c>
      <c r="R14067">
        <v>0</v>
      </c>
      <c r="S14067">
        <v>0</v>
      </c>
      <c r="T14067">
        <v>0</v>
      </c>
      <c r="U14067">
        <v>0</v>
      </c>
      <c r="V14067">
        <v>0</v>
      </c>
      <c r="W14067">
        <v>1</v>
      </c>
      <c r="X14067">
        <v>0</v>
      </c>
      <c r="Y14067">
        <v>0</v>
      </c>
      <c r="Z14067">
        <v>62.64</v>
      </c>
      <c r="AA14067">
        <v>0</v>
      </c>
      <c r="AB14067">
        <v>0</v>
      </c>
      <c r="AC14067">
        <f t="shared" si="1972"/>
        <v>0.98854219177966918</v>
      </c>
      <c r="AD14067">
        <f t="shared" si="1973"/>
        <v>2.6873140269357219</v>
      </c>
      <c r="AE14067">
        <f t="shared" si="1974"/>
        <v>0.72879988178521571</v>
      </c>
      <c r="AF14067">
        <f t="shared" si="1975"/>
        <v>0.56671012549812583</v>
      </c>
      <c r="AG14067">
        <f t="shared" si="1976"/>
        <v>1</v>
      </c>
      <c r="AH14067">
        <f t="shared" si="1977"/>
        <v>0</v>
      </c>
      <c r="AI14067">
        <f t="shared" si="1978"/>
        <v>1</v>
      </c>
      <c r="AJ14067">
        <f t="shared" si="1979"/>
        <v>0</v>
      </c>
      <c r="AK14067">
        <f t="shared" si="1980"/>
        <v>0</v>
      </c>
    </row>
    <row r="14068" spans="1:37" x14ac:dyDescent="0.35">
      <c r="A14068">
        <v>1</v>
      </c>
      <c r="B14068">
        <v>2</v>
      </c>
      <c r="C14068">
        <v>1</v>
      </c>
      <c r="D14068">
        <v>5</v>
      </c>
      <c r="E14068">
        <v>0</v>
      </c>
      <c r="F14068">
        <v>0</v>
      </c>
      <c r="G14068">
        <v>0</v>
      </c>
      <c r="H14068">
        <v>0</v>
      </c>
      <c r="I14068">
        <v>0</v>
      </c>
      <c r="J14068">
        <v>0</v>
      </c>
      <c r="K14068">
        <v>0</v>
      </c>
      <c r="L14068">
        <v>56</v>
      </c>
      <c r="M14068">
        <v>0</v>
      </c>
      <c r="N14068">
        <v>0</v>
      </c>
      <c r="O14068">
        <v>1</v>
      </c>
      <c r="P14068">
        <v>0</v>
      </c>
      <c r="Q14068">
        <v>0</v>
      </c>
      <c r="R14068">
        <v>0</v>
      </c>
      <c r="S14068">
        <v>0</v>
      </c>
      <c r="T14068">
        <v>0</v>
      </c>
      <c r="U14068">
        <v>0</v>
      </c>
      <c r="V14068">
        <v>0</v>
      </c>
      <c r="W14068">
        <v>0</v>
      </c>
      <c r="X14068">
        <v>0</v>
      </c>
      <c r="Y14068">
        <v>0</v>
      </c>
      <c r="Z14068">
        <v>115.09</v>
      </c>
      <c r="AA14068">
        <v>2</v>
      </c>
      <c r="AB14068">
        <v>0</v>
      </c>
      <c r="AC14068">
        <f t="shared" si="1972"/>
        <v>-1.727396270000408</v>
      </c>
      <c r="AD14068">
        <f t="shared" si="1973"/>
        <v>0.17774661217032245</v>
      </c>
      <c r="AE14068">
        <f t="shared" si="1974"/>
        <v>0.15092092843534091</v>
      </c>
      <c r="AF14068">
        <f t="shared" si="1975"/>
        <v>7.1051863648670138E-2</v>
      </c>
      <c r="AG14068">
        <f t="shared" si="1976"/>
        <v>0</v>
      </c>
      <c r="AH14068">
        <f t="shared" si="1977"/>
        <v>0</v>
      </c>
      <c r="AI14068">
        <f t="shared" si="1978"/>
        <v>0</v>
      </c>
      <c r="AJ14068">
        <f t="shared" si="1979"/>
        <v>0</v>
      </c>
      <c r="AK14068">
        <f t="shared" si="1980"/>
        <v>1</v>
      </c>
    </row>
    <row r="14069" spans="1:37" x14ac:dyDescent="0.35">
      <c r="A14069">
        <v>1</v>
      </c>
      <c r="B14069">
        <v>2</v>
      </c>
      <c r="C14069">
        <v>0</v>
      </c>
      <c r="D14069">
        <v>2</v>
      </c>
      <c r="E14069">
        <v>0</v>
      </c>
      <c r="F14069">
        <v>0</v>
      </c>
      <c r="G14069">
        <v>0</v>
      </c>
      <c r="H14069">
        <v>1</v>
      </c>
      <c r="I14069">
        <v>0</v>
      </c>
      <c r="J14069">
        <v>0</v>
      </c>
      <c r="K14069">
        <v>0</v>
      </c>
      <c r="L14069">
        <v>5</v>
      </c>
      <c r="M14069">
        <v>0</v>
      </c>
      <c r="N14069">
        <v>0</v>
      </c>
      <c r="O14069">
        <v>0</v>
      </c>
      <c r="P14069">
        <v>0</v>
      </c>
      <c r="Q14069">
        <v>1</v>
      </c>
      <c r="R14069">
        <v>0</v>
      </c>
      <c r="S14069">
        <v>0</v>
      </c>
      <c r="T14069">
        <v>0</v>
      </c>
      <c r="U14069">
        <v>0</v>
      </c>
      <c r="V14069">
        <v>0</v>
      </c>
      <c r="W14069">
        <v>0</v>
      </c>
      <c r="X14069">
        <v>0</v>
      </c>
      <c r="Y14069">
        <v>0</v>
      </c>
      <c r="Z14069">
        <v>156</v>
      </c>
      <c r="AA14069">
        <v>1</v>
      </c>
      <c r="AB14069">
        <v>0</v>
      </c>
      <c r="AC14069">
        <f t="shared" si="1972"/>
        <v>-1.5199362376230541</v>
      </c>
      <c r="AD14069">
        <f t="shared" si="1973"/>
        <v>0.21872583298660458</v>
      </c>
      <c r="AE14069">
        <f t="shared" si="1974"/>
        <v>0.1794709089333045</v>
      </c>
      <c r="AF14069">
        <f t="shared" si="1975"/>
        <v>8.5906016846389321E-2</v>
      </c>
      <c r="AG14069">
        <f t="shared" si="1976"/>
        <v>0</v>
      </c>
      <c r="AH14069">
        <f t="shared" si="1977"/>
        <v>0</v>
      </c>
      <c r="AI14069">
        <f t="shared" si="1978"/>
        <v>0</v>
      </c>
      <c r="AJ14069">
        <f t="shared" si="1979"/>
        <v>0</v>
      </c>
      <c r="AK14069">
        <f t="shared" si="1980"/>
        <v>1</v>
      </c>
    </row>
    <row r="14070" spans="1:37" x14ac:dyDescent="0.35">
      <c r="A14070">
        <v>1</v>
      </c>
      <c r="B14070">
        <v>2</v>
      </c>
      <c r="C14070">
        <v>0</v>
      </c>
      <c r="D14070">
        <v>3</v>
      </c>
      <c r="E14070">
        <v>0</v>
      </c>
      <c r="F14070">
        <v>0</v>
      </c>
      <c r="G14070">
        <v>0</v>
      </c>
      <c r="H14070">
        <v>0</v>
      </c>
      <c r="I14070">
        <v>0</v>
      </c>
      <c r="J14070">
        <v>0</v>
      </c>
      <c r="K14070">
        <v>0</v>
      </c>
      <c r="L14070">
        <v>104</v>
      </c>
      <c r="M14070">
        <v>0</v>
      </c>
      <c r="N14070">
        <v>0</v>
      </c>
      <c r="O14070">
        <v>0</v>
      </c>
      <c r="P14070">
        <v>0</v>
      </c>
      <c r="Q14070">
        <v>0</v>
      </c>
      <c r="R14070">
        <v>0</v>
      </c>
      <c r="S14070">
        <v>0</v>
      </c>
      <c r="T14070">
        <v>0</v>
      </c>
      <c r="U14070">
        <v>0</v>
      </c>
      <c r="V14070">
        <v>0</v>
      </c>
      <c r="W14070">
        <v>1</v>
      </c>
      <c r="X14070">
        <v>0</v>
      </c>
      <c r="Y14070">
        <v>0</v>
      </c>
      <c r="Z14070">
        <v>75</v>
      </c>
      <c r="AA14070">
        <v>0</v>
      </c>
      <c r="AB14070">
        <v>0</v>
      </c>
      <c r="AC14070">
        <f t="shared" si="1972"/>
        <v>-1.8192984744680385</v>
      </c>
      <c r="AD14070">
        <f t="shared" si="1973"/>
        <v>0.16213945601384125</v>
      </c>
      <c r="AE14070">
        <f t="shared" si="1974"/>
        <v>0.13951807175533171</v>
      </c>
      <c r="AF14070">
        <f t="shared" si="1975"/>
        <v>6.5258246249883592E-2</v>
      </c>
      <c r="AG14070">
        <f t="shared" si="1976"/>
        <v>0</v>
      </c>
      <c r="AH14070">
        <f t="shared" si="1977"/>
        <v>0</v>
      </c>
      <c r="AI14070">
        <f t="shared" si="1978"/>
        <v>0</v>
      </c>
      <c r="AJ14070">
        <f t="shared" si="1979"/>
        <v>0</v>
      </c>
      <c r="AK14070">
        <f t="shared" si="1980"/>
        <v>1</v>
      </c>
    </row>
    <row r="14071" spans="1:37" x14ac:dyDescent="0.35">
      <c r="A14071">
        <v>1</v>
      </c>
      <c r="B14071">
        <v>2</v>
      </c>
      <c r="C14071">
        <v>0</v>
      </c>
      <c r="D14071">
        <v>4</v>
      </c>
      <c r="E14071">
        <v>0</v>
      </c>
      <c r="F14071">
        <v>0</v>
      </c>
      <c r="G14071">
        <v>0</v>
      </c>
      <c r="H14071">
        <v>0</v>
      </c>
      <c r="I14071">
        <v>0</v>
      </c>
      <c r="J14071">
        <v>0</v>
      </c>
      <c r="K14071">
        <v>0</v>
      </c>
      <c r="L14071">
        <v>21</v>
      </c>
      <c r="M14071">
        <v>0</v>
      </c>
      <c r="N14071">
        <v>0</v>
      </c>
      <c r="O14071">
        <v>0</v>
      </c>
      <c r="P14071">
        <v>0</v>
      </c>
      <c r="Q14071">
        <v>0</v>
      </c>
      <c r="R14071">
        <v>0</v>
      </c>
      <c r="S14071">
        <v>0</v>
      </c>
      <c r="T14071">
        <v>1</v>
      </c>
      <c r="U14071">
        <v>0</v>
      </c>
      <c r="V14071">
        <v>0</v>
      </c>
      <c r="W14071">
        <v>0</v>
      </c>
      <c r="X14071">
        <v>0</v>
      </c>
      <c r="Y14071">
        <v>0</v>
      </c>
      <c r="Z14071">
        <v>65.55</v>
      </c>
      <c r="AA14071">
        <v>0</v>
      </c>
      <c r="AB14071">
        <v>1</v>
      </c>
      <c r="AC14071">
        <f t="shared" si="1972"/>
        <v>-2.23386828573532</v>
      </c>
      <c r="AD14071">
        <f t="shared" si="1973"/>
        <v>0.10711328291507111</v>
      </c>
      <c r="AE14071">
        <f t="shared" si="1974"/>
        <v>9.6750065750306757E-2</v>
      </c>
      <c r="AF14071">
        <f t="shared" si="1975"/>
        <v>1.0143487311670798</v>
      </c>
      <c r="AG14071">
        <f t="shared" si="1976"/>
        <v>0</v>
      </c>
      <c r="AH14071">
        <f t="shared" si="1977"/>
        <v>0</v>
      </c>
      <c r="AI14071">
        <f t="shared" si="1978"/>
        <v>0</v>
      </c>
      <c r="AJ14071">
        <f t="shared" si="1979"/>
        <v>1</v>
      </c>
      <c r="AK14071">
        <f t="shared" si="1980"/>
        <v>0</v>
      </c>
    </row>
    <row r="14072" spans="1:37" x14ac:dyDescent="0.35">
      <c r="A14072">
        <v>1</v>
      </c>
      <c r="B14072">
        <v>1</v>
      </c>
      <c r="C14072">
        <v>0</v>
      </c>
      <c r="D14072">
        <v>1</v>
      </c>
      <c r="E14072">
        <v>0</v>
      </c>
      <c r="F14072">
        <v>0</v>
      </c>
      <c r="G14072">
        <v>0</v>
      </c>
      <c r="H14072">
        <v>0</v>
      </c>
      <c r="I14072">
        <v>0</v>
      </c>
      <c r="J14072">
        <v>0</v>
      </c>
      <c r="K14072">
        <v>0</v>
      </c>
      <c r="L14072">
        <v>147</v>
      </c>
      <c r="M14072">
        <v>0</v>
      </c>
      <c r="N14072">
        <v>0</v>
      </c>
      <c r="O14072">
        <v>0</v>
      </c>
      <c r="P14072">
        <v>0</v>
      </c>
      <c r="Q14072">
        <v>0</v>
      </c>
      <c r="R14072">
        <v>0</v>
      </c>
      <c r="S14072">
        <v>0</v>
      </c>
      <c r="T14072">
        <v>0</v>
      </c>
      <c r="U14072">
        <v>1</v>
      </c>
      <c r="V14072">
        <v>0</v>
      </c>
      <c r="W14072">
        <v>0</v>
      </c>
      <c r="X14072">
        <v>0</v>
      </c>
      <c r="Y14072">
        <v>0</v>
      </c>
      <c r="Z14072">
        <v>85.5</v>
      </c>
      <c r="AA14072">
        <v>2</v>
      </c>
      <c r="AB14072">
        <v>1</v>
      </c>
      <c r="AC14072">
        <f t="shared" si="1972"/>
        <v>-2.4506272803924158</v>
      </c>
      <c r="AD14072">
        <f t="shared" si="1973"/>
        <v>8.6239473198448907E-2</v>
      </c>
      <c r="AE14072">
        <f t="shared" si="1974"/>
        <v>7.9392689481735973E-2</v>
      </c>
      <c r="AF14072">
        <f t="shared" si="1975"/>
        <v>1.1002194857833751</v>
      </c>
      <c r="AG14072">
        <f t="shared" si="1976"/>
        <v>0</v>
      </c>
      <c r="AH14072">
        <f t="shared" si="1977"/>
        <v>0</v>
      </c>
      <c r="AI14072">
        <f t="shared" si="1978"/>
        <v>0</v>
      </c>
      <c r="AJ14072">
        <f t="shared" si="1979"/>
        <v>1</v>
      </c>
      <c r="AK14072">
        <f t="shared" si="1980"/>
        <v>0</v>
      </c>
    </row>
    <row r="14073" spans="1:37" x14ac:dyDescent="0.35">
      <c r="A14073">
        <v>1</v>
      </c>
      <c r="B14073">
        <v>2</v>
      </c>
      <c r="C14073">
        <v>0</v>
      </c>
      <c r="D14073">
        <v>3</v>
      </c>
      <c r="E14073">
        <v>1</v>
      </c>
      <c r="F14073">
        <v>0</v>
      </c>
      <c r="G14073">
        <v>0</v>
      </c>
      <c r="H14073">
        <v>0</v>
      </c>
      <c r="I14073">
        <v>0</v>
      </c>
      <c r="J14073">
        <v>0</v>
      </c>
      <c r="K14073">
        <v>0</v>
      </c>
      <c r="L14073">
        <v>193</v>
      </c>
      <c r="M14073">
        <v>0</v>
      </c>
      <c r="N14073">
        <v>0</v>
      </c>
      <c r="O14073">
        <v>0</v>
      </c>
      <c r="P14073">
        <v>0</v>
      </c>
      <c r="Q14073">
        <v>0</v>
      </c>
      <c r="R14073">
        <v>0</v>
      </c>
      <c r="S14073">
        <v>0</v>
      </c>
      <c r="T14073">
        <v>1</v>
      </c>
      <c r="U14073">
        <v>0</v>
      </c>
      <c r="V14073">
        <v>0</v>
      </c>
      <c r="W14073">
        <v>0</v>
      </c>
      <c r="X14073">
        <v>0</v>
      </c>
      <c r="Y14073">
        <v>0</v>
      </c>
      <c r="Z14073">
        <v>106.71</v>
      </c>
      <c r="AA14073">
        <v>2</v>
      </c>
      <c r="AB14073">
        <v>1</v>
      </c>
      <c r="AC14073">
        <f t="shared" si="1972"/>
        <v>-2.7822236378471352</v>
      </c>
      <c r="AD14073">
        <f t="shared" si="1973"/>
        <v>6.1900709467477298E-2</v>
      </c>
      <c r="AE14073">
        <f t="shared" si="1974"/>
        <v>5.8292370384157015E-2</v>
      </c>
      <c r="AF14073">
        <f t="shared" si="1975"/>
        <v>1.2343882842957794</v>
      </c>
      <c r="AG14073">
        <f t="shared" si="1976"/>
        <v>0</v>
      </c>
      <c r="AH14073">
        <f t="shared" si="1977"/>
        <v>0</v>
      </c>
      <c r="AI14073">
        <f t="shared" si="1978"/>
        <v>0</v>
      </c>
      <c r="AJ14073">
        <f t="shared" si="1979"/>
        <v>1</v>
      </c>
      <c r="AK14073">
        <f t="shared" si="1980"/>
        <v>0</v>
      </c>
    </row>
    <row r="14074" spans="1:37" x14ac:dyDescent="0.35">
      <c r="A14074">
        <v>1</v>
      </c>
      <c r="B14074">
        <v>1</v>
      </c>
      <c r="C14074">
        <v>0</v>
      </c>
      <c r="D14074">
        <v>4</v>
      </c>
      <c r="E14074">
        <v>0</v>
      </c>
      <c r="F14074">
        <v>0</v>
      </c>
      <c r="G14074">
        <v>0</v>
      </c>
      <c r="H14074">
        <v>0</v>
      </c>
      <c r="I14074">
        <v>0</v>
      </c>
      <c r="J14074">
        <v>0</v>
      </c>
      <c r="K14074">
        <v>0</v>
      </c>
      <c r="L14074">
        <v>24</v>
      </c>
      <c r="M14074">
        <v>0</v>
      </c>
      <c r="N14074">
        <v>0</v>
      </c>
      <c r="O14074">
        <v>1</v>
      </c>
      <c r="P14074">
        <v>0</v>
      </c>
      <c r="Q14074">
        <v>0</v>
      </c>
      <c r="R14074">
        <v>0</v>
      </c>
      <c r="S14074">
        <v>0</v>
      </c>
      <c r="T14074">
        <v>0</v>
      </c>
      <c r="U14074">
        <v>0</v>
      </c>
      <c r="V14074">
        <v>0</v>
      </c>
      <c r="W14074">
        <v>0</v>
      </c>
      <c r="X14074">
        <v>0</v>
      </c>
      <c r="Y14074">
        <v>0</v>
      </c>
      <c r="Z14074">
        <v>133.5</v>
      </c>
      <c r="AA14074">
        <v>1</v>
      </c>
      <c r="AB14074">
        <v>0</v>
      </c>
      <c r="AC14074">
        <f t="shared" si="1972"/>
        <v>-1.162340370025611</v>
      </c>
      <c r="AD14074">
        <f t="shared" si="1973"/>
        <v>0.31275336508597634</v>
      </c>
      <c r="AE14074">
        <f t="shared" si="1974"/>
        <v>0.23824228785389032</v>
      </c>
      <c r="AF14074">
        <f t="shared" si="1975"/>
        <v>0.11818314022239496</v>
      </c>
      <c r="AG14074">
        <f t="shared" si="1976"/>
        <v>0</v>
      </c>
      <c r="AH14074">
        <f t="shared" si="1977"/>
        <v>0</v>
      </c>
      <c r="AI14074">
        <f t="shared" si="1978"/>
        <v>0</v>
      </c>
      <c r="AJ14074">
        <f t="shared" si="1979"/>
        <v>0</v>
      </c>
      <c r="AK14074">
        <f t="shared" si="1980"/>
        <v>1</v>
      </c>
    </row>
    <row r="14075" spans="1:37" x14ac:dyDescent="0.35">
      <c r="A14075">
        <v>1</v>
      </c>
      <c r="B14075">
        <v>2</v>
      </c>
      <c r="C14075">
        <v>1</v>
      </c>
      <c r="D14075">
        <v>1</v>
      </c>
      <c r="E14075">
        <v>0</v>
      </c>
      <c r="F14075">
        <v>0</v>
      </c>
      <c r="G14075">
        <v>0</v>
      </c>
      <c r="H14075">
        <v>0</v>
      </c>
      <c r="I14075">
        <v>0</v>
      </c>
      <c r="J14075">
        <v>0</v>
      </c>
      <c r="K14075">
        <v>0</v>
      </c>
      <c r="L14075">
        <v>0</v>
      </c>
      <c r="M14075">
        <v>0</v>
      </c>
      <c r="N14075">
        <v>0</v>
      </c>
      <c r="O14075">
        <v>0</v>
      </c>
      <c r="P14075">
        <v>0</v>
      </c>
      <c r="Q14075">
        <v>0</v>
      </c>
      <c r="R14075">
        <v>1</v>
      </c>
      <c r="S14075">
        <v>0</v>
      </c>
      <c r="T14075">
        <v>0</v>
      </c>
      <c r="U14075">
        <v>0</v>
      </c>
      <c r="V14075">
        <v>0</v>
      </c>
      <c r="W14075">
        <v>0</v>
      </c>
      <c r="X14075">
        <v>0</v>
      </c>
      <c r="Y14075">
        <v>0</v>
      </c>
      <c r="Z14075">
        <v>121</v>
      </c>
      <c r="AA14075">
        <v>2</v>
      </c>
      <c r="AB14075">
        <v>0</v>
      </c>
      <c r="AC14075">
        <f t="shared" si="1972"/>
        <v>-2.9868172596977165</v>
      </c>
      <c r="AD14075">
        <f t="shared" si="1973"/>
        <v>5.0447743547321428E-2</v>
      </c>
      <c r="AE14075">
        <f t="shared" si="1974"/>
        <v>4.8024991111848506E-2</v>
      </c>
      <c r="AF14075">
        <f t="shared" si="1975"/>
        <v>2.137445250253563E-2</v>
      </c>
      <c r="AG14075">
        <f t="shared" si="1976"/>
        <v>0</v>
      </c>
      <c r="AH14075">
        <f t="shared" si="1977"/>
        <v>0</v>
      </c>
      <c r="AI14075">
        <f t="shared" si="1978"/>
        <v>0</v>
      </c>
      <c r="AJ14075">
        <f t="shared" si="1979"/>
        <v>0</v>
      </c>
      <c r="AK14075">
        <f t="shared" si="1980"/>
        <v>1</v>
      </c>
    </row>
    <row r="14076" spans="1:37" x14ac:dyDescent="0.35">
      <c r="A14076">
        <v>1</v>
      </c>
      <c r="B14076">
        <v>2</v>
      </c>
      <c r="C14076">
        <v>0</v>
      </c>
      <c r="D14076">
        <v>5</v>
      </c>
      <c r="E14076">
        <v>0</v>
      </c>
      <c r="F14076">
        <v>0</v>
      </c>
      <c r="G14076">
        <v>0</v>
      </c>
      <c r="H14076">
        <v>1</v>
      </c>
      <c r="I14076">
        <v>0</v>
      </c>
      <c r="J14076">
        <v>0</v>
      </c>
      <c r="K14076">
        <v>0</v>
      </c>
      <c r="L14076">
        <v>36</v>
      </c>
      <c r="M14076">
        <v>0</v>
      </c>
      <c r="N14076">
        <v>0</v>
      </c>
      <c r="O14076">
        <v>0</v>
      </c>
      <c r="P14076">
        <v>0</v>
      </c>
      <c r="Q14076">
        <v>0</v>
      </c>
      <c r="R14076">
        <v>0</v>
      </c>
      <c r="S14076">
        <v>0</v>
      </c>
      <c r="T14076">
        <v>1</v>
      </c>
      <c r="U14076">
        <v>0</v>
      </c>
      <c r="V14076">
        <v>0</v>
      </c>
      <c r="W14076">
        <v>0</v>
      </c>
      <c r="X14076">
        <v>0</v>
      </c>
      <c r="Y14076">
        <v>0</v>
      </c>
      <c r="Z14076">
        <v>139.13999999999999</v>
      </c>
      <c r="AA14076">
        <v>0</v>
      </c>
      <c r="AB14076">
        <v>1</v>
      </c>
      <c r="AC14076">
        <f t="shared" si="1972"/>
        <v>-0.34362722221906017</v>
      </c>
      <c r="AD14076">
        <f t="shared" si="1973"/>
        <v>0.70919325026581681</v>
      </c>
      <c r="AE14076">
        <f t="shared" si="1974"/>
        <v>0.41492865137135415</v>
      </c>
      <c r="AF14076">
        <f t="shared" si="1975"/>
        <v>0.3820265755280749</v>
      </c>
      <c r="AG14076">
        <f t="shared" si="1976"/>
        <v>0</v>
      </c>
      <c r="AH14076">
        <f t="shared" si="1977"/>
        <v>0</v>
      </c>
      <c r="AI14076">
        <f t="shared" si="1978"/>
        <v>0</v>
      </c>
      <c r="AJ14076">
        <f t="shared" si="1979"/>
        <v>1</v>
      </c>
      <c r="AK14076">
        <f t="shared" si="1980"/>
        <v>0</v>
      </c>
    </row>
    <row r="14077" spans="1:37" x14ac:dyDescent="0.35">
      <c r="A14077">
        <v>1</v>
      </c>
      <c r="B14077">
        <v>2</v>
      </c>
      <c r="C14077">
        <v>0</v>
      </c>
      <c r="D14077">
        <v>4</v>
      </c>
      <c r="E14077">
        <v>0</v>
      </c>
      <c r="F14077">
        <v>0</v>
      </c>
      <c r="G14077">
        <v>0</v>
      </c>
      <c r="H14077">
        <v>0</v>
      </c>
      <c r="I14077">
        <v>0</v>
      </c>
      <c r="J14077">
        <v>0</v>
      </c>
      <c r="K14077">
        <v>0</v>
      </c>
      <c r="L14077">
        <v>85</v>
      </c>
      <c r="M14077">
        <v>0</v>
      </c>
      <c r="N14077">
        <v>0</v>
      </c>
      <c r="O14077">
        <v>0</v>
      </c>
      <c r="P14077">
        <v>0</v>
      </c>
      <c r="Q14077">
        <v>0</v>
      </c>
      <c r="R14077">
        <v>0</v>
      </c>
      <c r="S14077">
        <v>0</v>
      </c>
      <c r="T14077">
        <v>0</v>
      </c>
      <c r="U14077">
        <v>1</v>
      </c>
      <c r="V14077">
        <v>0</v>
      </c>
      <c r="W14077">
        <v>0</v>
      </c>
      <c r="X14077">
        <v>0</v>
      </c>
      <c r="Y14077">
        <v>0</v>
      </c>
      <c r="Z14077">
        <v>85</v>
      </c>
      <c r="AA14077">
        <v>2</v>
      </c>
      <c r="AB14077">
        <v>0</v>
      </c>
      <c r="AC14077">
        <f t="shared" si="1972"/>
        <v>-2.8368199145917199</v>
      </c>
      <c r="AD14077">
        <f t="shared" si="1973"/>
        <v>5.8611760313435277E-2</v>
      </c>
      <c r="AE14077">
        <f t="shared" si="1974"/>
        <v>5.5366624961809816E-2</v>
      </c>
      <c r="AF14077">
        <f t="shared" si="1975"/>
        <v>2.4736714339606249E-2</v>
      </c>
      <c r="AG14077">
        <f t="shared" si="1976"/>
        <v>0</v>
      </c>
      <c r="AH14077">
        <f t="shared" si="1977"/>
        <v>0</v>
      </c>
      <c r="AI14077">
        <f t="shared" si="1978"/>
        <v>0</v>
      </c>
      <c r="AJ14077">
        <f t="shared" si="1979"/>
        <v>0</v>
      </c>
      <c r="AK14077">
        <f t="shared" si="1980"/>
        <v>1</v>
      </c>
    </row>
    <row r="14078" spans="1:37" x14ac:dyDescent="0.35">
      <c r="A14078">
        <v>1</v>
      </c>
      <c r="B14078">
        <v>2</v>
      </c>
      <c r="C14078">
        <v>2</v>
      </c>
      <c r="D14078">
        <v>1</v>
      </c>
      <c r="E14078">
        <v>0</v>
      </c>
      <c r="F14078">
        <v>0</v>
      </c>
      <c r="G14078">
        <v>0</v>
      </c>
      <c r="H14078">
        <v>0</v>
      </c>
      <c r="I14078">
        <v>0</v>
      </c>
      <c r="J14078">
        <v>1</v>
      </c>
      <c r="K14078">
        <v>0</v>
      </c>
      <c r="L14078">
        <v>11</v>
      </c>
      <c r="M14078">
        <v>0</v>
      </c>
      <c r="N14078">
        <v>0</v>
      </c>
      <c r="O14078">
        <v>0</v>
      </c>
      <c r="P14078">
        <v>0</v>
      </c>
      <c r="Q14078">
        <v>0</v>
      </c>
      <c r="R14078">
        <v>1</v>
      </c>
      <c r="S14078">
        <v>0</v>
      </c>
      <c r="T14078">
        <v>0</v>
      </c>
      <c r="U14078">
        <v>0</v>
      </c>
      <c r="V14078">
        <v>0</v>
      </c>
      <c r="W14078">
        <v>0</v>
      </c>
      <c r="X14078">
        <v>0</v>
      </c>
      <c r="Y14078">
        <v>0</v>
      </c>
      <c r="Z14078">
        <v>231</v>
      </c>
      <c r="AA14078">
        <v>1</v>
      </c>
      <c r="AB14078">
        <v>0</v>
      </c>
      <c r="AC14078">
        <f t="shared" si="1972"/>
        <v>-8.8238397733677587E-2</v>
      </c>
      <c r="AD14078">
        <f t="shared" si="1973"/>
        <v>0.91554258742659489</v>
      </c>
      <c r="AE14078">
        <f t="shared" si="1974"/>
        <v>0.4779547024619098</v>
      </c>
      <c r="AF14078">
        <f t="shared" si="1975"/>
        <v>0.28229181190707148</v>
      </c>
      <c r="AG14078">
        <f t="shared" si="1976"/>
        <v>0</v>
      </c>
      <c r="AH14078">
        <f t="shared" si="1977"/>
        <v>0</v>
      </c>
      <c r="AI14078">
        <f t="shared" si="1978"/>
        <v>0</v>
      </c>
      <c r="AJ14078">
        <f t="shared" si="1979"/>
        <v>0</v>
      </c>
      <c r="AK14078">
        <f t="shared" si="1980"/>
        <v>1</v>
      </c>
    </row>
    <row r="14079" spans="1:37" x14ac:dyDescent="0.35">
      <c r="A14079">
        <v>1</v>
      </c>
      <c r="B14079">
        <v>2</v>
      </c>
      <c r="C14079">
        <v>0</v>
      </c>
      <c r="D14079">
        <v>3</v>
      </c>
      <c r="E14079">
        <v>0</v>
      </c>
      <c r="F14079">
        <v>0</v>
      </c>
      <c r="G14079">
        <v>0</v>
      </c>
      <c r="H14079">
        <v>0</v>
      </c>
      <c r="I14079">
        <v>0</v>
      </c>
      <c r="J14079">
        <v>0</v>
      </c>
      <c r="K14079">
        <v>0</v>
      </c>
      <c r="L14079">
        <v>7</v>
      </c>
      <c r="M14079">
        <v>0</v>
      </c>
      <c r="N14079">
        <v>0</v>
      </c>
      <c r="O14079">
        <v>0</v>
      </c>
      <c r="P14079">
        <v>0</v>
      </c>
      <c r="Q14079">
        <v>0</v>
      </c>
      <c r="R14079">
        <v>0</v>
      </c>
      <c r="S14079">
        <v>0</v>
      </c>
      <c r="T14079">
        <v>0</v>
      </c>
      <c r="U14079">
        <v>1</v>
      </c>
      <c r="V14079">
        <v>0</v>
      </c>
      <c r="W14079">
        <v>0</v>
      </c>
      <c r="X14079">
        <v>0</v>
      </c>
      <c r="Y14079">
        <v>0</v>
      </c>
      <c r="Z14079">
        <v>123.2</v>
      </c>
      <c r="AA14079">
        <v>1</v>
      </c>
      <c r="AB14079">
        <v>0</v>
      </c>
      <c r="AC14079">
        <f t="shared" si="1972"/>
        <v>-2.0137913688775573</v>
      </c>
      <c r="AD14079">
        <f t="shared" si="1973"/>
        <v>0.13348163597045873</v>
      </c>
      <c r="AE14079">
        <f t="shared" si="1974"/>
        <v>0.11776250424752147</v>
      </c>
      <c r="AF14079">
        <f t="shared" si="1975"/>
        <v>5.4414488325525708E-2</v>
      </c>
      <c r="AG14079">
        <f t="shared" si="1976"/>
        <v>0</v>
      </c>
      <c r="AH14079">
        <f t="shared" si="1977"/>
        <v>0</v>
      </c>
      <c r="AI14079">
        <f t="shared" si="1978"/>
        <v>0</v>
      </c>
      <c r="AJ14079">
        <f t="shared" si="1979"/>
        <v>0</v>
      </c>
      <c r="AK14079">
        <f t="shared" si="1980"/>
        <v>1</v>
      </c>
    </row>
    <row r="14080" spans="1:37" x14ac:dyDescent="0.35">
      <c r="A14080">
        <v>1</v>
      </c>
      <c r="B14080">
        <v>2</v>
      </c>
      <c r="C14080">
        <v>0</v>
      </c>
      <c r="D14080">
        <v>5</v>
      </c>
      <c r="E14080">
        <v>0</v>
      </c>
      <c r="F14080">
        <v>0</v>
      </c>
      <c r="G14080">
        <v>0</v>
      </c>
      <c r="H14080">
        <v>0</v>
      </c>
      <c r="I14080">
        <v>0</v>
      </c>
      <c r="J14080">
        <v>0</v>
      </c>
      <c r="K14080">
        <v>0</v>
      </c>
      <c r="L14080">
        <v>18</v>
      </c>
      <c r="M14080">
        <v>0</v>
      </c>
      <c r="N14080">
        <v>0</v>
      </c>
      <c r="O14080">
        <v>0</v>
      </c>
      <c r="P14080">
        <v>0</v>
      </c>
      <c r="Q14080">
        <v>0</v>
      </c>
      <c r="R14080">
        <v>0</v>
      </c>
      <c r="S14080">
        <v>0</v>
      </c>
      <c r="T14080">
        <v>1</v>
      </c>
      <c r="U14080">
        <v>0</v>
      </c>
      <c r="V14080">
        <v>0</v>
      </c>
      <c r="W14080">
        <v>0</v>
      </c>
      <c r="X14080">
        <v>0</v>
      </c>
      <c r="Y14080">
        <v>0</v>
      </c>
      <c r="Z14080">
        <v>95</v>
      </c>
      <c r="AA14080">
        <v>0</v>
      </c>
      <c r="AB14080">
        <v>0</v>
      </c>
      <c r="AC14080">
        <f t="shared" si="1972"/>
        <v>-1.5132599429920206</v>
      </c>
      <c r="AD14080">
        <f t="shared" si="1973"/>
        <v>0.22019099658074692</v>
      </c>
      <c r="AE14080">
        <f t="shared" si="1974"/>
        <v>0.18045617218761018</v>
      </c>
      <c r="AF14080">
        <f t="shared" si="1975"/>
        <v>8.642781614094032E-2</v>
      </c>
      <c r="AG14080">
        <f t="shared" si="1976"/>
        <v>0</v>
      </c>
      <c r="AH14080">
        <f t="shared" si="1977"/>
        <v>0</v>
      </c>
      <c r="AI14080">
        <f t="shared" si="1978"/>
        <v>0</v>
      </c>
      <c r="AJ14080">
        <f t="shared" si="1979"/>
        <v>0</v>
      </c>
      <c r="AK14080">
        <f t="shared" si="1980"/>
        <v>1</v>
      </c>
    </row>
    <row r="14081" spans="1:37" x14ac:dyDescent="0.35">
      <c r="A14081">
        <v>1</v>
      </c>
      <c r="B14081">
        <v>2</v>
      </c>
      <c r="C14081">
        <v>0</v>
      </c>
      <c r="D14081">
        <v>2</v>
      </c>
      <c r="E14081">
        <v>0</v>
      </c>
      <c r="F14081">
        <v>0</v>
      </c>
      <c r="G14081">
        <v>0</v>
      </c>
      <c r="H14081">
        <v>0</v>
      </c>
      <c r="I14081">
        <v>0</v>
      </c>
      <c r="J14081">
        <v>0</v>
      </c>
      <c r="K14081">
        <v>0</v>
      </c>
      <c r="L14081">
        <v>78</v>
      </c>
      <c r="M14081">
        <v>0</v>
      </c>
      <c r="N14081">
        <v>0</v>
      </c>
      <c r="O14081">
        <v>0</v>
      </c>
      <c r="P14081">
        <v>0</v>
      </c>
      <c r="Q14081">
        <v>0</v>
      </c>
      <c r="R14081">
        <v>1</v>
      </c>
      <c r="S14081">
        <v>0</v>
      </c>
      <c r="T14081">
        <v>0</v>
      </c>
      <c r="U14081">
        <v>0</v>
      </c>
      <c r="V14081">
        <v>0</v>
      </c>
      <c r="W14081">
        <v>0</v>
      </c>
      <c r="X14081">
        <v>0</v>
      </c>
      <c r="Y14081">
        <v>0</v>
      </c>
      <c r="Z14081">
        <v>105.3</v>
      </c>
      <c r="AA14081">
        <v>0</v>
      </c>
      <c r="AB14081">
        <v>1</v>
      </c>
      <c r="AC14081">
        <f t="shared" si="1972"/>
        <v>-0.23306293407699563</v>
      </c>
      <c r="AD14081">
        <f t="shared" si="1973"/>
        <v>0.79210372163903309</v>
      </c>
      <c r="AE14081">
        <f t="shared" si="1974"/>
        <v>0.44199658316349355</v>
      </c>
      <c r="AF14081">
        <f t="shared" si="1975"/>
        <v>0.35458108793365917</v>
      </c>
      <c r="AG14081">
        <f t="shared" si="1976"/>
        <v>0</v>
      </c>
      <c r="AH14081">
        <f t="shared" si="1977"/>
        <v>0</v>
      </c>
      <c r="AI14081">
        <f t="shared" si="1978"/>
        <v>0</v>
      </c>
      <c r="AJ14081">
        <f t="shared" si="1979"/>
        <v>1</v>
      </c>
      <c r="AK14081">
        <f t="shared" si="1980"/>
        <v>0</v>
      </c>
    </row>
    <row r="14082" spans="1:37" x14ac:dyDescent="0.35">
      <c r="A14082">
        <v>1</v>
      </c>
      <c r="B14082">
        <v>2</v>
      </c>
      <c r="C14082">
        <v>0</v>
      </c>
      <c r="D14082">
        <v>2</v>
      </c>
      <c r="E14082">
        <v>0</v>
      </c>
      <c r="F14082">
        <v>0</v>
      </c>
      <c r="G14082">
        <v>0</v>
      </c>
      <c r="H14082">
        <v>0</v>
      </c>
      <c r="I14082">
        <v>0</v>
      </c>
      <c r="J14082">
        <v>0</v>
      </c>
      <c r="K14082">
        <v>0</v>
      </c>
      <c r="L14082">
        <v>292</v>
      </c>
      <c r="M14082">
        <v>0</v>
      </c>
      <c r="N14082">
        <v>0</v>
      </c>
      <c r="O14082">
        <v>0</v>
      </c>
      <c r="P14082">
        <v>0</v>
      </c>
      <c r="Q14082">
        <v>0</v>
      </c>
      <c r="R14082">
        <v>1</v>
      </c>
      <c r="S14082">
        <v>0</v>
      </c>
      <c r="T14082">
        <v>0</v>
      </c>
      <c r="U14082">
        <v>0</v>
      </c>
      <c r="V14082">
        <v>0</v>
      </c>
      <c r="W14082">
        <v>0</v>
      </c>
      <c r="X14082">
        <v>0</v>
      </c>
      <c r="Y14082">
        <v>0</v>
      </c>
      <c r="Z14082">
        <v>115</v>
      </c>
      <c r="AA14082">
        <v>0</v>
      </c>
      <c r="AB14082">
        <v>1</v>
      </c>
      <c r="AC14082">
        <f t="shared" si="1972"/>
        <v>2.8653421606731748</v>
      </c>
      <c r="AD14082">
        <f t="shared" si="1973"/>
        <v>17.555058827830106</v>
      </c>
      <c r="AE14082">
        <f t="shared" si="1974"/>
        <v>0.94610634171096597</v>
      </c>
      <c r="AF14082">
        <f t="shared" si="1975"/>
        <v>2.4060046449509837E-2</v>
      </c>
      <c r="AG14082">
        <f t="shared" si="1976"/>
        <v>1</v>
      </c>
      <c r="AH14082">
        <f t="shared" si="1977"/>
        <v>1</v>
      </c>
      <c r="AI14082">
        <f t="shared" si="1978"/>
        <v>0</v>
      </c>
      <c r="AJ14082">
        <f t="shared" si="1979"/>
        <v>0</v>
      </c>
      <c r="AK14082">
        <f t="shared" si="1980"/>
        <v>0</v>
      </c>
    </row>
    <row r="14083" spans="1:37" x14ac:dyDescent="0.35">
      <c r="A14083">
        <v>1</v>
      </c>
      <c r="B14083">
        <v>2</v>
      </c>
      <c r="C14083">
        <v>0</v>
      </c>
      <c r="D14083">
        <v>1</v>
      </c>
      <c r="E14083">
        <v>0</v>
      </c>
      <c r="F14083">
        <v>1</v>
      </c>
      <c r="G14083">
        <v>0</v>
      </c>
      <c r="H14083">
        <v>0</v>
      </c>
      <c r="I14083">
        <v>0</v>
      </c>
      <c r="J14083">
        <v>0</v>
      </c>
      <c r="K14083">
        <v>0</v>
      </c>
      <c r="L14083">
        <v>210</v>
      </c>
      <c r="M14083">
        <v>0</v>
      </c>
      <c r="N14083">
        <v>0</v>
      </c>
      <c r="O14083">
        <v>0</v>
      </c>
      <c r="P14083">
        <v>0</v>
      </c>
      <c r="Q14083">
        <v>0</v>
      </c>
      <c r="R14083">
        <v>1</v>
      </c>
      <c r="S14083">
        <v>0</v>
      </c>
      <c r="T14083">
        <v>0</v>
      </c>
      <c r="U14083">
        <v>0</v>
      </c>
      <c r="V14083">
        <v>0</v>
      </c>
      <c r="W14083">
        <v>0</v>
      </c>
      <c r="X14083">
        <v>0</v>
      </c>
      <c r="Y14083">
        <v>0</v>
      </c>
      <c r="Z14083">
        <v>76.5</v>
      </c>
      <c r="AA14083">
        <v>0</v>
      </c>
      <c r="AB14083">
        <v>1</v>
      </c>
      <c r="AC14083">
        <f t="shared" si="1972"/>
        <v>0.865008756206465</v>
      </c>
      <c r="AD14083">
        <f t="shared" si="1973"/>
        <v>2.3750268821118037</v>
      </c>
      <c r="AE14083">
        <f t="shared" si="1974"/>
        <v>0.70370606370569544</v>
      </c>
      <c r="AF14083">
        <f t="shared" si="1975"/>
        <v>0.15260870672082477</v>
      </c>
      <c r="AG14083">
        <f t="shared" si="1976"/>
        <v>1</v>
      </c>
      <c r="AH14083">
        <f t="shared" si="1977"/>
        <v>1</v>
      </c>
      <c r="AI14083">
        <f t="shared" si="1978"/>
        <v>0</v>
      </c>
      <c r="AJ14083">
        <f t="shared" si="1979"/>
        <v>0</v>
      </c>
      <c r="AK14083">
        <f t="shared" si="1980"/>
        <v>0</v>
      </c>
    </row>
    <row r="14084" spans="1:37" x14ac:dyDescent="0.35">
      <c r="A14084">
        <v>1</v>
      </c>
      <c r="B14084">
        <v>2</v>
      </c>
      <c r="C14084">
        <v>0</v>
      </c>
      <c r="D14084">
        <v>3</v>
      </c>
      <c r="E14084">
        <v>0</v>
      </c>
      <c r="F14084">
        <v>0</v>
      </c>
      <c r="G14084">
        <v>0</v>
      </c>
      <c r="H14084">
        <v>0</v>
      </c>
      <c r="I14084">
        <v>0</v>
      </c>
      <c r="J14084">
        <v>0</v>
      </c>
      <c r="K14084">
        <v>0</v>
      </c>
      <c r="L14084">
        <v>45</v>
      </c>
      <c r="M14084">
        <v>0</v>
      </c>
      <c r="N14084">
        <v>0</v>
      </c>
      <c r="O14084">
        <v>0</v>
      </c>
      <c r="P14084">
        <v>0</v>
      </c>
      <c r="Q14084">
        <v>0</v>
      </c>
      <c r="R14084">
        <v>0</v>
      </c>
      <c r="S14084">
        <v>0</v>
      </c>
      <c r="T14084">
        <v>0</v>
      </c>
      <c r="U14084">
        <v>1</v>
      </c>
      <c r="V14084">
        <v>0</v>
      </c>
      <c r="W14084">
        <v>0</v>
      </c>
      <c r="X14084">
        <v>0</v>
      </c>
      <c r="Y14084">
        <v>0</v>
      </c>
      <c r="Z14084">
        <v>126</v>
      </c>
      <c r="AA14084">
        <v>0</v>
      </c>
      <c r="AB14084">
        <v>1</v>
      </c>
      <c r="AC14084">
        <f t="shared" si="1972"/>
        <v>-0.32523059750694339</v>
      </c>
      <c r="AD14084">
        <f t="shared" si="1973"/>
        <v>0.72236075984441939</v>
      </c>
      <c r="AE14084">
        <f t="shared" si="1974"/>
        <v>0.4194015427462886</v>
      </c>
      <c r="AF14084">
        <f t="shared" si="1975"/>
        <v>0.37736997633856284</v>
      </c>
      <c r="AG14084">
        <f t="shared" si="1976"/>
        <v>0</v>
      </c>
      <c r="AH14084">
        <f t="shared" si="1977"/>
        <v>0</v>
      </c>
      <c r="AI14084">
        <f t="shared" si="1978"/>
        <v>0</v>
      </c>
      <c r="AJ14084">
        <f t="shared" si="1979"/>
        <v>1</v>
      </c>
      <c r="AK14084">
        <f t="shared" si="1980"/>
        <v>0</v>
      </c>
    </row>
    <row r="14085" spans="1:37" x14ac:dyDescent="0.35">
      <c r="A14085">
        <v>1</v>
      </c>
      <c r="B14085">
        <v>1</v>
      </c>
      <c r="C14085">
        <v>0</v>
      </c>
      <c r="D14085">
        <v>20</v>
      </c>
      <c r="E14085">
        <v>0</v>
      </c>
      <c r="F14085">
        <v>0</v>
      </c>
      <c r="G14085">
        <v>0</v>
      </c>
      <c r="H14085">
        <v>0</v>
      </c>
      <c r="I14085">
        <v>0</v>
      </c>
      <c r="J14085">
        <v>0</v>
      </c>
      <c r="K14085">
        <v>0</v>
      </c>
      <c r="L14085">
        <v>4</v>
      </c>
      <c r="M14085">
        <v>0</v>
      </c>
      <c r="N14085">
        <v>0</v>
      </c>
      <c r="O14085">
        <v>0</v>
      </c>
      <c r="P14085">
        <v>0</v>
      </c>
      <c r="Q14085">
        <v>0</v>
      </c>
      <c r="R14085">
        <v>0</v>
      </c>
      <c r="S14085">
        <v>0</v>
      </c>
      <c r="T14085">
        <v>0</v>
      </c>
      <c r="U14085">
        <v>0</v>
      </c>
      <c r="V14085">
        <v>0</v>
      </c>
      <c r="W14085">
        <v>0</v>
      </c>
      <c r="X14085">
        <v>0</v>
      </c>
      <c r="Y14085">
        <v>0</v>
      </c>
      <c r="Z14085">
        <v>75.349999999999994</v>
      </c>
      <c r="AA14085">
        <v>1</v>
      </c>
      <c r="AB14085">
        <v>0</v>
      </c>
      <c r="AC14085">
        <f t="shared" si="1972"/>
        <v>-3.6206720208418179</v>
      </c>
      <c r="AD14085">
        <f t="shared" si="1973"/>
        <v>2.6764684022170165E-2</v>
      </c>
      <c r="AE14085">
        <f t="shared" si="1974"/>
        <v>2.6067008769063052E-2</v>
      </c>
      <c r="AF14085">
        <f t="shared" si="1975"/>
        <v>1.1470922525640899E-2</v>
      </c>
      <c r="AG14085">
        <f t="shared" si="1976"/>
        <v>0</v>
      </c>
      <c r="AH14085">
        <f t="shared" si="1977"/>
        <v>0</v>
      </c>
      <c r="AI14085">
        <f t="shared" si="1978"/>
        <v>0</v>
      </c>
      <c r="AJ14085">
        <f t="shared" si="1979"/>
        <v>0</v>
      </c>
      <c r="AK14085">
        <f t="shared" si="1980"/>
        <v>1</v>
      </c>
    </row>
    <row r="14086" spans="1:37" x14ac:dyDescent="0.35">
      <c r="A14086">
        <v>1</v>
      </c>
      <c r="B14086">
        <v>2</v>
      </c>
      <c r="C14086">
        <v>0</v>
      </c>
      <c r="D14086">
        <v>3</v>
      </c>
      <c r="E14086">
        <v>0</v>
      </c>
      <c r="F14086">
        <v>0</v>
      </c>
      <c r="G14086">
        <v>0</v>
      </c>
      <c r="H14086">
        <v>0</v>
      </c>
      <c r="I14086">
        <v>0</v>
      </c>
      <c r="J14086">
        <v>0</v>
      </c>
      <c r="K14086">
        <v>0</v>
      </c>
      <c r="L14086">
        <v>35</v>
      </c>
      <c r="M14086">
        <v>0</v>
      </c>
      <c r="N14086">
        <v>0</v>
      </c>
      <c r="O14086">
        <v>0</v>
      </c>
      <c r="P14086">
        <v>0</v>
      </c>
      <c r="Q14086">
        <v>0</v>
      </c>
      <c r="R14086">
        <v>0</v>
      </c>
      <c r="S14086">
        <v>1</v>
      </c>
      <c r="T14086">
        <v>0</v>
      </c>
      <c r="U14086">
        <v>0</v>
      </c>
      <c r="V14086">
        <v>0</v>
      </c>
      <c r="W14086">
        <v>0</v>
      </c>
      <c r="X14086">
        <v>0</v>
      </c>
      <c r="Y14086">
        <v>0</v>
      </c>
      <c r="Z14086">
        <v>85</v>
      </c>
      <c r="AA14086">
        <v>1</v>
      </c>
      <c r="AB14086">
        <v>0</v>
      </c>
      <c r="AC14086">
        <f t="shared" si="1972"/>
        <v>-2.3951323414262689</v>
      </c>
      <c r="AD14086">
        <f t="shared" si="1973"/>
        <v>9.1160613798607959E-2</v>
      </c>
      <c r="AE14086">
        <f t="shared" si="1974"/>
        <v>8.3544633710022451E-2</v>
      </c>
      <c r="AF14086">
        <f t="shared" si="1975"/>
        <v>3.78886814338881E-2</v>
      </c>
      <c r="AG14086">
        <f t="shared" si="1976"/>
        <v>0</v>
      </c>
      <c r="AH14086">
        <f t="shared" si="1977"/>
        <v>0</v>
      </c>
      <c r="AI14086">
        <f t="shared" si="1978"/>
        <v>0</v>
      </c>
      <c r="AJ14086">
        <f t="shared" si="1979"/>
        <v>0</v>
      </c>
      <c r="AK14086">
        <f t="shared" si="1980"/>
        <v>1</v>
      </c>
    </row>
    <row r="14087" spans="1:37" x14ac:dyDescent="0.35">
      <c r="A14087">
        <v>1</v>
      </c>
      <c r="B14087">
        <v>2</v>
      </c>
      <c r="C14087">
        <v>0</v>
      </c>
      <c r="D14087">
        <v>1</v>
      </c>
      <c r="E14087">
        <v>0</v>
      </c>
      <c r="F14087">
        <v>0</v>
      </c>
      <c r="G14087">
        <v>0</v>
      </c>
      <c r="H14087">
        <v>0</v>
      </c>
      <c r="I14087">
        <v>0</v>
      </c>
      <c r="J14087">
        <v>0</v>
      </c>
      <c r="K14087">
        <v>0</v>
      </c>
      <c r="L14087">
        <v>139</v>
      </c>
      <c r="M14087">
        <v>0</v>
      </c>
      <c r="N14087">
        <v>0</v>
      </c>
      <c r="O14087">
        <v>0</v>
      </c>
      <c r="P14087">
        <v>0</v>
      </c>
      <c r="Q14087">
        <v>0</v>
      </c>
      <c r="R14087">
        <v>1</v>
      </c>
      <c r="S14087">
        <v>0</v>
      </c>
      <c r="T14087">
        <v>0</v>
      </c>
      <c r="U14087">
        <v>0</v>
      </c>
      <c r="V14087">
        <v>0</v>
      </c>
      <c r="W14087">
        <v>0</v>
      </c>
      <c r="X14087">
        <v>0</v>
      </c>
      <c r="Y14087">
        <v>0</v>
      </c>
      <c r="Z14087">
        <v>85.5</v>
      </c>
      <c r="AA14087">
        <v>0</v>
      </c>
      <c r="AB14087">
        <v>1</v>
      </c>
      <c r="AC14087">
        <f t="shared" si="1972"/>
        <v>4.3809892892932023E-2</v>
      </c>
      <c r="AD14087">
        <f t="shared" si="1973"/>
        <v>1.0447837151980255</v>
      </c>
      <c r="AE14087">
        <f t="shared" si="1974"/>
        <v>0.51095072179643419</v>
      </c>
      <c r="AF14087">
        <f t="shared" si="1975"/>
        <v>0.29162098300396877</v>
      </c>
      <c r="AG14087">
        <f t="shared" si="1976"/>
        <v>1</v>
      </c>
      <c r="AH14087">
        <f t="shared" si="1977"/>
        <v>1</v>
      </c>
      <c r="AI14087">
        <f t="shared" si="1978"/>
        <v>0</v>
      </c>
      <c r="AJ14087">
        <f t="shared" si="1979"/>
        <v>0</v>
      </c>
      <c r="AK14087">
        <f t="shared" si="1980"/>
        <v>0</v>
      </c>
    </row>
    <row r="14088" spans="1:37" x14ac:dyDescent="0.35">
      <c r="A14088">
        <v>1</v>
      </c>
      <c r="B14088">
        <v>1</v>
      </c>
      <c r="C14088">
        <v>0</v>
      </c>
      <c r="D14088">
        <v>3</v>
      </c>
      <c r="E14088">
        <v>0</v>
      </c>
      <c r="F14088">
        <v>0</v>
      </c>
      <c r="G14088">
        <v>0</v>
      </c>
      <c r="H14088">
        <v>0</v>
      </c>
      <c r="I14088">
        <v>0</v>
      </c>
      <c r="J14088">
        <v>0</v>
      </c>
      <c r="K14088">
        <v>0</v>
      </c>
      <c r="L14088">
        <v>4</v>
      </c>
      <c r="M14088">
        <v>0</v>
      </c>
      <c r="N14088">
        <v>0</v>
      </c>
      <c r="O14088">
        <v>1</v>
      </c>
      <c r="P14088">
        <v>0</v>
      </c>
      <c r="Q14088">
        <v>0</v>
      </c>
      <c r="R14088">
        <v>0</v>
      </c>
      <c r="S14088">
        <v>0</v>
      </c>
      <c r="T14088">
        <v>0</v>
      </c>
      <c r="U14088">
        <v>0</v>
      </c>
      <c r="V14088">
        <v>0</v>
      </c>
      <c r="W14088">
        <v>0</v>
      </c>
      <c r="X14088">
        <v>0</v>
      </c>
      <c r="Y14088">
        <v>0</v>
      </c>
      <c r="Z14088">
        <v>65</v>
      </c>
      <c r="AA14088">
        <v>0</v>
      </c>
      <c r="AB14088">
        <v>0</v>
      </c>
      <c r="AC14088">
        <f t="shared" si="1972"/>
        <v>-1.9556188713503551</v>
      </c>
      <c r="AD14088">
        <f t="shared" si="1973"/>
        <v>0.14147689359940946</v>
      </c>
      <c r="AE14088">
        <f t="shared" si="1974"/>
        <v>0.12394196885868759</v>
      </c>
      <c r="AF14088">
        <f t="shared" si="1975"/>
        <v>5.7467124688418546E-2</v>
      </c>
      <c r="AG14088">
        <f t="shared" si="1976"/>
        <v>0</v>
      </c>
      <c r="AH14088">
        <f t="shared" si="1977"/>
        <v>0</v>
      </c>
      <c r="AI14088">
        <f t="shared" si="1978"/>
        <v>0</v>
      </c>
      <c r="AJ14088">
        <f t="shared" si="1979"/>
        <v>0</v>
      </c>
      <c r="AK14088">
        <f t="shared" si="1980"/>
        <v>1</v>
      </c>
    </row>
    <row r="14089" spans="1:37" x14ac:dyDescent="0.35">
      <c r="A14089">
        <v>1</v>
      </c>
      <c r="B14089">
        <v>2</v>
      </c>
      <c r="C14089">
        <v>0</v>
      </c>
      <c r="D14089">
        <v>2</v>
      </c>
      <c r="E14089">
        <v>0</v>
      </c>
      <c r="F14089">
        <v>0</v>
      </c>
      <c r="G14089">
        <v>0</v>
      </c>
      <c r="H14089">
        <v>0</v>
      </c>
      <c r="I14089">
        <v>0</v>
      </c>
      <c r="J14089">
        <v>0</v>
      </c>
      <c r="K14089">
        <v>0</v>
      </c>
      <c r="L14089">
        <v>34</v>
      </c>
      <c r="M14089">
        <v>0</v>
      </c>
      <c r="N14089">
        <v>0</v>
      </c>
      <c r="O14089">
        <v>0</v>
      </c>
      <c r="P14089">
        <v>0</v>
      </c>
      <c r="Q14089">
        <v>0</v>
      </c>
      <c r="R14089">
        <v>0</v>
      </c>
      <c r="S14089">
        <v>0</v>
      </c>
      <c r="T14089">
        <v>0</v>
      </c>
      <c r="U14089">
        <v>1</v>
      </c>
      <c r="V14089">
        <v>0</v>
      </c>
      <c r="W14089">
        <v>0</v>
      </c>
      <c r="X14089">
        <v>0</v>
      </c>
      <c r="Y14089">
        <v>0</v>
      </c>
      <c r="Z14089">
        <v>82.8</v>
      </c>
      <c r="AA14089">
        <v>0</v>
      </c>
      <c r="AB14089">
        <v>0</v>
      </c>
      <c r="AC14089">
        <f t="shared" si="1972"/>
        <v>-1.5431746236256825</v>
      </c>
      <c r="AD14089">
        <f t="shared" si="1973"/>
        <v>0.21370160126679921</v>
      </c>
      <c r="AE14089">
        <f t="shared" si="1974"/>
        <v>0.17607425173020164</v>
      </c>
      <c r="AF14089">
        <f t="shared" si="1975"/>
        <v>8.4111924916598774E-2</v>
      </c>
      <c r="AG14089">
        <f t="shared" si="1976"/>
        <v>0</v>
      </c>
      <c r="AH14089">
        <f t="shared" si="1977"/>
        <v>0</v>
      </c>
      <c r="AI14089">
        <f t="shared" si="1978"/>
        <v>0</v>
      </c>
      <c r="AJ14089">
        <f t="shared" si="1979"/>
        <v>0</v>
      </c>
      <c r="AK14089">
        <f t="shared" si="1980"/>
        <v>1</v>
      </c>
    </row>
    <row r="14090" spans="1:37" x14ac:dyDescent="0.35">
      <c r="A14090">
        <v>1</v>
      </c>
      <c r="B14090">
        <v>2</v>
      </c>
      <c r="C14090">
        <v>0</v>
      </c>
      <c r="D14090">
        <v>4</v>
      </c>
      <c r="E14090">
        <v>0</v>
      </c>
      <c r="F14090">
        <v>0</v>
      </c>
      <c r="G14090">
        <v>0</v>
      </c>
      <c r="H14090">
        <v>0</v>
      </c>
      <c r="I14090">
        <v>0</v>
      </c>
      <c r="J14090">
        <v>0</v>
      </c>
      <c r="K14090">
        <v>0</v>
      </c>
      <c r="L14090">
        <v>159</v>
      </c>
      <c r="M14090">
        <v>0</v>
      </c>
      <c r="N14090">
        <v>0</v>
      </c>
      <c r="O14090">
        <v>0</v>
      </c>
      <c r="P14090">
        <v>0</v>
      </c>
      <c r="Q14090">
        <v>0</v>
      </c>
      <c r="R14090">
        <v>0</v>
      </c>
      <c r="S14090">
        <v>0</v>
      </c>
      <c r="T14090">
        <v>0</v>
      </c>
      <c r="U14090">
        <v>0</v>
      </c>
      <c r="V14090">
        <v>0</v>
      </c>
      <c r="W14090">
        <v>1</v>
      </c>
      <c r="X14090">
        <v>0</v>
      </c>
      <c r="Y14090">
        <v>0</v>
      </c>
      <c r="Z14090">
        <v>70.5</v>
      </c>
      <c r="AA14090">
        <v>0</v>
      </c>
      <c r="AB14090">
        <v>0</v>
      </c>
      <c r="AC14090">
        <f t="shared" si="1972"/>
        <v>-1.080677515946993</v>
      </c>
      <c r="AD14090">
        <f t="shared" si="1973"/>
        <v>0.33936552218509136</v>
      </c>
      <c r="AE14090">
        <f t="shared" si="1974"/>
        <v>0.25337782447276802</v>
      </c>
      <c r="AF14090">
        <f t="shared" si="1975"/>
        <v>0.12689911517841607</v>
      </c>
      <c r="AG14090">
        <f t="shared" si="1976"/>
        <v>0</v>
      </c>
      <c r="AH14090">
        <f t="shared" si="1977"/>
        <v>0</v>
      </c>
      <c r="AI14090">
        <f t="shared" si="1978"/>
        <v>0</v>
      </c>
      <c r="AJ14090">
        <f t="shared" si="1979"/>
        <v>0</v>
      </c>
      <c r="AK14090">
        <f t="shared" si="1980"/>
        <v>1</v>
      </c>
    </row>
    <row r="14091" spans="1:37" x14ac:dyDescent="0.35">
      <c r="A14091">
        <v>1</v>
      </c>
      <c r="B14091">
        <v>2</v>
      </c>
      <c r="C14091">
        <v>2</v>
      </c>
      <c r="D14091">
        <v>5</v>
      </c>
      <c r="E14091">
        <v>1</v>
      </c>
      <c r="F14091">
        <v>0</v>
      </c>
      <c r="G14091">
        <v>0</v>
      </c>
      <c r="H14091">
        <v>0</v>
      </c>
      <c r="I14091">
        <v>0</v>
      </c>
      <c r="J14091">
        <v>1</v>
      </c>
      <c r="K14091">
        <v>0</v>
      </c>
      <c r="L14091">
        <v>213</v>
      </c>
      <c r="M14091">
        <v>0</v>
      </c>
      <c r="N14091">
        <v>0</v>
      </c>
      <c r="O14091">
        <v>0</v>
      </c>
      <c r="P14091">
        <v>0</v>
      </c>
      <c r="Q14091">
        <v>0</v>
      </c>
      <c r="R14091">
        <v>1</v>
      </c>
      <c r="S14091">
        <v>0</v>
      </c>
      <c r="T14091">
        <v>0</v>
      </c>
      <c r="U14091">
        <v>0</v>
      </c>
      <c r="V14091">
        <v>0</v>
      </c>
      <c r="W14091">
        <v>0</v>
      </c>
      <c r="X14091">
        <v>0</v>
      </c>
      <c r="Y14091">
        <v>0</v>
      </c>
      <c r="Z14091">
        <v>167.95</v>
      </c>
      <c r="AA14091">
        <v>1</v>
      </c>
      <c r="AB14091">
        <v>1</v>
      </c>
      <c r="AC14091">
        <f t="shared" si="1972"/>
        <v>0.15148063180815052</v>
      </c>
      <c r="AD14091">
        <f t="shared" si="1973"/>
        <v>1.1635557656201374</v>
      </c>
      <c r="AE14091">
        <f t="shared" si="1974"/>
        <v>0.53779790847527731</v>
      </c>
      <c r="AF14091">
        <f t="shared" si="1975"/>
        <v>0.26938089110381447</v>
      </c>
      <c r="AG14091">
        <f t="shared" si="1976"/>
        <v>1</v>
      </c>
      <c r="AH14091">
        <f t="shared" si="1977"/>
        <v>1</v>
      </c>
      <c r="AI14091">
        <f t="shared" si="1978"/>
        <v>0</v>
      </c>
      <c r="AJ14091">
        <f t="shared" si="1979"/>
        <v>0</v>
      </c>
      <c r="AK14091">
        <f t="shared" si="1980"/>
        <v>0</v>
      </c>
    </row>
    <row r="14092" spans="1:37" x14ac:dyDescent="0.35">
      <c r="A14092">
        <v>1</v>
      </c>
      <c r="B14092">
        <v>1</v>
      </c>
      <c r="C14092">
        <v>0</v>
      </c>
      <c r="D14092">
        <v>1</v>
      </c>
      <c r="E14092">
        <v>0</v>
      </c>
      <c r="F14092">
        <v>0</v>
      </c>
      <c r="G14092">
        <v>0</v>
      </c>
      <c r="H14092">
        <v>0</v>
      </c>
      <c r="I14092">
        <v>0</v>
      </c>
      <c r="J14092">
        <v>0</v>
      </c>
      <c r="K14092">
        <v>0</v>
      </c>
      <c r="L14092">
        <v>1</v>
      </c>
      <c r="M14092">
        <v>0</v>
      </c>
      <c r="N14092">
        <v>0</v>
      </c>
      <c r="O14092">
        <v>0</v>
      </c>
      <c r="P14092">
        <v>0</v>
      </c>
      <c r="Q14092">
        <v>0</v>
      </c>
      <c r="R14092">
        <v>0</v>
      </c>
      <c r="S14092">
        <v>1</v>
      </c>
      <c r="T14092">
        <v>0</v>
      </c>
      <c r="U14092">
        <v>0</v>
      </c>
      <c r="V14092">
        <v>0</v>
      </c>
      <c r="W14092">
        <v>0</v>
      </c>
      <c r="X14092">
        <v>0</v>
      </c>
      <c r="Y14092">
        <v>0</v>
      </c>
      <c r="Z14092">
        <v>65</v>
      </c>
      <c r="AA14092">
        <v>0</v>
      </c>
      <c r="AB14092">
        <v>0</v>
      </c>
      <c r="AC14092">
        <f t="shared" si="1972"/>
        <v>-2.5480869159705861</v>
      </c>
      <c r="AD14092">
        <f t="shared" si="1973"/>
        <v>7.8231185765704647E-2</v>
      </c>
      <c r="AE14092">
        <f t="shared" si="1974"/>
        <v>7.2555113224766224E-2</v>
      </c>
      <c r="AF14092">
        <f t="shared" si="1975"/>
        <v>3.2711888807858872E-2</v>
      </c>
      <c r="AG14092">
        <f t="shared" si="1976"/>
        <v>0</v>
      </c>
      <c r="AH14092">
        <f t="shared" si="1977"/>
        <v>0</v>
      </c>
      <c r="AI14092">
        <f t="shared" si="1978"/>
        <v>0</v>
      </c>
      <c r="AJ14092">
        <f t="shared" si="1979"/>
        <v>0</v>
      </c>
      <c r="AK14092">
        <f t="shared" si="1980"/>
        <v>1</v>
      </c>
    </row>
    <row r="14093" spans="1:37" x14ac:dyDescent="0.35">
      <c r="A14093">
        <v>1</v>
      </c>
      <c r="B14093">
        <v>2</v>
      </c>
      <c r="C14093">
        <v>0</v>
      </c>
      <c r="D14093">
        <v>3</v>
      </c>
      <c r="E14093">
        <v>0</v>
      </c>
      <c r="F14093">
        <v>0</v>
      </c>
      <c r="G14093">
        <v>0</v>
      </c>
      <c r="H14093">
        <v>0</v>
      </c>
      <c r="I14093">
        <v>0</v>
      </c>
      <c r="J14093">
        <v>0</v>
      </c>
      <c r="K14093">
        <v>0</v>
      </c>
      <c r="L14093">
        <v>101</v>
      </c>
      <c r="M14093">
        <v>0</v>
      </c>
      <c r="N14093">
        <v>0</v>
      </c>
      <c r="O14093">
        <v>1</v>
      </c>
      <c r="P14093">
        <v>0</v>
      </c>
      <c r="Q14093">
        <v>0</v>
      </c>
      <c r="R14093">
        <v>0</v>
      </c>
      <c r="S14093">
        <v>0</v>
      </c>
      <c r="T14093">
        <v>0</v>
      </c>
      <c r="U14093">
        <v>0</v>
      </c>
      <c r="V14093">
        <v>0</v>
      </c>
      <c r="W14093">
        <v>0</v>
      </c>
      <c r="X14093">
        <v>0</v>
      </c>
      <c r="Y14093">
        <v>0</v>
      </c>
      <c r="Z14093">
        <v>80</v>
      </c>
      <c r="AA14093">
        <v>0</v>
      </c>
      <c r="AB14093">
        <v>1</v>
      </c>
      <c r="AC14093">
        <f t="shared" si="1972"/>
        <v>-0.1516201390379901</v>
      </c>
      <c r="AD14093">
        <f t="shared" si="1973"/>
        <v>0.85931463883722692</v>
      </c>
      <c r="AE14093">
        <f t="shared" si="1974"/>
        <v>0.46216741421162733</v>
      </c>
      <c r="AF14093">
        <f t="shared" si="1975"/>
        <v>0.33520067834406797</v>
      </c>
      <c r="AG14093">
        <f t="shared" si="1976"/>
        <v>0</v>
      </c>
      <c r="AH14093">
        <f t="shared" si="1977"/>
        <v>0</v>
      </c>
      <c r="AI14093">
        <f t="shared" si="1978"/>
        <v>0</v>
      </c>
      <c r="AJ14093">
        <f t="shared" si="1979"/>
        <v>1</v>
      </c>
      <c r="AK14093">
        <f t="shared" si="1980"/>
        <v>0</v>
      </c>
    </row>
    <row r="14094" spans="1:37" x14ac:dyDescent="0.35">
      <c r="A14094">
        <v>1</v>
      </c>
      <c r="B14094">
        <v>0</v>
      </c>
      <c r="C14094">
        <v>2</v>
      </c>
      <c r="D14094">
        <v>3</v>
      </c>
      <c r="E14094">
        <v>0</v>
      </c>
      <c r="F14094">
        <v>1</v>
      </c>
      <c r="G14094">
        <v>0</v>
      </c>
      <c r="H14094">
        <v>0</v>
      </c>
      <c r="I14094">
        <v>0</v>
      </c>
      <c r="J14094">
        <v>0</v>
      </c>
      <c r="K14094">
        <v>0</v>
      </c>
      <c r="L14094">
        <v>76</v>
      </c>
      <c r="M14094">
        <v>0</v>
      </c>
      <c r="N14094">
        <v>0</v>
      </c>
      <c r="O14094">
        <v>0</v>
      </c>
      <c r="P14094">
        <v>0</v>
      </c>
      <c r="Q14094">
        <v>0</v>
      </c>
      <c r="R14094">
        <v>0</v>
      </c>
      <c r="S14094">
        <v>0</v>
      </c>
      <c r="T14094">
        <v>1</v>
      </c>
      <c r="U14094">
        <v>0</v>
      </c>
      <c r="V14094">
        <v>0</v>
      </c>
      <c r="W14094">
        <v>0</v>
      </c>
      <c r="X14094">
        <v>0</v>
      </c>
      <c r="Y14094">
        <v>0</v>
      </c>
      <c r="Z14094">
        <v>127.38</v>
      </c>
      <c r="AA14094">
        <v>3</v>
      </c>
      <c r="AB14094">
        <v>0</v>
      </c>
      <c r="AC14094">
        <f t="shared" si="1972"/>
        <v>-3.2591443958600634</v>
      </c>
      <c r="AD14094">
        <f t="shared" si="1973"/>
        <v>3.8421257345105181E-2</v>
      </c>
      <c r="AE14094">
        <f t="shared" si="1974"/>
        <v>3.6999683002768492E-2</v>
      </c>
      <c r="AF14094">
        <f t="shared" si="1975"/>
        <v>1.6373569915833316E-2</v>
      </c>
      <c r="AG14094">
        <f t="shared" si="1976"/>
        <v>0</v>
      </c>
      <c r="AH14094">
        <f t="shared" si="1977"/>
        <v>0</v>
      </c>
      <c r="AI14094">
        <f t="shared" si="1978"/>
        <v>0</v>
      </c>
      <c r="AJ14094">
        <f t="shared" si="1979"/>
        <v>0</v>
      </c>
      <c r="AK14094">
        <f t="shared" si="1980"/>
        <v>1</v>
      </c>
    </row>
    <row r="14095" spans="1:37" x14ac:dyDescent="0.35">
      <c r="A14095">
        <v>1</v>
      </c>
      <c r="B14095">
        <v>3</v>
      </c>
      <c r="C14095">
        <v>0</v>
      </c>
      <c r="D14095">
        <v>8</v>
      </c>
      <c r="E14095">
        <v>0</v>
      </c>
      <c r="F14095">
        <v>0</v>
      </c>
      <c r="G14095">
        <v>0</v>
      </c>
      <c r="H14095">
        <v>1</v>
      </c>
      <c r="I14095">
        <v>0</v>
      </c>
      <c r="J14095">
        <v>0</v>
      </c>
      <c r="K14095">
        <v>0</v>
      </c>
      <c r="L14095">
        <v>186</v>
      </c>
      <c r="M14095">
        <v>0</v>
      </c>
      <c r="N14095">
        <v>0</v>
      </c>
      <c r="O14095">
        <v>0</v>
      </c>
      <c r="P14095">
        <v>0</v>
      </c>
      <c r="Q14095">
        <v>0</v>
      </c>
      <c r="R14095">
        <v>0</v>
      </c>
      <c r="S14095">
        <v>1</v>
      </c>
      <c r="T14095">
        <v>0</v>
      </c>
      <c r="U14095">
        <v>0</v>
      </c>
      <c r="V14095">
        <v>0</v>
      </c>
      <c r="W14095">
        <v>0</v>
      </c>
      <c r="X14095">
        <v>0</v>
      </c>
      <c r="Y14095">
        <v>0</v>
      </c>
      <c r="Z14095">
        <v>130.05000000000001</v>
      </c>
      <c r="AA14095">
        <v>2</v>
      </c>
      <c r="AB14095">
        <v>1</v>
      </c>
      <c r="AC14095">
        <f t="shared" si="1972"/>
        <v>0.12936196638777719</v>
      </c>
      <c r="AD14095">
        <f t="shared" si="1973"/>
        <v>1.1381020042892689</v>
      </c>
      <c r="AE14095">
        <f t="shared" si="1974"/>
        <v>0.53229546672988959</v>
      </c>
      <c r="AF14095">
        <f t="shared" si="1975"/>
        <v>0.27384723246068005</v>
      </c>
      <c r="AG14095">
        <f t="shared" si="1976"/>
        <v>1</v>
      </c>
      <c r="AH14095">
        <f t="shared" si="1977"/>
        <v>1</v>
      </c>
      <c r="AI14095">
        <f t="shared" si="1978"/>
        <v>0</v>
      </c>
      <c r="AJ14095">
        <f t="shared" si="1979"/>
        <v>0</v>
      </c>
      <c r="AK14095">
        <f t="shared" si="1980"/>
        <v>0</v>
      </c>
    </row>
    <row r="14096" spans="1:37" x14ac:dyDescent="0.35">
      <c r="A14096">
        <v>1</v>
      </c>
      <c r="B14096">
        <v>2</v>
      </c>
      <c r="C14096">
        <v>0</v>
      </c>
      <c r="D14096">
        <v>4</v>
      </c>
      <c r="E14096">
        <v>0</v>
      </c>
      <c r="F14096">
        <v>0</v>
      </c>
      <c r="G14096">
        <v>0</v>
      </c>
      <c r="H14096">
        <v>0</v>
      </c>
      <c r="I14096">
        <v>0</v>
      </c>
      <c r="J14096">
        <v>0</v>
      </c>
      <c r="K14096">
        <v>0</v>
      </c>
      <c r="L14096">
        <v>208</v>
      </c>
      <c r="M14096">
        <v>0</v>
      </c>
      <c r="N14096">
        <v>0</v>
      </c>
      <c r="O14096">
        <v>0</v>
      </c>
      <c r="P14096">
        <v>0</v>
      </c>
      <c r="Q14096">
        <v>0</v>
      </c>
      <c r="R14096">
        <v>1</v>
      </c>
      <c r="S14096">
        <v>0</v>
      </c>
      <c r="T14096">
        <v>0</v>
      </c>
      <c r="U14096">
        <v>0</v>
      </c>
      <c r="V14096">
        <v>0</v>
      </c>
      <c r="W14096">
        <v>0</v>
      </c>
      <c r="X14096">
        <v>0</v>
      </c>
      <c r="Y14096">
        <v>0</v>
      </c>
      <c r="Z14096">
        <v>80.75</v>
      </c>
      <c r="AA14096">
        <v>0</v>
      </c>
      <c r="AB14096">
        <v>1</v>
      </c>
      <c r="AC14096">
        <f t="shared" si="1972"/>
        <v>1.1640553908605311</v>
      </c>
      <c r="AD14096">
        <f t="shared" si="1973"/>
        <v>3.2028959689973933</v>
      </c>
      <c r="AE14096">
        <f t="shared" si="1974"/>
        <v>0.76206881936253312</v>
      </c>
      <c r="AF14096">
        <f t="shared" si="1975"/>
        <v>0.11800580750576811</v>
      </c>
      <c r="AG14096">
        <f t="shared" si="1976"/>
        <v>1</v>
      </c>
      <c r="AH14096">
        <f t="shared" si="1977"/>
        <v>1</v>
      </c>
      <c r="AI14096">
        <f t="shared" si="1978"/>
        <v>0</v>
      </c>
      <c r="AJ14096">
        <f t="shared" si="1979"/>
        <v>0</v>
      </c>
      <c r="AK14096">
        <f t="shared" si="1980"/>
        <v>0</v>
      </c>
    </row>
    <row r="14097" spans="1:37" x14ac:dyDescent="0.35">
      <c r="A14097">
        <v>1</v>
      </c>
      <c r="B14097">
        <v>3</v>
      </c>
      <c r="C14097">
        <v>0</v>
      </c>
      <c r="D14097">
        <v>3</v>
      </c>
      <c r="E14097">
        <v>0</v>
      </c>
      <c r="F14097">
        <v>0</v>
      </c>
      <c r="G14097">
        <v>0</v>
      </c>
      <c r="H14097">
        <v>1</v>
      </c>
      <c r="I14097">
        <v>0</v>
      </c>
      <c r="J14097">
        <v>0</v>
      </c>
      <c r="K14097">
        <v>0</v>
      </c>
      <c r="L14097">
        <v>73</v>
      </c>
      <c r="M14097">
        <v>0</v>
      </c>
      <c r="N14097">
        <v>0</v>
      </c>
      <c r="O14097">
        <v>0</v>
      </c>
      <c r="P14097">
        <v>0</v>
      </c>
      <c r="Q14097">
        <v>0</v>
      </c>
      <c r="R14097">
        <v>0</v>
      </c>
      <c r="S14097">
        <v>0</v>
      </c>
      <c r="T14097">
        <v>0</v>
      </c>
      <c r="U14097">
        <v>0</v>
      </c>
      <c r="V14097">
        <v>0</v>
      </c>
      <c r="W14097">
        <v>1</v>
      </c>
      <c r="X14097">
        <v>0</v>
      </c>
      <c r="Y14097">
        <v>0</v>
      </c>
      <c r="Z14097">
        <v>140</v>
      </c>
      <c r="AA14097">
        <v>2</v>
      </c>
      <c r="AB14097">
        <v>0</v>
      </c>
      <c r="AC14097">
        <f t="shared" ref="AC14097:AC14160" si="1981">SUMPRODUCT($A$14:$AA$14,A14097:AA14097)</f>
        <v>-2.9075593500111259</v>
      </c>
      <c r="AD14097">
        <f t="shared" ref="AD14097:AD14160" si="1982">EXP(AC14097)</f>
        <v>5.4608848440529101E-2</v>
      </c>
      <c r="AE14097">
        <f t="shared" ref="AE14097:AE14160" si="1983">AD14097/(AD14097+1)</f>
        <v>5.1781140013456441E-2</v>
      </c>
      <c r="AF14097">
        <f t="shared" ref="AF14097:AF14160" si="1984">-AB14097*LOG(AE14097)-(1-AB14097)*LOG(1-AE14097)</f>
        <v>2.3091410853565985E-2</v>
      </c>
      <c r="AG14097">
        <f t="shared" ref="AG14097:AG14160" si="1985">IF(AE14097&gt;$AG$14,1,0)</f>
        <v>0</v>
      </c>
      <c r="AH14097">
        <f t="shared" ref="AH14097:AH14160" si="1986">IF(AND(AB14097=1,AG14097=1),1,0)</f>
        <v>0</v>
      </c>
      <c r="AI14097">
        <f t="shared" ref="AI14097:AI14160" si="1987">IF(AND(AB14097=0,AG14097=1),1,0)</f>
        <v>0</v>
      </c>
      <c r="AJ14097">
        <f t="shared" ref="AJ14097:AJ14160" si="1988">IF(AND(AB14097=1,AG14097=0),1,0)</f>
        <v>0</v>
      </c>
      <c r="AK14097">
        <f t="shared" ref="AK14097:AK14160" si="1989">IF(AND(AB14097=0,AG14097=0),1,0)</f>
        <v>1</v>
      </c>
    </row>
    <row r="14098" spans="1:37" x14ac:dyDescent="0.35">
      <c r="A14098">
        <v>1</v>
      </c>
      <c r="B14098">
        <v>2</v>
      </c>
      <c r="C14098">
        <v>0</v>
      </c>
      <c r="D14098">
        <v>3</v>
      </c>
      <c r="E14098">
        <v>1</v>
      </c>
      <c r="F14098">
        <v>0</v>
      </c>
      <c r="G14098">
        <v>0</v>
      </c>
      <c r="H14098">
        <v>0</v>
      </c>
      <c r="I14098">
        <v>0</v>
      </c>
      <c r="J14098">
        <v>0</v>
      </c>
      <c r="K14098">
        <v>0</v>
      </c>
      <c r="L14098">
        <v>14</v>
      </c>
      <c r="M14098">
        <v>0</v>
      </c>
      <c r="N14098">
        <v>0</v>
      </c>
      <c r="O14098">
        <v>0</v>
      </c>
      <c r="P14098">
        <v>0</v>
      </c>
      <c r="Q14098">
        <v>0</v>
      </c>
      <c r="R14098">
        <v>0</v>
      </c>
      <c r="S14098">
        <v>0</v>
      </c>
      <c r="T14098">
        <v>0</v>
      </c>
      <c r="U14098">
        <v>0</v>
      </c>
      <c r="V14098">
        <v>0</v>
      </c>
      <c r="W14098">
        <v>1</v>
      </c>
      <c r="X14098">
        <v>0</v>
      </c>
      <c r="Y14098">
        <v>0</v>
      </c>
      <c r="Z14098">
        <v>111.67</v>
      </c>
      <c r="AA14098">
        <v>0</v>
      </c>
      <c r="AB14098">
        <v>0</v>
      </c>
      <c r="AC14098">
        <f t="shared" si="1981"/>
        <v>-3.6673724626105844</v>
      </c>
      <c r="AD14098">
        <f t="shared" si="1982"/>
        <v>2.5543498345264554E-2</v>
      </c>
      <c r="AE14098">
        <f t="shared" si="1983"/>
        <v>2.4907279297737749E-2</v>
      </c>
      <c r="AF14098">
        <f t="shared" si="1984"/>
        <v>1.0954085660682102E-2</v>
      </c>
      <c r="AG14098">
        <f t="shared" si="1985"/>
        <v>0</v>
      </c>
      <c r="AH14098">
        <f t="shared" si="1986"/>
        <v>0</v>
      </c>
      <c r="AI14098">
        <f t="shared" si="1987"/>
        <v>0</v>
      </c>
      <c r="AJ14098">
        <f t="shared" si="1988"/>
        <v>0</v>
      </c>
      <c r="AK14098">
        <f t="shared" si="1989"/>
        <v>1</v>
      </c>
    </row>
    <row r="14099" spans="1:37" x14ac:dyDescent="0.35">
      <c r="A14099">
        <v>1</v>
      </c>
      <c r="B14099">
        <v>1</v>
      </c>
      <c r="C14099">
        <v>0</v>
      </c>
      <c r="D14099">
        <v>1</v>
      </c>
      <c r="E14099">
        <v>0</v>
      </c>
      <c r="F14099">
        <v>0</v>
      </c>
      <c r="G14099">
        <v>0</v>
      </c>
      <c r="H14099">
        <v>0</v>
      </c>
      <c r="I14099">
        <v>0</v>
      </c>
      <c r="J14099">
        <v>0</v>
      </c>
      <c r="K14099">
        <v>0</v>
      </c>
      <c r="L14099">
        <v>141</v>
      </c>
      <c r="M14099">
        <v>0</v>
      </c>
      <c r="N14099">
        <v>0</v>
      </c>
      <c r="O14099">
        <v>0</v>
      </c>
      <c r="P14099">
        <v>0</v>
      </c>
      <c r="Q14099">
        <v>0</v>
      </c>
      <c r="R14099">
        <v>0</v>
      </c>
      <c r="S14099">
        <v>0</v>
      </c>
      <c r="T14099">
        <v>1</v>
      </c>
      <c r="U14099">
        <v>0</v>
      </c>
      <c r="V14099">
        <v>0</v>
      </c>
      <c r="W14099">
        <v>0</v>
      </c>
      <c r="X14099">
        <v>0</v>
      </c>
      <c r="Y14099">
        <v>0</v>
      </c>
      <c r="Z14099">
        <v>80</v>
      </c>
      <c r="AA14099">
        <v>0</v>
      </c>
      <c r="AB14099">
        <v>0</v>
      </c>
      <c r="AC14099">
        <f t="shared" si="1981"/>
        <v>-0.75359551893465748</v>
      </c>
      <c r="AD14099">
        <f t="shared" si="1982"/>
        <v>0.47067119952026432</v>
      </c>
      <c r="AE14099">
        <f t="shared" si="1983"/>
        <v>0.32003836049403711</v>
      </c>
      <c r="AF14099">
        <f t="shared" si="1984"/>
        <v>0.16751558761848442</v>
      </c>
      <c r="AG14099">
        <f t="shared" si="1985"/>
        <v>0</v>
      </c>
      <c r="AH14099">
        <f t="shared" si="1986"/>
        <v>0</v>
      </c>
      <c r="AI14099">
        <f t="shared" si="1987"/>
        <v>0</v>
      </c>
      <c r="AJ14099">
        <f t="shared" si="1988"/>
        <v>0</v>
      </c>
      <c r="AK14099">
        <f t="shared" si="1989"/>
        <v>1</v>
      </c>
    </row>
    <row r="14100" spans="1:37" x14ac:dyDescent="0.35">
      <c r="A14100">
        <v>1</v>
      </c>
      <c r="B14100">
        <v>2</v>
      </c>
      <c r="C14100">
        <v>0</v>
      </c>
      <c r="D14100">
        <v>3</v>
      </c>
      <c r="E14100">
        <v>0</v>
      </c>
      <c r="F14100">
        <v>0</v>
      </c>
      <c r="G14100">
        <v>0</v>
      </c>
      <c r="H14100">
        <v>0</v>
      </c>
      <c r="I14100">
        <v>0</v>
      </c>
      <c r="J14100">
        <v>0</v>
      </c>
      <c r="K14100">
        <v>0</v>
      </c>
      <c r="L14100">
        <v>24</v>
      </c>
      <c r="M14100">
        <v>0</v>
      </c>
      <c r="N14100">
        <v>0</v>
      </c>
      <c r="O14100">
        <v>0</v>
      </c>
      <c r="P14100">
        <v>0</v>
      </c>
      <c r="Q14100">
        <v>0</v>
      </c>
      <c r="R14100">
        <v>0</v>
      </c>
      <c r="S14100">
        <v>0</v>
      </c>
      <c r="T14100">
        <v>0</v>
      </c>
      <c r="U14100">
        <v>0</v>
      </c>
      <c r="V14100">
        <v>0</v>
      </c>
      <c r="W14100">
        <v>1</v>
      </c>
      <c r="X14100">
        <v>0</v>
      </c>
      <c r="Y14100">
        <v>0</v>
      </c>
      <c r="Z14100">
        <v>50</v>
      </c>
      <c r="AA14100">
        <v>0</v>
      </c>
      <c r="AB14100">
        <v>0</v>
      </c>
      <c r="AC14100">
        <f t="shared" si="1981"/>
        <v>-3.4577412139207393</v>
      </c>
      <c r="AD14100">
        <f t="shared" si="1982"/>
        <v>3.1500835366815617E-2</v>
      </c>
      <c r="AE14100">
        <f t="shared" si="1983"/>
        <v>3.0538836505753772E-2</v>
      </c>
      <c r="AF14100">
        <f t="shared" si="1984"/>
        <v>1.3469584025167911E-2</v>
      </c>
      <c r="AG14100">
        <f t="shared" si="1985"/>
        <v>0</v>
      </c>
      <c r="AH14100">
        <f t="shared" si="1986"/>
        <v>0</v>
      </c>
      <c r="AI14100">
        <f t="shared" si="1987"/>
        <v>0</v>
      </c>
      <c r="AJ14100">
        <f t="shared" si="1988"/>
        <v>0</v>
      </c>
      <c r="AK14100">
        <f t="shared" si="1989"/>
        <v>1</v>
      </c>
    </row>
    <row r="14101" spans="1:37" x14ac:dyDescent="0.35">
      <c r="A14101">
        <v>1</v>
      </c>
      <c r="B14101">
        <v>2</v>
      </c>
      <c r="C14101">
        <v>0</v>
      </c>
      <c r="D14101">
        <v>3</v>
      </c>
      <c r="E14101">
        <v>1</v>
      </c>
      <c r="F14101">
        <v>0</v>
      </c>
      <c r="G14101">
        <v>0</v>
      </c>
      <c r="H14101">
        <v>0</v>
      </c>
      <c r="I14101">
        <v>0</v>
      </c>
      <c r="J14101">
        <v>0</v>
      </c>
      <c r="K14101">
        <v>0</v>
      </c>
      <c r="L14101">
        <v>5</v>
      </c>
      <c r="M14101">
        <v>0</v>
      </c>
      <c r="N14101">
        <v>0</v>
      </c>
      <c r="O14101">
        <v>0</v>
      </c>
      <c r="P14101">
        <v>0</v>
      </c>
      <c r="Q14101">
        <v>0</v>
      </c>
      <c r="R14101">
        <v>0</v>
      </c>
      <c r="S14101">
        <v>0</v>
      </c>
      <c r="T14101">
        <v>0</v>
      </c>
      <c r="U14101">
        <v>0</v>
      </c>
      <c r="V14101">
        <v>1</v>
      </c>
      <c r="W14101">
        <v>0</v>
      </c>
      <c r="X14101">
        <v>0</v>
      </c>
      <c r="Y14101">
        <v>0</v>
      </c>
      <c r="Z14101">
        <v>104</v>
      </c>
      <c r="AA14101">
        <v>1</v>
      </c>
      <c r="AB14101">
        <v>0</v>
      </c>
      <c r="AC14101">
        <f t="shared" si="1981"/>
        <v>-3.388056921219023</v>
      </c>
      <c r="AD14101">
        <f t="shared" si="1982"/>
        <v>3.3774239190110723E-2</v>
      </c>
      <c r="AE14101">
        <f t="shared" si="1983"/>
        <v>3.2670807522317886E-2</v>
      </c>
      <c r="AF14101">
        <f t="shared" si="1984"/>
        <v>1.4425705702654655E-2</v>
      </c>
      <c r="AG14101">
        <f t="shared" si="1985"/>
        <v>0</v>
      </c>
      <c r="AH14101">
        <f t="shared" si="1986"/>
        <v>0</v>
      </c>
      <c r="AI14101">
        <f t="shared" si="1987"/>
        <v>0</v>
      </c>
      <c r="AJ14101">
        <f t="shared" si="1988"/>
        <v>0</v>
      </c>
      <c r="AK14101">
        <f t="shared" si="1989"/>
        <v>1</v>
      </c>
    </row>
    <row r="14102" spans="1:37" x14ac:dyDescent="0.35">
      <c r="A14102">
        <v>1</v>
      </c>
      <c r="B14102">
        <v>1</v>
      </c>
      <c r="C14102">
        <v>0</v>
      </c>
      <c r="D14102">
        <v>2</v>
      </c>
      <c r="E14102">
        <v>0</v>
      </c>
      <c r="F14102">
        <v>0</v>
      </c>
      <c r="G14102">
        <v>0</v>
      </c>
      <c r="H14102">
        <v>0</v>
      </c>
      <c r="I14102">
        <v>0</v>
      </c>
      <c r="J14102">
        <v>0</v>
      </c>
      <c r="K14102">
        <v>0</v>
      </c>
      <c r="L14102">
        <v>5</v>
      </c>
      <c r="M14102">
        <v>0</v>
      </c>
      <c r="N14102">
        <v>1</v>
      </c>
      <c r="O14102">
        <v>0</v>
      </c>
      <c r="P14102">
        <v>0</v>
      </c>
      <c r="Q14102">
        <v>0</v>
      </c>
      <c r="R14102">
        <v>0</v>
      </c>
      <c r="S14102">
        <v>0</v>
      </c>
      <c r="T14102">
        <v>0</v>
      </c>
      <c r="U14102">
        <v>0</v>
      </c>
      <c r="V14102">
        <v>0</v>
      </c>
      <c r="W14102">
        <v>0</v>
      </c>
      <c r="X14102">
        <v>0</v>
      </c>
      <c r="Y14102">
        <v>0</v>
      </c>
      <c r="Z14102">
        <v>89</v>
      </c>
      <c r="AA14102">
        <v>1</v>
      </c>
      <c r="AB14102">
        <v>0</v>
      </c>
      <c r="AC14102">
        <f t="shared" si="1981"/>
        <v>-2.4170185541749838</v>
      </c>
      <c r="AD14102">
        <f t="shared" si="1982"/>
        <v>8.9187128050558714E-2</v>
      </c>
      <c r="AE14102">
        <f t="shared" si="1983"/>
        <v>8.1884118673149389E-2</v>
      </c>
      <c r="AF14102">
        <f t="shared" si="1984"/>
        <v>3.7102500231601221E-2</v>
      </c>
      <c r="AG14102">
        <f t="shared" si="1985"/>
        <v>0</v>
      </c>
      <c r="AH14102">
        <f t="shared" si="1986"/>
        <v>0</v>
      </c>
      <c r="AI14102">
        <f t="shared" si="1987"/>
        <v>0</v>
      </c>
      <c r="AJ14102">
        <f t="shared" si="1988"/>
        <v>0</v>
      </c>
      <c r="AK14102">
        <f t="shared" si="1989"/>
        <v>1</v>
      </c>
    </row>
    <row r="14103" spans="1:37" x14ac:dyDescent="0.35">
      <c r="A14103">
        <v>1</v>
      </c>
      <c r="B14103">
        <v>1</v>
      </c>
      <c r="C14103">
        <v>0</v>
      </c>
      <c r="D14103">
        <v>1</v>
      </c>
      <c r="E14103">
        <v>0</v>
      </c>
      <c r="F14103">
        <v>0</v>
      </c>
      <c r="G14103">
        <v>0</v>
      </c>
      <c r="H14103">
        <v>0</v>
      </c>
      <c r="I14103">
        <v>0</v>
      </c>
      <c r="J14103">
        <v>0</v>
      </c>
      <c r="K14103">
        <v>0</v>
      </c>
      <c r="L14103">
        <v>4</v>
      </c>
      <c r="M14103">
        <v>0</v>
      </c>
      <c r="N14103">
        <v>0</v>
      </c>
      <c r="O14103">
        <v>0</v>
      </c>
      <c r="P14103">
        <v>0</v>
      </c>
      <c r="Q14103">
        <v>0</v>
      </c>
      <c r="R14103">
        <v>0</v>
      </c>
      <c r="S14103">
        <v>0</v>
      </c>
      <c r="T14103">
        <v>0</v>
      </c>
      <c r="U14103">
        <v>0</v>
      </c>
      <c r="V14103">
        <v>1</v>
      </c>
      <c r="W14103">
        <v>0</v>
      </c>
      <c r="X14103">
        <v>0</v>
      </c>
      <c r="Y14103">
        <v>0</v>
      </c>
      <c r="Z14103">
        <v>91</v>
      </c>
      <c r="AA14103">
        <v>2</v>
      </c>
      <c r="AB14103">
        <v>0</v>
      </c>
      <c r="AC14103">
        <f t="shared" si="1981"/>
        <v>-3.7074696998931693</v>
      </c>
      <c r="AD14103">
        <f t="shared" si="1982"/>
        <v>2.4539537175208702E-2</v>
      </c>
      <c r="AE14103">
        <f t="shared" si="1983"/>
        <v>2.3951771781172505E-2</v>
      </c>
      <c r="AF14103">
        <f t="shared" si="1984"/>
        <v>1.0528722567088995E-2</v>
      </c>
      <c r="AG14103">
        <f t="shared" si="1985"/>
        <v>0</v>
      </c>
      <c r="AH14103">
        <f t="shared" si="1986"/>
        <v>0</v>
      </c>
      <c r="AI14103">
        <f t="shared" si="1987"/>
        <v>0</v>
      </c>
      <c r="AJ14103">
        <f t="shared" si="1988"/>
        <v>0</v>
      </c>
      <c r="AK14103">
        <f t="shared" si="1989"/>
        <v>1</v>
      </c>
    </row>
    <row r="14104" spans="1:37" x14ac:dyDescent="0.35">
      <c r="A14104">
        <v>1</v>
      </c>
      <c r="B14104">
        <v>2</v>
      </c>
      <c r="C14104">
        <v>0</v>
      </c>
      <c r="D14104">
        <v>3</v>
      </c>
      <c r="E14104">
        <v>0</v>
      </c>
      <c r="F14104">
        <v>0</v>
      </c>
      <c r="G14104">
        <v>0</v>
      </c>
      <c r="H14104">
        <v>0</v>
      </c>
      <c r="I14104">
        <v>0</v>
      </c>
      <c r="J14104">
        <v>0</v>
      </c>
      <c r="K14104">
        <v>0</v>
      </c>
      <c r="L14104">
        <v>37</v>
      </c>
      <c r="M14104">
        <v>0</v>
      </c>
      <c r="N14104">
        <v>0</v>
      </c>
      <c r="O14104">
        <v>0</v>
      </c>
      <c r="P14104">
        <v>0</v>
      </c>
      <c r="Q14104">
        <v>0</v>
      </c>
      <c r="R14104">
        <v>0</v>
      </c>
      <c r="S14104">
        <v>0</v>
      </c>
      <c r="T14104">
        <v>0</v>
      </c>
      <c r="U14104">
        <v>1</v>
      </c>
      <c r="V14104">
        <v>0</v>
      </c>
      <c r="W14104">
        <v>0</v>
      </c>
      <c r="X14104">
        <v>0</v>
      </c>
      <c r="Y14104">
        <v>0</v>
      </c>
      <c r="Z14104">
        <v>105</v>
      </c>
      <c r="AA14104">
        <v>0</v>
      </c>
      <c r="AB14104">
        <v>0</v>
      </c>
      <c r="AC14104">
        <f t="shared" si="1981"/>
        <v>-0.90467506062208436</v>
      </c>
      <c r="AD14104">
        <f t="shared" si="1982"/>
        <v>0.40467335805071714</v>
      </c>
      <c r="AE14104">
        <f t="shared" si="1983"/>
        <v>0.28809071926322249</v>
      </c>
      <c r="AF14104">
        <f t="shared" si="1984"/>
        <v>0.1475753453879062</v>
      </c>
      <c r="AG14104">
        <f t="shared" si="1985"/>
        <v>0</v>
      </c>
      <c r="AH14104">
        <f t="shared" si="1986"/>
        <v>0</v>
      </c>
      <c r="AI14104">
        <f t="shared" si="1987"/>
        <v>0</v>
      </c>
      <c r="AJ14104">
        <f t="shared" si="1988"/>
        <v>0</v>
      </c>
      <c r="AK14104">
        <f t="shared" si="1989"/>
        <v>1</v>
      </c>
    </row>
    <row r="14105" spans="1:37" x14ac:dyDescent="0.35">
      <c r="A14105">
        <v>1</v>
      </c>
      <c r="B14105">
        <v>2</v>
      </c>
      <c r="C14105">
        <v>2</v>
      </c>
      <c r="D14105">
        <v>3</v>
      </c>
      <c r="E14105">
        <v>0</v>
      </c>
      <c r="F14105">
        <v>0</v>
      </c>
      <c r="G14105">
        <v>0</v>
      </c>
      <c r="H14105">
        <v>0</v>
      </c>
      <c r="I14105">
        <v>0</v>
      </c>
      <c r="J14105">
        <v>1</v>
      </c>
      <c r="K14105">
        <v>0</v>
      </c>
      <c r="L14105">
        <v>67</v>
      </c>
      <c r="M14105">
        <v>0</v>
      </c>
      <c r="N14105">
        <v>0</v>
      </c>
      <c r="O14105">
        <v>1</v>
      </c>
      <c r="P14105">
        <v>0</v>
      </c>
      <c r="Q14105">
        <v>0</v>
      </c>
      <c r="R14105">
        <v>0</v>
      </c>
      <c r="S14105">
        <v>0</v>
      </c>
      <c r="T14105">
        <v>0</v>
      </c>
      <c r="U14105">
        <v>0</v>
      </c>
      <c r="V14105">
        <v>0</v>
      </c>
      <c r="W14105">
        <v>0</v>
      </c>
      <c r="X14105">
        <v>0</v>
      </c>
      <c r="Y14105">
        <v>0</v>
      </c>
      <c r="Z14105">
        <v>185.1</v>
      </c>
      <c r="AA14105">
        <v>0</v>
      </c>
      <c r="AB14105">
        <v>1</v>
      </c>
      <c r="AC14105">
        <f t="shared" si="1981"/>
        <v>1.188184341343923</v>
      </c>
      <c r="AD14105">
        <f t="shared" si="1982"/>
        <v>3.2811184047808739</v>
      </c>
      <c r="AE14105">
        <f t="shared" si="1983"/>
        <v>0.76641617786528282</v>
      </c>
      <c r="AF14105">
        <f t="shared" si="1984"/>
        <v>0.11553533654502973</v>
      </c>
      <c r="AG14105">
        <f t="shared" si="1985"/>
        <v>1</v>
      </c>
      <c r="AH14105">
        <f t="shared" si="1986"/>
        <v>1</v>
      </c>
      <c r="AI14105">
        <f t="shared" si="1987"/>
        <v>0</v>
      </c>
      <c r="AJ14105">
        <f t="shared" si="1988"/>
        <v>0</v>
      </c>
      <c r="AK14105">
        <f t="shared" si="1989"/>
        <v>0</v>
      </c>
    </row>
    <row r="14106" spans="1:37" x14ac:dyDescent="0.35">
      <c r="A14106">
        <v>1</v>
      </c>
      <c r="B14106">
        <v>2</v>
      </c>
      <c r="C14106">
        <v>1</v>
      </c>
      <c r="D14106">
        <v>3</v>
      </c>
      <c r="E14106">
        <v>0</v>
      </c>
      <c r="F14106">
        <v>0</v>
      </c>
      <c r="G14106">
        <v>0</v>
      </c>
      <c r="H14106">
        <v>0</v>
      </c>
      <c r="I14106">
        <v>0</v>
      </c>
      <c r="J14106">
        <v>0</v>
      </c>
      <c r="K14106">
        <v>0</v>
      </c>
      <c r="L14106">
        <v>72</v>
      </c>
      <c r="M14106">
        <v>0</v>
      </c>
      <c r="N14106">
        <v>0</v>
      </c>
      <c r="O14106">
        <v>0</v>
      </c>
      <c r="P14106">
        <v>0</v>
      </c>
      <c r="Q14106">
        <v>0</v>
      </c>
      <c r="R14106">
        <v>0</v>
      </c>
      <c r="S14106">
        <v>0</v>
      </c>
      <c r="T14106">
        <v>0</v>
      </c>
      <c r="U14106">
        <v>0</v>
      </c>
      <c r="V14106">
        <v>0</v>
      </c>
      <c r="W14106">
        <v>1</v>
      </c>
      <c r="X14106">
        <v>0</v>
      </c>
      <c r="Y14106">
        <v>0</v>
      </c>
      <c r="Z14106">
        <v>109.8</v>
      </c>
      <c r="AA14106">
        <v>2</v>
      </c>
      <c r="AB14106">
        <v>0</v>
      </c>
      <c r="AC14106">
        <f t="shared" si="1981"/>
        <v>-3.425403136434563</v>
      </c>
      <c r="AD14106">
        <f t="shared" si="1982"/>
        <v>3.2536161832600559E-2</v>
      </c>
      <c r="AE14106">
        <f t="shared" si="1983"/>
        <v>3.1510917520654803E-2</v>
      </c>
      <c r="AF14106">
        <f t="shared" si="1984"/>
        <v>1.3905270603828295E-2</v>
      </c>
      <c r="AG14106">
        <f t="shared" si="1985"/>
        <v>0</v>
      </c>
      <c r="AH14106">
        <f t="shared" si="1986"/>
        <v>0</v>
      </c>
      <c r="AI14106">
        <f t="shared" si="1987"/>
        <v>0</v>
      </c>
      <c r="AJ14106">
        <f t="shared" si="1988"/>
        <v>0</v>
      </c>
      <c r="AK14106">
        <f t="shared" si="1989"/>
        <v>1</v>
      </c>
    </row>
    <row r="14107" spans="1:37" x14ac:dyDescent="0.35">
      <c r="A14107">
        <v>1</v>
      </c>
      <c r="B14107">
        <v>1</v>
      </c>
      <c r="C14107">
        <v>0</v>
      </c>
      <c r="D14107">
        <v>1</v>
      </c>
      <c r="E14107">
        <v>0</v>
      </c>
      <c r="F14107">
        <v>0</v>
      </c>
      <c r="G14107">
        <v>0</v>
      </c>
      <c r="H14107">
        <v>0</v>
      </c>
      <c r="I14107">
        <v>0</v>
      </c>
      <c r="J14107">
        <v>0</v>
      </c>
      <c r="K14107">
        <v>0</v>
      </c>
      <c r="L14107">
        <v>0</v>
      </c>
      <c r="M14107">
        <v>0</v>
      </c>
      <c r="N14107">
        <v>0</v>
      </c>
      <c r="O14107">
        <v>0</v>
      </c>
      <c r="P14107">
        <v>0</v>
      </c>
      <c r="Q14107">
        <v>0</v>
      </c>
      <c r="R14107">
        <v>0</v>
      </c>
      <c r="S14107">
        <v>0</v>
      </c>
      <c r="T14107">
        <v>0</v>
      </c>
      <c r="U14107">
        <v>0</v>
      </c>
      <c r="V14107">
        <v>0</v>
      </c>
      <c r="W14107">
        <v>1</v>
      </c>
      <c r="X14107">
        <v>0</v>
      </c>
      <c r="Y14107">
        <v>0</v>
      </c>
      <c r="Z14107">
        <v>0</v>
      </c>
      <c r="AA14107">
        <v>0</v>
      </c>
      <c r="AB14107">
        <v>0</v>
      </c>
      <c r="AC14107">
        <f t="shared" si="1981"/>
        <v>-5.2642086449731593</v>
      </c>
      <c r="AD14107">
        <f t="shared" si="1982"/>
        <v>5.1734854725535946E-3</v>
      </c>
      <c r="AE14107">
        <f t="shared" si="1983"/>
        <v>5.1468582760332447E-3</v>
      </c>
      <c r="AF14107">
        <f t="shared" si="1984"/>
        <v>2.2410242253214038E-3</v>
      </c>
      <c r="AG14107">
        <f t="shared" si="1985"/>
        <v>0</v>
      </c>
      <c r="AH14107">
        <f t="shared" si="1986"/>
        <v>0</v>
      </c>
      <c r="AI14107">
        <f t="shared" si="1987"/>
        <v>0</v>
      </c>
      <c r="AJ14107">
        <f t="shared" si="1988"/>
        <v>0</v>
      </c>
      <c r="AK14107">
        <f t="shared" si="1989"/>
        <v>1</v>
      </c>
    </row>
    <row r="14108" spans="1:37" x14ac:dyDescent="0.35">
      <c r="A14108">
        <v>1</v>
      </c>
      <c r="B14108">
        <v>2</v>
      </c>
      <c r="C14108">
        <v>0</v>
      </c>
      <c r="D14108">
        <v>5</v>
      </c>
      <c r="E14108">
        <v>0</v>
      </c>
      <c r="F14108">
        <v>0</v>
      </c>
      <c r="G14108">
        <v>0</v>
      </c>
      <c r="H14108">
        <v>0</v>
      </c>
      <c r="I14108">
        <v>0</v>
      </c>
      <c r="J14108">
        <v>0</v>
      </c>
      <c r="K14108">
        <v>0</v>
      </c>
      <c r="L14108">
        <v>275</v>
      </c>
      <c r="M14108">
        <v>0</v>
      </c>
      <c r="N14108">
        <v>0</v>
      </c>
      <c r="O14108">
        <v>0</v>
      </c>
      <c r="P14108">
        <v>0</v>
      </c>
      <c r="Q14108">
        <v>0</v>
      </c>
      <c r="R14108">
        <v>0</v>
      </c>
      <c r="S14108">
        <v>0</v>
      </c>
      <c r="T14108">
        <v>0</v>
      </c>
      <c r="U14108">
        <v>1</v>
      </c>
      <c r="V14108">
        <v>0</v>
      </c>
      <c r="W14108">
        <v>0</v>
      </c>
      <c r="X14108">
        <v>0</v>
      </c>
      <c r="Y14108">
        <v>0</v>
      </c>
      <c r="Z14108">
        <v>90</v>
      </c>
      <c r="AA14108">
        <v>0</v>
      </c>
      <c r="AB14108">
        <v>1</v>
      </c>
      <c r="AC14108">
        <f t="shared" si="1981"/>
        <v>2.1606909853922174</v>
      </c>
      <c r="AD14108">
        <f t="shared" si="1982"/>
        <v>8.6771313584604517</v>
      </c>
      <c r="AE14108">
        <f t="shared" si="1983"/>
        <v>0.89666359141382046</v>
      </c>
      <c r="AF14108">
        <f t="shared" si="1984"/>
        <v>4.7370464197884751E-2</v>
      </c>
      <c r="AG14108">
        <f t="shared" si="1985"/>
        <v>1</v>
      </c>
      <c r="AH14108">
        <f t="shared" si="1986"/>
        <v>1</v>
      </c>
      <c r="AI14108">
        <f t="shared" si="1987"/>
        <v>0</v>
      </c>
      <c r="AJ14108">
        <f t="shared" si="1988"/>
        <v>0</v>
      </c>
      <c r="AK14108">
        <f t="shared" si="1989"/>
        <v>0</v>
      </c>
    </row>
    <row r="14109" spans="1:37" x14ac:dyDescent="0.35">
      <c r="A14109">
        <v>1</v>
      </c>
      <c r="B14109">
        <v>2</v>
      </c>
      <c r="C14109">
        <v>0</v>
      </c>
      <c r="D14109">
        <v>2</v>
      </c>
      <c r="E14109">
        <v>0</v>
      </c>
      <c r="F14109">
        <v>0</v>
      </c>
      <c r="G14109">
        <v>0</v>
      </c>
      <c r="H14109">
        <v>0</v>
      </c>
      <c r="I14109">
        <v>0</v>
      </c>
      <c r="J14109">
        <v>0</v>
      </c>
      <c r="K14109">
        <v>0</v>
      </c>
      <c r="L14109">
        <v>25</v>
      </c>
      <c r="M14109">
        <v>0</v>
      </c>
      <c r="N14109">
        <v>0</v>
      </c>
      <c r="O14109">
        <v>0</v>
      </c>
      <c r="P14109">
        <v>1</v>
      </c>
      <c r="Q14109">
        <v>0</v>
      </c>
      <c r="R14109">
        <v>0</v>
      </c>
      <c r="S14109">
        <v>0</v>
      </c>
      <c r="T14109">
        <v>0</v>
      </c>
      <c r="U14109">
        <v>0</v>
      </c>
      <c r="V14109">
        <v>0</v>
      </c>
      <c r="W14109">
        <v>0</v>
      </c>
      <c r="X14109">
        <v>0</v>
      </c>
      <c r="Y14109">
        <v>0</v>
      </c>
      <c r="Z14109">
        <v>109</v>
      </c>
      <c r="AA14109">
        <v>1</v>
      </c>
      <c r="AB14109">
        <v>0</v>
      </c>
      <c r="AC14109">
        <f t="shared" si="1981"/>
        <v>-2.1599506290828381</v>
      </c>
      <c r="AD14109">
        <f t="shared" si="1982"/>
        <v>0.11533081488561406</v>
      </c>
      <c r="AE14109">
        <f t="shared" si="1983"/>
        <v>0.1034050286662636</v>
      </c>
      <c r="AF14109">
        <f t="shared" si="1984"/>
        <v>4.7403701258910837E-2</v>
      </c>
      <c r="AG14109">
        <f t="shared" si="1985"/>
        <v>0</v>
      </c>
      <c r="AH14109">
        <f t="shared" si="1986"/>
        <v>0</v>
      </c>
      <c r="AI14109">
        <f t="shared" si="1987"/>
        <v>0</v>
      </c>
      <c r="AJ14109">
        <f t="shared" si="1988"/>
        <v>0</v>
      </c>
      <c r="AK14109">
        <f t="shared" si="1989"/>
        <v>1</v>
      </c>
    </row>
    <row r="14110" spans="1:37" x14ac:dyDescent="0.35">
      <c r="A14110">
        <v>1</v>
      </c>
      <c r="B14110">
        <v>2</v>
      </c>
      <c r="C14110">
        <v>0</v>
      </c>
      <c r="D14110">
        <v>2</v>
      </c>
      <c r="E14110">
        <v>0</v>
      </c>
      <c r="F14110">
        <v>0</v>
      </c>
      <c r="G14110">
        <v>0</v>
      </c>
      <c r="H14110">
        <v>1</v>
      </c>
      <c r="I14110">
        <v>0</v>
      </c>
      <c r="J14110">
        <v>0</v>
      </c>
      <c r="K14110">
        <v>0</v>
      </c>
      <c r="L14110">
        <v>274</v>
      </c>
      <c r="M14110">
        <v>0</v>
      </c>
      <c r="N14110">
        <v>0</v>
      </c>
      <c r="O14110">
        <v>0</v>
      </c>
      <c r="P14110">
        <v>0</v>
      </c>
      <c r="Q14110">
        <v>0</v>
      </c>
      <c r="R14110">
        <v>0</v>
      </c>
      <c r="S14110">
        <v>0</v>
      </c>
      <c r="T14110">
        <v>1</v>
      </c>
      <c r="U14110">
        <v>0</v>
      </c>
      <c r="V14110">
        <v>0</v>
      </c>
      <c r="W14110">
        <v>0</v>
      </c>
      <c r="X14110">
        <v>0</v>
      </c>
      <c r="Y14110">
        <v>0</v>
      </c>
      <c r="Z14110">
        <v>115.2</v>
      </c>
      <c r="AA14110">
        <v>1</v>
      </c>
      <c r="AB14110">
        <v>1</v>
      </c>
      <c r="AC14110">
        <f t="shared" si="1981"/>
        <v>0.90974086057657155</v>
      </c>
      <c r="AD14110">
        <f t="shared" si="1982"/>
        <v>2.4836788308838544</v>
      </c>
      <c r="AE14110">
        <f t="shared" si="1983"/>
        <v>0.71294713188405856</v>
      </c>
      <c r="AF14110">
        <f t="shared" si="1984"/>
        <v>0.14694267376988046</v>
      </c>
      <c r="AG14110">
        <f t="shared" si="1985"/>
        <v>1</v>
      </c>
      <c r="AH14110">
        <f t="shared" si="1986"/>
        <v>1</v>
      </c>
      <c r="AI14110">
        <f t="shared" si="1987"/>
        <v>0</v>
      </c>
      <c r="AJ14110">
        <f t="shared" si="1988"/>
        <v>0</v>
      </c>
      <c r="AK14110">
        <f t="shared" si="1989"/>
        <v>0</v>
      </c>
    </row>
    <row r="14111" spans="1:37" x14ac:dyDescent="0.35">
      <c r="A14111">
        <v>1</v>
      </c>
      <c r="B14111">
        <v>1</v>
      </c>
      <c r="C14111">
        <v>0</v>
      </c>
      <c r="D14111">
        <v>1</v>
      </c>
      <c r="E14111">
        <v>1</v>
      </c>
      <c r="F14111">
        <v>0</v>
      </c>
      <c r="G14111">
        <v>0</v>
      </c>
      <c r="H14111">
        <v>0</v>
      </c>
      <c r="I14111">
        <v>0</v>
      </c>
      <c r="J14111">
        <v>0</v>
      </c>
      <c r="K14111">
        <v>0</v>
      </c>
      <c r="L14111">
        <v>4</v>
      </c>
      <c r="M14111">
        <v>0</v>
      </c>
      <c r="N14111">
        <v>0</v>
      </c>
      <c r="O14111">
        <v>0</v>
      </c>
      <c r="P14111">
        <v>0</v>
      </c>
      <c r="Q14111">
        <v>1</v>
      </c>
      <c r="R14111">
        <v>0</v>
      </c>
      <c r="S14111">
        <v>0</v>
      </c>
      <c r="T14111">
        <v>0</v>
      </c>
      <c r="U14111">
        <v>0</v>
      </c>
      <c r="V14111">
        <v>0</v>
      </c>
      <c r="W14111">
        <v>0</v>
      </c>
      <c r="X14111">
        <v>1</v>
      </c>
      <c r="Y14111">
        <v>3</v>
      </c>
      <c r="Z14111">
        <v>67</v>
      </c>
      <c r="AA14111">
        <v>0</v>
      </c>
      <c r="AB14111">
        <v>0</v>
      </c>
      <c r="AC14111">
        <f t="shared" si="1981"/>
        <v>-5.6720958851759899</v>
      </c>
      <c r="AD14111">
        <f t="shared" si="1982"/>
        <v>3.4406465138730135E-3</v>
      </c>
      <c r="AE14111">
        <f t="shared" si="1983"/>
        <v>3.4288490563207869E-3</v>
      </c>
      <c r="AF14111">
        <f t="shared" si="1984"/>
        <v>1.491689076775062E-3</v>
      </c>
      <c r="AG14111">
        <f t="shared" si="1985"/>
        <v>0</v>
      </c>
      <c r="AH14111">
        <f t="shared" si="1986"/>
        <v>0</v>
      </c>
      <c r="AI14111">
        <f t="shared" si="1987"/>
        <v>0</v>
      </c>
      <c r="AJ14111">
        <f t="shared" si="1988"/>
        <v>0</v>
      </c>
      <c r="AK14111">
        <f t="shared" si="1989"/>
        <v>1</v>
      </c>
    </row>
    <row r="14112" spans="1:37" x14ac:dyDescent="0.35">
      <c r="A14112">
        <v>1</v>
      </c>
      <c r="B14112">
        <v>1</v>
      </c>
      <c r="C14112">
        <v>0</v>
      </c>
      <c r="D14112">
        <v>2</v>
      </c>
      <c r="E14112">
        <v>0</v>
      </c>
      <c r="F14112">
        <v>0</v>
      </c>
      <c r="G14112">
        <v>0</v>
      </c>
      <c r="H14112">
        <v>0</v>
      </c>
      <c r="I14112">
        <v>0</v>
      </c>
      <c r="J14112">
        <v>0</v>
      </c>
      <c r="K14112">
        <v>0</v>
      </c>
      <c r="L14112">
        <v>1</v>
      </c>
      <c r="M14112">
        <v>0</v>
      </c>
      <c r="N14112">
        <v>0</v>
      </c>
      <c r="O14112">
        <v>0</v>
      </c>
      <c r="P14112">
        <v>0</v>
      </c>
      <c r="Q14112">
        <v>0</v>
      </c>
      <c r="R14112">
        <v>0</v>
      </c>
      <c r="S14112">
        <v>0</v>
      </c>
      <c r="T14112">
        <v>0</v>
      </c>
      <c r="U14112">
        <v>1</v>
      </c>
      <c r="V14112">
        <v>0</v>
      </c>
      <c r="W14112">
        <v>0</v>
      </c>
      <c r="X14112">
        <v>0</v>
      </c>
      <c r="Y14112">
        <v>0</v>
      </c>
      <c r="Z14112">
        <v>100</v>
      </c>
      <c r="AA14112">
        <v>0</v>
      </c>
      <c r="AB14112">
        <v>0</v>
      </c>
      <c r="AC14112">
        <f t="shared" si="1981"/>
        <v>-1.7623476882746747</v>
      </c>
      <c r="AD14112">
        <f t="shared" si="1982"/>
        <v>0.17164142986741732</v>
      </c>
      <c r="AE14112">
        <f t="shared" si="1983"/>
        <v>0.14649655218050817</v>
      </c>
      <c r="AF14112">
        <f t="shared" si="1984"/>
        <v>6.8794720166171427E-2</v>
      </c>
      <c r="AG14112">
        <f t="shared" si="1985"/>
        <v>0</v>
      </c>
      <c r="AH14112">
        <f t="shared" si="1986"/>
        <v>0</v>
      </c>
      <c r="AI14112">
        <f t="shared" si="1987"/>
        <v>0</v>
      </c>
      <c r="AJ14112">
        <f t="shared" si="1988"/>
        <v>0</v>
      </c>
      <c r="AK14112">
        <f t="shared" si="1989"/>
        <v>1</v>
      </c>
    </row>
    <row r="14113" spans="1:37" x14ac:dyDescent="0.35">
      <c r="A14113">
        <v>1</v>
      </c>
      <c r="B14113">
        <v>2</v>
      </c>
      <c r="C14113">
        <v>0</v>
      </c>
      <c r="D14113">
        <v>3</v>
      </c>
      <c r="E14113">
        <v>0</v>
      </c>
      <c r="F14113">
        <v>0</v>
      </c>
      <c r="G14113">
        <v>0</v>
      </c>
      <c r="H14113">
        <v>0</v>
      </c>
      <c r="I14113">
        <v>0</v>
      </c>
      <c r="J14113">
        <v>0</v>
      </c>
      <c r="K14113">
        <v>0</v>
      </c>
      <c r="L14113">
        <v>35</v>
      </c>
      <c r="M14113">
        <v>0</v>
      </c>
      <c r="N14113">
        <v>0</v>
      </c>
      <c r="O14113">
        <v>0</v>
      </c>
      <c r="P14113">
        <v>0</v>
      </c>
      <c r="Q14113">
        <v>0</v>
      </c>
      <c r="R14113">
        <v>0</v>
      </c>
      <c r="S14113">
        <v>0</v>
      </c>
      <c r="T14113">
        <v>0</v>
      </c>
      <c r="U14113">
        <v>1</v>
      </c>
      <c r="V14113">
        <v>0</v>
      </c>
      <c r="W14113">
        <v>0</v>
      </c>
      <c r="X14113">
        <v>0</v>
      </c>
      <c r="Y14113">
        <v>0</v>
      </c>
      <c r="Z14113">
        <v>85</v>
      </c>
      <c r="AA14113">
        <v>0</v>
      </c>
      <c r="AB14113">
        <v>0</v>
      </c>
      <c r="AC14113">
        <f t="shared" si="1981"/>
        <v>-1.3808930839822529</v>
      </c>
      <c r="AD14113">
        <f t="shared" si="1982"/>
        <v>0.25135397258328074</v>
      </c>
      <c r="AE14113">
        <f t="shared" si="1983"/>
        <v>0.20086560484911276</v>
      </c>
      <c r="AF14113">
        <f t="shared" si="1984"/>
        <v>9.7380176675768204E-2</v>
      </c>
      <c r="AG14113">
        <f t="shared" si="1985"/>
        <v>0</v>
      </c>
      <c r="AH14113">
        <f t="shared" si="1986"/>
        <v>0</v>
      </c>
      <c r="AI14113">
        <f t="shared" si="1987"/>
        <v>0</v>
      </c>
      <c r="AJ14113">
        <f t="shared" si="1988"/>
        <v>0</v>
      </c>
      <c r="AK14113">
        <f t="shared" si="1989"/>
        <v>1</v>
      </c>
    </row>
    <row r="14114" spans="1:37" x14ac:dyDescent="0.35">
      <c r="A14114">
        <v>1</v>
      </c>
      <c r="B14114">
        <v>2</v>
      </c>
      <c r="C14114">
        <v>0</v>
      </c>
      <c r="D14114">
        <v>3</v>
      </c>
      <c r="E14114">
        <v>0</v>
      </c>
      <c r="F14114">
        <v>0</v>
      </c>
      <c r="G14114">
        <v>0</v>
      </c>
      <c r="H14114">
        <v>0</v>
      </c>
      <c r="I14114">
        <v>0</v>
      </c>
      <c r="J14114">
        <v>0</v>
      </c>
      <c r="K14114">
        <v>0</v>
      </c>
      <c r="L14114">
        <v>46</v>
      </c>
      <c r="M14114">
        <v>0</v>
      </c>
      <c r="N14114">
        <v>0</v>
      </c>
      <c r="O14114">
        <v>1</v>
      </c>
      <c r="P14114">
        <v>0</v>
      </c>
      <c r="Q14114">
        <v>0</v>
      </c>
      <c r="R14114">
        <v>0</v>
      </c>
      <c r="S14114">
        <v>0</v>
      </c>
      <c r="T14114">
        <v>0</v>
      </c>
      <c r="U14114">
        <v>0</v>
      </c>
      <c r="V14114">
        <v>0</v>
      </c>
      <c r="W14114">
        <v>0</v>
      </c>
      <c r="X14114">
        <v>0</v>
      </c>
      <c r="Y14114">
        <v>0</v>
      </c>
      <c r="Z14114">
        <v>107.1</v>
      </c>
      <c r="AA14114">
        <v>0</v>
      </c>
      <c r="AB14114">
        <v>0</v>
      </c>
      <c r="AC14114">
        <f t="shared" si="1981"/>
        <v>-0.28313636685168708</v>
      </c>
      <c r="AD14114">
        <f t="shared" si="1982"/>
        <v>0.75341703974444063</v>
      </c>
      <c r="AE14114">
        <f t="shared" si="1983"/>
        <v>0.42968502225474586</v>
      </c>
      <c r="AF14114">
        <f t="shared" si="1984"/>
        <v>0.24388522272192617</v>
      </c>
      <c r="AG14114">
        <f t="shared" si="1985"/>
        <v>0</v>
      </c>
      <c r="AH14114">
        <f t="shared" si="1986"/>
        <v>0</v>
      </c>
      <c r="AI14114">
        <f t="shared" si="1987"/>
        <v>0</v>
      </c>
      <c r="AJ14114">
        <f t="shared" si="1988"/>
        <v>0</v>
      </c>
      <c r="AK14114">
        <f t="shared" si="1989"/>
        <v>1</v>
      </c>
    </row>
    <row r="14115" spans="1:37" x14ac:dyDescent="0.35">
      <c r="A14115">
        <v>1</v>
      </c>
      <c r="B14115">
        <v>1</v>
      </c>
      <c r="C14115">
        <v>0</v>
      </c>
      <c r="D14115">
        <v>1</v>
      </c>
      <c r="E14115">
        <v>0</v>
      </c>
      <c r="F14115">
        <v>0</v>
      </c>
      <c r="G14115">
        <v>0</v>
      </c>
      <c r="H14115">
        <v>1</v>
      </c>
      <c r="I14115">
        <v>0</v>
      </c>
      <c r="J14115">
        <v>0</v>
      </c>
      <c r="K14115">
        <v>0</v>
      </c>
      <c r="L14115">
        <v>1</v>
      </c>
      <c r="M14115">
        <v>0</v>
      </c>
      <c r="N14115">
        <v>0</v>
      </c>
      <c r="O14115">
        <v>0</v>
      </c>
      <c r="P14115">
        <v>0</v>
      </c>
      <c r="Q14115">
        <v>0</v>
      </c>
      <c r="R14115">
        <v>0</v>
      </c>
      <c r="S14115">
        <v>0</v>
      </c>
      <c r="T14115">
        <v>1</v>
      </c>
      <c r="U14115">
        <v>0</v>
      </c>
      <c r="V14115">
        <v>0</v>
      </c>
      <c r="W14115">
        <v>0</v>
      </c>
      <c r="X14115">
        <v>1</v>
      </c>
      <c r="Y14115">
        <v>0</v>
      </c>
      <c r="Z14115">
        <v>110</v>
      </c>
      <c r="AA14115">
        <v>0</v>
      </c>
      <c r="AB14115">
        <v>0</v>
      </c>
      <c r="AC14115">
        <f t="shared" si="1981"/>
        <v>-4.4612528693163434</v>
      </c>
      <c r="AD14115">
        <f t="shared" si="1982"/>
        <v>1.1547886228106681E-2</v>
      </c>
      <c r="AE14115">
        <f t="shared" si="1983"/>
        <v>1.1416054924662859E-2</v>
      </c>
      <c r="AF14115">
        <f t="shared" si="1984"/>
        <v>4.9864469015484456E-3</v>
      </c>
      <c r="AG14115">
        <f t="shared" si="1985"/>
        <v>0</v>
      </c>
      <c r="AH14115">
        <f t="shared" si="1986"/>
        <v>0</v>
      </c>
      <c r="AI14115">
        <f t="shared" si="1987"/>
        <v>0</v>
      </c>
      <c r="AJ14115">
        <f t="shared" si="1988"/>
        <v>0</v>
      </c>
      <c r="AK14115">
        <f t="shared" si="1989"/>
        <v>1</v>
      </c>
    </row>
    <row r="14116" spans="1:37" x14ac:dyDescent="0.35">
      <c r="A14116">
        <v>1</v>
      </c>
      <c r="B14116">
        <v>1</v>
      </c>
      <c r="C14116">
        <v>0</v>
      </c>
      <c r="D14116">
        <v>3</v>
      </c>
      <c r="E14116">
        <v>0</v>
      </c>
      <c r="F14116">
        <v>0</v>
      </c>
      <c r="G14116">
        <v>0</v>
      </c>
      <c r="H14116">
        <v>0</v>
      </c>
      <c r="I14116">
        <v>0</v>
      </c>
      <c r="J14116">
        <v>0</v>
      </c>
      <c r="K14116">
        <v>0</v>
      </c>
      <c r="L14116">
        <v>37</v>
      </c>
      <c r="M14116">
        <v>0</v>
      </c>
      <c r="N14116">
        <v>0</v>
      </c>
      <c r="O14116">
        <v>0</v>
      </c>
      <c r="P14116">
        <v>0</v>
      </c>
      <c r="Q14116">
        <v>0</v>
      </c>
      <c r="R14116">
        <v>0</v>
      </c>
      <c r="S14116">
        <v>0</v>
      </c>
      <c r="T14116">
        <v>0</v>
      </c>
      <c r="U14116">
        <v>1</v>
      </c>
      <c r="V14116">
        <v>0</v>
      </c>
      <c r="W14116">
        <v>0</v>
      </c>
      <c r="X14116">
        <v>0</v>
      </c>
      <c r="Y14116">
        <v>0</v>
      </c>
      <c r="Z14116">
        <v>95</v>
      </c>
      <c r="AA14116">
        <v>0</v>
      </c>
      <c r="AB14116">
        <v>0</v>
      </c>
      <c r="AC14116">
        <f t="shared" si="1981"/>
        <v>-1.2907041220703386</v>
      </c>
      <c r="AD14116">
        <f t="shared" si="1982"/>
        <v>0.27507702707800669</v>
      </c>
      <c r="AE14116">
        <f t="shared" si="1983"/>
        <v>0.21573365470192729</v>
      </c>
      <c r="AF14116">
        <f t="shared" si="1984"/>
        <v>0.10553642118133755</v>
      </c>
      <c r="AG14116">
        <f t="shared" si="1985"/>
        <v>0</v>
      </c>
      <c r="AH14116">
        <f t="shared" si="1986"/>
        <v>0</v>
      </c>
      <c r="AI14116">
        <f t="shared" si="1987"/>
        <v>0</v>
      </c>
      <c r="AJ14116">
        <f t="shared" si="1988"/>
        <v>0</v>
      </c>
      <c r="AK14116">
        <f t="shared" si="1989"/>
        <v>1</v>
      </c>
    </row>
    <row r="14117" spans="1:37" x14ac:dyDescent="0.35">
      <c r="A14117">
        <v>1</v>
      </c>
      <c r="B14117">
        <v>2</v>
      </c>
      <c r="C14117">
        <v>0</v>
      </c>
      <c r="D14117">
        <v>3</v>
      </c>
      <c r="E14117">
        <v>0</v>
      </c>
      <c r="F14117">
        <v>0</v>
      </c>
      <c r="G14117">
        <v>0</v>
      </c>
      <c r="H14117">
        <v>0</v>
      </c>
      <c r="I14117">
        <v>0</v>
      </c>
      <c r="J14117">
        <v>0</v>
      </c>
      <c r="K14117">
        <v>0</v>
      </c>
      <c r="L14117">
        <v>21</v>
      </c>
      <c r="M14117">
        <v>0</v>
      </c>
      <c r="N14117">
        <v>0</v>
      </c>
      <c r="O14117">
        <v>0</v>
      </c>
      <c r="P14117">
        <v>0</v>
      </c>
      <c r="Q14117">
        <v>0</v>
      </c>
      <c r="R14117">
        <v>0</v>
      </c>
      <c r="S14117">
        <v>0</v>
      </c>
      <c r="T14117">
        <v>0</v>
      </c>
      <c r="U14117">
        <v>1</v>
      </c>
      <c r="V14117">
        <v>0</v>
      </c>
      <c r="W14117">
        <v>0</v>
      </c>
      <c r="X14117">
        <v>0</v>
      </c>
      <c r="Y14117">
        <v>0</v>
      </c>
      <c r="Z14117">
        <v>85</v>
      </c>
      <c r="AA14117">
        <v>0</v>
      </c>
      <c r="AB14117">
        <v>0</v>
      </c>
      <c r="AC14117">
        <f t="shared" si="1981"/>
        <v>-1.5693367348665739</v>
      </c>
      <c r="AD14117">
        <f t="shared" si="1982"/>
        <v>0.20818321724445882</v>
      </c>
      <c r="AE14117">
        <f t="shared" si="1983"/>
        <v>0.17231096598020024</v>
      </c>
      <c r="AF14117">
        <f t="shared" si="1984"/>
        <v>8.2132798692946499E-2</v>
      </c>
      <c r="AG14117">
        <f t="shared" si="1985"/>
        <v>0</v>
      </c>
      <c r="AH14117">
        <f t="shared" si="1986"/>
        <v>0</v>
      </c>
      <c r="AI14117">
        <f t="shared" si="1987"/>
        <v>0</v>
      </c>
      <c r="AJ14117">
        <f t="shared" si="1988"/>
        <v>0</v>
      </c>
      <c r="AK14117">
        <f t="shared" si="1989"/>
        <v>1</v>
      </c>
    </row>
    <row r="14118" spans="1:37" x14ac:dyDescent="0.35">
      <c r="A14118">
        <v>1</v>
      </c>
      <c r="B14118">
        <v>2</v>
      </c>
      <c r="C14118">
        <v>0</v>
      </c>
      <c r="D14118">
        <v>2</v>
      </c>
      <c r="E14118">
        <v>0</v>
      </c>
      <c r="F14118">
        <v>0</v>
      </c>
      <c r="G14118">
        <v>0</v>
      </c>
      <c r="H14118">
        <v>1</v>
      </c>
      <c r="I14118">
        <v>0</v>
      </c>
      <c r="J14118">
        <v>0</v>
      </c>
      <c r="K14118">
        <v>0</v>
      </c>
      <c r="L14118">
        <v>37</v>
      </c>
      <c r="M14118">
        <v>0</v>
      </c>
      <c r="N14118">
        <v>0</v>
      </c>
      <c r="O14118">
        <v>0</v>
      </c>
      <c r="P14118">
        <v>0</v>
      </c>
      <c r="Q14118">
        <v>0</v>
      </c>
      <c r="R14118">
        <v>0</v>
      </c>
      <c r="S14118">
        <v>0</v>
      </c>
      <c r="T14118">
        <v>0</v>
      </c>
      <c r="U14118">
        <v>1</v>
      </c>
      <c r="V14118">
        <v>0</v>
      </c>
      <c r="W14118">
        <v>0</v>
      </c>
      <c r="X14118">
        <v>0</v>
      </c>
      <c r="Y14118">
        <v>0</v>
      </c>
      <c r="Z14118">
        <v>105.3</v>
      </c>
      <c r="AA14118">
        <v>2</v>
      </c>
      <c r="AB14118">
        <v>0</v>
      </c>
      <c r="AC14118">
        <f t="shared" si="1981"/>
        <v>-3.2899241346172317</v>
      </c>
      <c r="AD14118">
        <f t="shared" si="1982"/>
        <v>3.7256675780970874E-2</v>
      </c>
      <c r="AE14118">
        <f t="shared" si="1983"/>
        <v>3.5918472882249315E-2</v>
      </c>
      <c r="AF14118">
        <f t="shared" si="1984"/>
        <v>1.588623862803714E-2</v>
      </c>
      <c r="AG14118">
        <f t="shared" si="1985"/>
        <v>0</v>
      </c>
      <c r="AH14118">
        <f t="shared" si="1986"/>
        <v>0</v>
      </c>
      <c r="AI14118">
        <f t="shared" si="1987"/>
        <v>0</v>
      </c>
      <c r="AJ14118">
        <f t="shared" si="1988"/>
        <v>0</v>
      </c>
      <c r="AK14118">
        <f t="shared" si="1989"/>
        <v>1</v>
      </c>
    </row>
    <row r="14119" spans="1:37" x14ac:dyDescent="0.35">
      <c r="A14119">
        <v>1</v>
      </c>
      <c r="B14119">
        <v>1</v>
      </c>
      <c r="C14119">
        <v>0</v>
      </c>
      <c r="D14119">
        <v>2</v>
      </c>
      <c r="E14119">
        <v>0</v>
      </c>
      <c r="F14119">
        <v>0</v>
      </c>
      <c r="G14119">
        <v>0</v>
      </c>
      <c r="H14119">
        <v>0</v>
      </c>
      <c r="I14119">
        <v>0</v>
      </c>
      <c r="J14119">
        <v>0</v>
      </c>
      <c r="K14119">
        <v>0</v>
      </c>
      <c r="L14119">
        <v>85</v>
      </c>
      <c r="M14119">
        <v>0</v>
      </c>
      <c r="N14119">
        <v>0</v>
      </c>
      <c r="O14119">
        <v>0</v>
      </c>
      <c r="P14119">
        <v>0</v>
      </c>
      <c r="Q14119">
        <v>0</v>
      </c>
      <c r="R14119">
        <v>0</v>
      </c>
      <c r="S14119">
        <v>0</v>
      </c>
      <c r="T14119">
        <v>0</v>
      </c>
      <c r="U14119">
        <v>0</v>
      </c>
      <c r="V14119">
        <v>0</v>
      </c>
      <c r="W14119">
        <v>1</v>
      </c>
      <c r="X14119">
        <v>0</v>
      </c>
      <c r="Y14119">
        <v>0</v>
      </c>
      <c r="Z14119">
        <v>98</v>
      </c>
      <c r="AA14119">
        <v>0</v>
      </c>
      <c r="AB14119">
        <v>1</v>
      </c>
      <c r="AC14119">
        <f t="shared" si="1981"/>
        <v>-1.8191301663765813</v>
      </c>
      <c r="AD14119">
        <f t="shared" si="1982"/>
        <v>0.16216674769287362</v>
      </c>
      <c r="AE14119">
        <f t="shared" si="1983"/>
        <v>0.13953827883546494</v>
      </c>
      <c r="AF14119">
        <f t="shared" si="1984"/>
        <v>0.85530663822135877</v>
      </c>
      <c r="AG14119">
        <f t="shared" si="1985"/>
        <v>0</v>
      </c>
      <c r="AH14119">
        <f t="shared" si="1986"/>
        <v>0</v>
      </c>
      <c r="AI14119">
        <f t="shared" si="1987"/>
        <v>0</v>
      </c>
      <c r="AJ14119">
        <f t="shared" si="1988"/>
        <v>1</v>
      </c>
      <c r="AK14119">
        <f t="shared" si="1989"/>
        <v>0</v>
      </c>
    </row>
    <row r="14120" spans="1:37" x14ac:dyDescent="0.35">
      <c r="A14120">
        <v>1</v>
      </c>
      <c r="B14120">
        <v>2</v>
      </c>
      <c r="C14120">
        <v>0</v>
      </c>
      <c r="D14120">
        <v>2</v>
      </c>
      <c r="E14120">
        <v>0</v>
      </c>
      <c r="F14120">
        <v>0</v>
      </c>
      <c r="G14120">
        <v>0</v>
      </c>
      <c r="H14120">
        <v>0</v>
      </c>
      <c r="I14120">
        <v>0</v>
      </c>
      <c r="J14120">
        <v>0</v>
      </c>
      <c r="K14120">
        <v>0</v>
      </c>
      <c r="L14120">
        <v>1</v>
      </c>
      <c r="M14120">
        <v>0</v>
      </c>
      <c r="N14120">
        <v>0</v>
      </c>
      <c r="O14120">
        <v>0</v>
      </c>
      <c r="P14120">
        <v>0</v>
      </c>
      <c r="Q14120">
        <v>0</v>
      </c>
      <c r="R14120">
        <v>0</v>
      </c>
      <c r="S14120">
        <v>0</v>
      </c>
      <c r="T14120">
        <v>0</v>
      </c>
      <c r="U14120">
        <v>1</v>
      </c>
      <c r="V14120">
        <v>0</v>
      </c>
      <c r="W14120">
        <v>0</v>
      </c>
      <c r="X14120">
        <v>0</v>
      </c>
      <c r="Y14120">
        <v>0</v>
      </c>
      <c r="Z14120">
        <v>100.1</v>
      </c>
      <c r="AA14120">
        <v>1</v>
      </c>
      <c r="AB14120">
        <v>0</v>
      </c>
      <c r="AC14120">
        <f t="shared" si="1981"/>
        <v>-2.7128901017947467</v>
      </c>
      <c r="AD14120">
        <f t="shared" si="1982"/>
        <v>6.6344786183611573E-2</v>
      </c>
      <c r="AE14120">
        <f t="shared" si="1983"/>
        <v>6.2217011836345974E-2</v>
      </c>
      <c r="AF14120">
        <f t="shared" si="1984"/>
        <v>2.789764983737416E-2</v>
      </c>
      <c r="AG14120">
        <f t="shared" si="1985"/>
        <v>0</v>
      </c>
      <c r="AH14120">
        <f t="shared" si="1986"/>
        <v>0</v>
      </c>
      <c r="AI14120">
        <f t="shared" si="1987"/>
        <v>0</v>
      </c>
      <c r="AJ14120">
        <f t="shared" si="1988"/>
        <v>0</v>
      </c>
      <c r="AK14120">
        <f t="shared" si="1989"/>
        <v>1</v>
      </c>
    </row>
    <row r="14121" spans="1:37" x14ac:dyDescent="0.35">
      <c r="A14121">
        <v>1</v>
      </c>
      <c r="B14121">
        <v>2</v>
      </c>
      <c r="C14121">
        <v>1</v>
      </c>
      <c r="D14121">
        <v>8</v>
      </c>
      <c r="E14121">
        <v>0</v>
      </c>
      <c r="F14121">
        <v>0</v>
      </c>
      <c r="G14121">
        <v>0</v>
      </c>
      <c r="H14121">
        <v>0</v>
      </c>
      <c r="I14121">
        <v>0</v>
      </c>
      <c r="J14121">
        <v>0</v>
      </c>
      <c r="K14121">
        <v>0</v>
      </c>
      <c r="L14121">
        <v>2</v>
      </c>
      <c r="M14121">
        <v>0</v>
      </c>
      <c r="N14121">
        <v>0</v>
      </c>
      <c r="O14121">
        <v>0</v>
      </c>
      <c r="P14121">
        <v>0</v>
      </c>
      <c r="Q14121">
        <v>0</v>
      </c>
      <c r="R14121">
        <v>0</v>
      </c>
      <c r="S14121">
        <v>0</v>
      </c>
      <c r="T14121">
        <v>1</v>
      </c>
      <c r="U14121">
        <v>0</v>
      </c>
      <c r="V14121">
        <v>0</v>
      </c>
      <c r="W14121">
        <v>0</v>
      </c>
      <c r="X14121">
        <v>0</v>
      </c>
      <c r="Y14121">
        <v>0</v>
      </c>
      <c r="Z14121">
        <v>163.63</v>
      </c>
      <c r="AA14121">
        <v>2</v>
      </c>
      <c r="AB14121">
        <v>0</v>
      </c>
      <c r="AC14121">
        <f t="shared" si="1981"/>
        <v>-1.8458180472135166</v>
      </c>
      <c r="AD14121">
        <f t="shared" si="1982"/>
        <v>0.15789610157718434</v>
      </c>
      <c r="AE14121">
        <f t="shared" si="1983"/>
        <v>0.13636465427434477</v>
      </c>
      <c r="AF14121">
        <f t="shared" si="1984"/>
        <v>6.3669591743683238E-2</v>
      </c>
      <c r="AG14121">
        <f t="shared" si="1985"/>
        <v>0</v>
      </c>
      <c r="AH14121">
        <f t="shared" si="1986"/>
        <v>0</v>
      </c>
      <c r="AI14121">
        <f t="shared" si="1987"/>
        <v>0</v>
      </c>
      <c r="AJ14121">
        <f t="shared" si="1988"/>
        <v>0</v>
      </c>
      <c r="AK14121">
        <f t="shared" si="1989"/>
        <v>1</v>
      </c>
    </row>
    <row r="14122" spans="1:37" x14ac:dyDescent="0.35">
      <c r="A14122">
        <v>1</v>
      </c>
      <c r="B14122">
        <v>2</v>
      </c>
      <c r="C14122">
        <v>0</v>
      </c>
      <c r="D14122">
        <v>1</v>
      </c>
      <c r="E14122">
        <v>0</v>
      </c>
      <c r="F14122">
        <v>0</v>
      </c>
      <c r="G14122">
        <v>0</v>
      </c>
      <c r="H14122">
        <v>0</v>
      </c>
      <c r="I14122">
        <v>0</v>
      </c>
      <c r="J14122">
        <v>0</v>
      </c>
      <c r="K14122">
        <v>0</v>
      </c>
      <c r="L14122">
        <v>258</v>
      </c>
      <c r="M14122">
        <v>0</v>
      </c>
      <c r="N14122">
        <v>0</v>
      </c>
      <c r="O14122">
        <v>0</v>
      </c>
      <c r="P14122">
        <v>0</v>
      </c>
      <c r="Q14122">
        <v>0</v>
      </c>
      <c r="R14122">
        <v>0</v>
      </c>
      <c r="S14122">
        <v>0</v>
      </c>
      <c r="T14122">
        <v>0</v>
      </c>
      <c r="U14122">
        <v>1</v>
      </c>
      <c r="V14122">
        <v>0</v>
      </c>
      <c r="W14122">
        <v>0</v>
      </c>
      <c r="X14122">
        <v>0</v>
      </c>
      <c r="Y14122">
        <v>0</v>
      </c>
      <c r="Z14122">
        <v>110</v>
      </c>
      <c r="AA14122">
        <v>0</v>
      </c>
      <c r="AB14122">
        <v>1</v>
      </c>
      <c r="AC14122">
        <f t="shared" si="1981"/>
        <v>1.9835698393112104</v>
      </c>
      <c r="AD14122">
        <f t="shared" si="1982"/>
        <v>7.2686446186181088</v>
      </c>
      <c r="AE14122">
        <f t="shared" si="1983"/>
        <v>0.87906119489664036</v>
      </c>
      <c r="AF14122">
        <f t="shared" si="1984"/>
        <v>5.598089093207656E-2</v>
      </c>
      <c r="AG14122">
        <f t="shared" si="1985"/>
        <v>1</v>
      </c>
      <c r="AH14122">
        <f t="shared" si="1986"/>
        <v>1</v>
      </c>
      <c r="AI14122">
        <f t="shared" si="1987"/>
        <v>0</v>
      </c>
      <c r="AJ14122">
        <f t="shared" si="1988"/>
        <v>0</v>
      </c>
      <c r="AK14122">
        <f t="shared" si="1989"/>
        <v>0</v>
      </c>
    </row>
    <row r="14123" spans="1:37" x14ac:dyDescent="0.35">
      <c r="A14123">
        <v>1</v>
      </c>
      <c r="B14123">
        <v>0</v>
      </c>
      <c r="C14123">
        <v>2</v>
      </c>
      <c r="D14123">
        <v>1</v>
      </c>
      <c r="E14123">
        <v>0</v>
      </c>
      <c r="F14123">
        <v>1</v>
      </c>
      <c r="G14123">
        <v>0</v>
      </c>
      <c r="H14123">
        <v>0</v>
      </c>
      <c r="I14123">
        <v>0</v>
      </c>
      <c r="J14123">
        <v>0</v>
      </c>
      <c r="K14123">
        <v>0</v>
      </c>
      <c r="L14123">
        <v>71</v>
      </c>
      <c r="M14123">
        <v>0</v>
      </c>
      <c r="N14123">
        <v>0</v>
      </c>
      <c r="O14123">
        <v>0</v>
      </c>
      <c r="P14123">
        <v>0</v>
      </c>
      <c r="Q14123">
        <v>0</v>
      </c>
      <c r="R14123">
        <v>0</v>
      </c>
      <c r="S14123">
        <v>0</v>
      </c>
      <c r="T14123">
        <v>0</v>
      </c>
      <c r="U14123">
        <v>1</v>
      </c>
      <c r="V14123">
        <v>0</v>
      </c>
      <c r="W14123">
        <v>0</v>
      </c>
      <c r="X14123">
        <v>0</v>
      </c>
      <c r="Y14123">
        <v>0</v>
      </c>
      <c r="Z14123">
        <v>108</v>
      </c>
      <c r="AA14123">
        <v>1</v>
      </c>
      <c r="AB14123">
        <v>0</v>
      </c>
      <c r="AC14123">
        <f t="shared" si="1981"/>
        <v>-1.4052853791514588</v>
      </c>
      <c r="AD14123">
        <f t="shared" si="1982"/>
        <v>0.24529704380111061</v>
      </c>
      <c r="AE14123">
        <f t="shared" si="1983"/>
        <v>0.19697874095354201</v>
      </c>
      <c r="AF14123">
        <f t="shared" si="1984"/>
        <v>9.5272957131837241E-2</v>
      </c>
      <c r="AG14123">
        <f t="shared" si="1985"/>
        <v>0</v>
      </c>
      <c r="AH14123">
        <f t="shared" si="1986"/>
        <v>0</v>
      </c>
      <c r="AI14123">
        <f t="shared" si="1987"/>
        <v>0</v>
      </c>
      <c r="AJ14123">
        <f t="shared" si="1988"/>
        <v>0</v>
      </c>
      <c r="AK14123">
        <f t="shared" si="1989"/>
        <v>1</v>
      </c>
    </row>
    <row r="14124" spans="1:37" x14ac:dyDescent="0.35">
      <c r="A14124">
        <v>1</v>
      </c>
      <c r="B14124">
        <v>1</v>
      </c>
      <c r="C14124">
        <v>0</v>
      </c>
      <c r="D14124">
        <v>3</v>
      </c>
      <c r="E14124">
        <v>0</v>
      </c>
      <c r="F14124">
        <v>0</v>
      </c>
      <c r="G14124">
        <v>0</v>
      </c>
      <c r="H14124">
        <v>0</v>
      </c>
      <c r="I14124">
        <v>0</v>
      </c>
      <c r="J14124">
        <v>0</v>
      </c>
      <c r="K14124">
        <v>0</v>
      </c>
      <c r="L14124">
        <v>3</v>
      </c>
      <c r="M14124">
        <v>0</v>
      </c>
      <c r="N14124">
        <v>0</v>
      </c>
      <c r="O14124">
        <v>0</v>
      </c>
      <c r="P14124">
        <v>0</v>
      </c>
      <c r="Q14124">
        <v>0</v>
      </c>
      <c r="R14124">
        <v>0</v>
      </c>
      <c r="S14124">
        <v>0</v>
      </c>
      <c r="T14124">
        <v>0</v>
      </c>
      <c r="U14124">
        <v>1</v>
      </c>
      <c r="V14124">
        <v>0</v>
      </c>
      <c r="W14124">
        <v>0</v>
      </c>
      <c r="X14124">
        <v>0</v>
      </c>
      <c r="Y14124">
        <v>0</v>
      </c>
      <c r="Z14124">
        <v>65</v>
      </c>
      <c r="AA14124">
        <v>0</v>
      </c>
      <c r="AB14124">
        <v>0</v>
      </c>
      <c r="AC14124">
        <f t="shared" si="1981"/>
        <v>-2.4222992412115882</v>
      </c>
      <c r="AD14124">
        <f t="shared" si="1982"/>
        <v>8.8717400074402902E-2</v>
      </c>
      <c r="AE14124">
        <f t="shared" si="1983"/>
        <v>8.1487996856061964E-2</v>
      </c>
      <c r="AF14124">
        <f t="shared" si="1984"/>
        <v>3.6915163947049905E-2</v>
      </c>
      <c r="AG14124">
        <f t="shared" si="1985"/>
        <v>0</v>
      </c>
      <c r="AH14124">
        <f t="shared" si="1986"/>
        <v>0</v>
      </c>
      <c r="AI14124">
        <f t="shared" si="1987"/>
        <v>0</v>
      </c>
      <c r="AJ14124">
        <f t="shared" si="1988"/>
        <v>0</v>
      </c>
      <c r="AK14124">
        <f t="shared" si="1989"/>
        <v>1</v>
      </c>
    </row>
    <row r="14125" spans="1:37" x14ac:dyDescent="0.35">
      <c r="A14125">
        <v>1</v>
      </c>
      <c r="B14125">
        <v>2</v>
      </c>
      <c r="C14125">
        <v>0</v>
      </c>
      <c r="D14125">
        <v>4</v>
      </c>
      <c r="E14125">
        <v>0</v>
      </c>
      <c r="F14125">
        <v>0</v>
      </c>
      <c r="G14125">
        <v>0</v>
      </c>
      <c r="H14125">
        <v>0</v>
      </c>
      <c r="I14125">
        <v>0</v>
      </c>
      <c r="J14125">
        <v>0</v>
      </c>
      <c r="K14125">
        <v>0</v>
      </c>
      <c r="L14125">
        <v>15</v>
      </c>
      <c r="M14125">
        <v>0</v>
      </c>
      <c r="N14125">
        <v>0</v>
      </c>
      <c r="O14125">
        <v>0</v>
      </c>
      <c r="P14125">
        <v>0</v>
      </c>
      <c r="Q14125">
        <v>0</v>
      </c>
      <c r="R14125">
        <v>0</v>
      </c>
      <c r="S14125">
        <v>0</v>
      </c>
      <c r="T14125">
        <v>1</v>
      </c>
      <c r="U14125">
        <v>0</v>
      </c>
      <c r="V14125">
        <v>0</v>
      </c>
      <c r="W14125">
        <v>0</v>
      </c>
      <c r="X14125">
        <v>0</v>
      </c>
      <c r="Y14125">
        <v>0</v>
      </c>
      <c r="Z14125">
        <v>107.75</v>
      </c>
      <c r="AA14125">
        <v>1</v>
      </c>
      <c r="AB14125">
        <v>0</v>
      </c>
      <c r="AC14125">
        <f t="shared" si="1981"/>
        <v>-2.4807813331656376</v>
      </c>
      <c r="AD14125">
        <f t="shared" si="1982"/>
        <v>8.36778197878328E-2</v>
      </c>
      <c r="AE14125">
        <f t="shared" si="1983"/>
        <v>7.721651053466759E-2</v>
      </c>
      <c r="AF14125">
        <f t="shared" si="1984"/>
        <v>3.4900184521821996E-2</v>
      </c>
      <c r="AG14125">
        <f t="shared" si="1985"/>
        <v>0</v>
      </c>
      <c r="AH14125">
        <f t="shared" si="1986"/>
        <v>0</v>
      </c>
      <c r="AI14125">
        <f t="shared" si="1987"/>
        <v>0</v>
      </c>
      <c r="AJ14125">
        <f t="shared" si="1988"/>
        <v>0</v>
      </c>
      <c r="AK14125">
        <f t="shared" si="1989"/>
        <v>1</v>
      </c>
    </row>
    <row r="14126" spans="1:37" x14ac:dyDescent="0.35">
      <c r="A14126">
        <v>1</v>
      </c>
      <c r="B14126">
        <v>1</v>
      </c>
      <c r="C14126">
        <v>0</v>
      </c>
      <c r="D14126">
        <v>1</v>
      </c>
      <c r="E14126">
        <v>0</v>
      </c>
      <c r="F14126">
        <v>0</v>
      </c>
      <c r="G14126">
        <v>0</v>
      </c>
      <c r="H14126">
        <v>0</v>
      </c>
      <c r="I14126">
        <v>0</v>
      </c>
      <c r="J14126">
        <v>0</v>
      </c>
      <c r="K14126">
        <v>0</v>
      </c>
      <c r="L14126">
        <v>45</v>
      </c>
      <c r="M14126">
        <v>0</v>
      </c>
      <c r="N14126">
        <v>0</v>
      </c>
      <c r="O14126">
        <v>1</v>
      </c>
      <c r="P14126">
        <v>0</v>
      </c>
      <c r="Q14126">
        <v>0</v>
      </c>
      <c r="R14126">
        <v>0</v>
      </c>
      <c r="S14126">
        <v>0</v>
      </c>
      <c r="T14126">
        <v>0</v>
      </c>
      <c r="U14126">
        <v>0</v>
      </c>
      <c r="V14126">
        <v>0</v>
      </c>
      <c r="W14126">
        <v>0</v>
      </c>
      <c r="X14126">
        <v>1</v>
      </c>
      <c r="Y14126">
        <v>1</v>
      </c>
      <c r="Z14126">
        <v>65</v>
      </c>
      <c r="AA14126">
        <v>0</v>
      </c>
      <c r="AB14126">
        <v>1</v>
      </c>
      <c r="AC14126">
        <f t="shared" si="1981"/>
        <v>-3.7566656175293938</v>
      </c>
      <c r="AD14126">
        <f t="shared" si="1982"/>
        <v>2.3361506850187896E-2</v>
      </c>
      <c r="AE14126">
        <f t="shared" si="1983"/>
        <v>2.282820556940084E-2</v>
      </c>
      <c r="AF14126">
        <f t="shared" si="1984"/>
        <v>1.6415282252568426</v>
      </c>
      <c r="AG14126">
        <f t="shared" si="1985"/>
        <v>0</v>
      </c>
      <c r="AH14126">
        <f t="shared" si="1986"/>
        <v>0</v>
      </c>
      <c r="AI14126">
        <f t="shared" si="1987"/>
        <v>0</v>
      </c>
      <c r="AJ14126">
        <f t="shared" si="1988"/>
        <v>1</v>
      </c>
      <c r="AK14126">
        <f t="shared" si="1989"/>
        <v>0</v>
      </c>
    </row>
    <row r="14127" spans="1:37" x14ac:dyDescent="0.35">
      <c r="A14127">
        <v>1</v>
      </c>
      <c r="B14127">
        <v>2</v>
      </c>
      <c r="C14127">
        <v>0</v>
      </c>
      <c r="D14127">
        <v>1</v>
      </c>
      <c r="E14127">
        <v>0</v>
      </c>
      <c r="F14127">
        <v>0</v>
      </c>
      <c r="G14127">
        <v>0</v>
      </c>
      <c r="H14127">
        <v>1</v>
      </c>
      <c r="I14127">
        <v>0</v>
      </c>
      <c r="J14127">
        <v>0</v>
      </c>
      <c r="K14127">
        <v>0</v>
      </c>
      <c r="L14127">
        <v>4</v>
      </c>
      <c r="M14127">
        <v>0</v>
      </c>
      <c r="N14127">
        <v>0</v>
      </c>
      <c r="O14127">
        <v>0</v>
      </c>
      <c r="P14127">
        <v>0</v>
      </c>
      <c r="Q14127">
        <v>0</v>
      </c>
      <c r="R14127">
        <v>0</v>
      </c>
      <c r="S14127">
        <v>0</v>
      </c>
      <c r="T14127">
        <v>1</v>
      </c>
      <c r="U14127">
        <v>0</v>
      </c>
      <c r="V14127">
        <v>0</v>
      </c>
      <c r="W14127">
        <v>0</v>
      </c>
      <c r="X14127">
        <v>0</v>
      </c>
      <c r="Y14127">
        <v>0</v>
      </c>
      <c r="Z14127">
        <v>149.38</v>
      </c>
      <c r="AA14127">
        <v>1</v>
      </c>
      <c r="AB14127">
        <v>0</v>
      </c>
      <c r="AC14127">
        <f t="shared" si="1981"/>
        <v>-2.0560786724175295</v>
      </c>
      <c r="AD14127">
        <f t="shared" si="1982"/>
        <v>0.12795473986232078</v>
      </c>
      <c r="AE14127">
        <f t="shared" si="1983"/>
        <v>0.11343960474685275</v>
      </c>
      <c r="AF14127">
        <f t="shared" si="1984"/>
        <v>5.2291673563635226E-2</v>
      </c>
      <c r="AG14127">
        <f t="shared" si="1985"/>
        <v>0</v>
      </c>
      <c r="AH14127">
        <f t="shared" si="1986"/>
        <v>0</v>
      </c>
      <c r="AI14127">
        <f t="shared" si="1987"/>
        <v>0</v>
      </c>
      <c r="AJ14127">
        <f t="shared" si="1988"/>
        <v>0</v>
      </c>
      <c r="AK14127">
        <f t="shared" si="1989"/>
        <v>1</v>
      </c>
    </row>
    <row r="14128" spans="1:37" x14ac:dyDescent="0.35">
      <c r="A14128">
        <v>1</v>
      </c>
      <c r="B14128">
        <v>1</v>
      </c>
      <c r="C14128">
        <v>0</v>
      </c>
      <c r="D14128">
        <v>1</v>
      </c>
      <c r="E14128">
        <v>0</v>
      </c>
      <c r="F14128">
        <v>0</v>
      </c>
      <c r="G14128">
        <v>0</v>
      </c>
      <c r="H14128">
        <v>0</v>
      </c>
      <c r="I14128">
        <v>0</v>
      </c>
      <c r="J14128">
        <v>0</v>
      </c>
      <c r="K14128">
        <v>0</v>
      </c>
      <c r="L14128">
        <v>1</v>
      </c>
      <c r="M14128">
        <v>0</v>
      </c>
      <c r="N14128">
        <v>0</v>
      </c>
      <c r="O14128">
        <v>0</v>
      </c>
      <c r="P14128">
        <v>0</v>
      </c>
      <c r="Q14128">
        <v>0</v>
      </c>
      <c r="R14128">
        <v>0</v>
      </c>
      <c r="S14128">
        <v>0</v>
      </c>
      <c r="T14128">
        <v>0</v>
      </c>
      <c r="U14128">
        <v>1</v>
      </c>
      <c r="V14128">
        <v>0</v>
      </c>
      <c r="W14128">
        <v>0</v>
      </c>
      <c r="X14128">
        <v>0</v>
      </c>
      <c r="Y14128">
        <v>0</v>
      </c>
      <c r="Z14128">
        <v>109.65</v>
      </c>
      <c r="AA14128">
        <v>0</v>
      </c>
      <c r="AB14128">
        <v>0</v>
      </c>
      <c r="AC14128">
        <f t="shared" si="1981"/>
        <v>-1.6449601973210335</v>
      </c>
      <c r="AD14128">
        <f t="shared" si="1982"/>
        <v>0.19302024536372753</v>
      </c>
      <c r="AE14128">
        <f t="shared" si="1983"/>
        <v>0.16179125720107088</v>
      </c>
      <c r="AF14128">
        <f t="shared" si="1984"/>
        <v>7.6647813641127577E-2</v>
      </c>
      <c r="AG14128">
        <f t="shared" si="1985"/>
        <v>0</v>
      </c>
      <c r="AH14128">
        <f t="shared" si="1986"/>
        <v>0</v>
      </c>
      <c r="AI14128">
        <f t="shared" si="1987"/>
        <v>0</v>
      </c>
      <c r="AJ14128">
        <f t="shared" si="1988"/>
        <v>0</v>
      </c>
      <c r="AK14128">
        <f t="shared" si="1989"/>
        <v>1</v>
      </c>
    </row>
    <row r="14129" spans="1:37" x14ac:dyDescent="0.35">
      <c r="A14129">
        <v>1</v>
      </c>
      <c r="B14129">
        <v>2</v>
      </c>
      <c r="C14129">
        <v>0</v>
      </c>
      <c r="D14129">
        <v>4</v>
      </c>
      <c r="E14129">
        <v>0</v>
      </c>
      <c r="F14129">
        <v>0</v>
      </c>
      <c r="G14129">
        <v>0</v>
      </c>
      <c r="H14129">
        <v>0</v>
      </c>
      <c r="I14129">
        <v>0</v>
      </c>
      <c r="J14129">
        <v>0</v>
      </c>
      <c r="K14129">
        <v>0</v>
      </c>
      <c r="L14129">
        <v>204</v>
      </c>
      <c r="M14129">
        <v>0</v>
      </c>
      <c r="N14129">
        <v>0</v>
      </c>
      <c r="O14129">
        <v>0</v>
      </c>
      <c r="P14129">
        <v>0</v>
      </c>
      <c r="Q14129">
        <v>0</v>
      </c>
      <c r="R14129">
        <v>0</v>
      </c>
      <c r="S14129">
        <v>0</v>
      </c>
      <c r="T14129">
        <v>0</v>
      </c>
      <c r="U14129">
        <v>1</v>
      </c>
      <c r="V14129">
        <v>0</v>
      </c>
      <c r="W14129">
        <v>0</v>
      </c>
      <c r="X14129">
        <v>0</v>
      </c>
      <c r="Y14129">
        <v>0</v>
      </c>
      <c r="Z14129">
        <v>98.44</v>
      </c>
      <c r="AA14129">
        <v>1</v>
      </c>
      <c r="AB14129">
        <v>0</v>
      </c>
      <c r="AC14129">
        <f t="shared" si="1981"/>
        <v>0.18104825071286434</v>
      </c>
      <c r="AD14129">
        <f t="shared" si="1982"/>
        <v>1.1984730050749643</v>
      </c>
      <c r="AE14129">
        <f t="shared" si="1983"/>
        <v>0.54513883150186704</v>
      </c>
      <c r="AF14129">
        <f t="shared" si="1984"/>
        <v>0.34212113731121302</v>
      </c>
      <c r="AG14129">
        <f t="shared" si="1985"/>
        <v>1</v>
      </c>
      <c r="AH14129">
        <f t="shared" si="1986"/>
        <v>0</v>
      </c>
      <c r="AI14129">
        <f t="shared" si="1987"/>
        <v>1</v>
      </c>
      <c r="AJ14129">
        <f t="shared" si="1988"/>
        <v>0</v>
      </c>
      <c r="AK14129">
        <f t="shared" si="1989"/>
        <v>0</v>
      </c>
    </row>
    <row r="14130" spans="1:37" x14ac:dyDescent="0.35">
      <c r="A14130">
        <v>1</v>
      </c>
      <c r="B14130">
        <v>2</v>
      </c>
      <c r="C14130">
        <v>0</v>
      </c>
      <c r="D14130">
        <v>5</v>
      </c>
      <c r="E14130">
        <v>0</v>
      </c>
      <c r="F14130">
        <v>0</v>
      </c>
      <c r="G14130">
        <v>0</v>
      </c>
      <c r="H14130">
        <v>0</v>
      </c>
      <c r="I14130">
        <v>0</v>
      </c>
      <c r="J14130">
        <v>0</v>
      </c>
      <c r="K14130">
        <v>0</v>
      </c>
      <c r="L14130">
        <v>197</v>
      </c>
      <c r="M14130">
        <v>0</v>
      </c>
      <c r="N14130">
        <v>0</v>
      </c>
      <c r="O14130">
        <v>0</v>
      </c>
      <c r="P14130">
        <v>0</v>
      </c>
      <c r="Q14130">
        <v>0</v>
      </c>
      <c r="R14130">
        <v>0</v>
      </c>
      <c r="S14130">
        <v>0</v>
      </c>
      <c r="T14130">
        <v>0</v>
      </c>
      <c r="U14130">
        <v>0</v>
      </c>
      <c r="V14130">
        <v>0</v>
      </c>
      <c r="W14130">
        <v>1</v>
      </c>
      <c r="X14130">
        <v>0</v>
      </c>
      <c r="Y14130">
        <v>0</v>
      </c>
      <c r="Z14130">
        <v>113.4</v>
      </c>
      <c r="AA14130">
        <v>0</v>
      </c>
      <c r="AB14130">
        <v>0</v>
      </c>
      <c r="AC14130">
        <f t="shared" si="1981"/>
        <v>0.49395408863585821</v>
      </c>
      <c r="AD14130">
        <f t="shared" si="1982"/>
        <v>1.6387833202888074</v>
      </c>
      <c r="AE14130">
        <f t="shared" si="1983"/>
        <v>0.62103747120451225</v>
      </c>
      <c r="AF14130">
        <f t="shared" si="1984"/>
        <v>0.42140373024795408</v>
      </c>
      <c r="AG14130">
        <f t="shared" si="1985"/>
        <v>1</v>
      </c>
      <c r="AH14130">
        <f t="shared" si="1986"/>
        <v>0</v>
      </c>
      <c r="AI14130">
        <f t="shared" si="1987"/>
        <v>1</v>
      </c>
      <c r="AJ14130">
        <f t="shared" si="1988"/>
        <v>0</v>
      </c>
      <c r="AK14130">
        <f t="shared" si="1989"/>
        <v>0</v>
      </c>
    </row>
    <row r="14131" spans="1:37" x14ac:dyDescent="0.35">
      <c r="A14131">
        <v>1</v>
      </c>
      <c r="B14131">
        <v>2</v>
      </c>
      <c r="C14131">
        <v>0</v>
      </c>
      <c r="D14131">
        <v>4</v>
      </c>
      <c r="E14131">
        <v>0</v>
      </c>
      <c r="F14131">
        <v>0</v>
      </c>
      <c r="G14131">
        <v>0</v>
      </c>
      <c r="H14131">
        <v>1</v>
      </c>
      <c r="I14131">
        <v>0</v>
      </c>
      <c r="J14131">
        <v>0</v>
      </c>
      <c r="K14131">
        <v>0</v>
      </c>
      <c r="L14131">
        <v>101</v>
      </c>
      <c r="M14131">
        <v>0</v>
      </c>
      <c r="N14131">
        <v>0</v>
      </c>
      <c r="O14131">
        <v>0</v>
      </c>
      <c r="P14131">
        <v>1</v>
      </c>
      <c r="Q14131">
        <v>0</v>
      </c>
      <c r="R14131">
        <v>0</v>
      </c>
      <c r="S14131">
        <v>0</v>
      </c>
      <c r="T14131">
        <v>0</v>
      </c>
      <c r="U14131">
        <v>0</v>
      </c>
      <c r="V14131">
        <v>0</v>
      </c>
      <c r="W14131">
        <v>0</v>
      </c>
      <c r="X14131">
        <v>0</v>
      </c>
      <c r="Y14131">
        <v>0</v>
      </c>
      <c r="Z14131">
        <v>132.6</v>
      </c>
      <c r="AA14131">
        <v>0</v>
      </c>
      <c r="AB14131">
        <v>0</v>
      </c>
      <c r="AC14131">
        <f t="shared" si="1981"/>
        <v>0.64191500133781876</v>
      </c>
      <c r="AD14131">
        <f t="shared" si="1982"/>
        <v>1.9001161223626881</v>
      </c>
      <c r="AE14131">
        <f t="shared" si="1983"/>
        <v>0.65518622089335077</v>
      </c>
      <c r="AF14131">
        <f t="shared" si="1984"/>
        <v>0.46241538765470708</v>
      </c>
      <c r="AG14131">
        <f t="shared" si="1985"/>
        <v>1</v>
      </c>
      <c r="AH14131">
        <f t="shared" si="1986"/>
        <v>0</v>
      </c>
      <c r="AI14131">
        <f t="shared" si="1987"/>
        <v>1</v>
      </c>
      <c r="AJ14131">
        <f t="shared" si="1988"/>
        <v>0</v>
      </c>
      <c r="AK14131">
        <f t="shared" si="1989"/>
        <v>0</v>
      </c>
    </row>
    <row r="14132" spans="1:37" x14ac:dyDescent="0.35">
      <c r="A14132">
        <v>1</v>
      </c>
      <c r="B14132">
        <v>1</v>
      </c>
      <c r="C14132">
        <v>0</v>
      </c>
      <c r="D14132">
        <v>1</v>
      </c>
      <c r="E14132">
        <v>0</v>
      </c>
      <c r="F14132">
        <v>0</v>
      </c>
      <c r="G14132">
        <v>0</v>
      </c>
      <c r="H14132">
        <v>1</v>
      </c>
      <c r="I14132">
        <v>0</v>
      </c>
      <c r="J14132">
        <v>0</v>
      </c>
      <c r="K14132">
        <v>0</v>
      </c>
      <c r="L14132">
        <v>22</v>
      </c>
      <c r="M14132">
        <v>0</v>
      </c>
      <c r="N14132">
        <v>0</v>
      </c>
      <c r="O14132">
        <v>0</v>
      </c>
      <c r="P14132">
        <v>1</v>
      </c>
      <c r="Q14132">
        <v>0</v>
      </c>
      <c r="R14132">
        <v>0</v>
      </c>
      <c r="S14132">
        <v>0</v>
      </c>
      <c r="T14132">
        <v>0</v>
      </c>
      <c r="U14132">
        <v>0</v>
      </c>
      <c r="V14132">
        <v>0</v>
      </c>
      <c r="W14132">
        <v>0</v>
      </c>
      <c r="X14132">
        <v>0</v>
      </c>
      <c r="Y14132">
        <v>0</v>
      </c>
      <c r="Z14132">
        <v>156</v>
      </c>
      <c r="AA14132">
        <v>1</v>
      </c>
      <c r="AB14132">
        <v>0</v>
      </c>
      <c r="AC14132">
        <f t="shared" si="1981"/>
        <v>-1.4695127060912263</v>
      </c>
      <c r="AD14132">
        <f t="shared" si="1982"/>
        <v>0.23003755377808052</v>
      </c>
      <c r="AE14132">
        <f t="shared" si="1983"/>
        <v>0.18701669154044639</v>
      </c>
      <c r="AF14132">
        <f t="shared" si="1984"/>
        <v>8.9918370910637493E-2</v>
      </c>
      <c r="AG14132">
        <f t="shared" si="1985"/>
        <v>0</v>
      </c>
      <c r="AH14132">
        <f t="shared" si="1986"/>
        <v>0</v>
      </c>
      <c r="AI14132">
        <f t="shared" si="1987"/>
        <v>0</v>
      </c>
      <c r="AJ14132">
        <f t="shared" si="1988"/>
        <v>0</v>
      </c>
      <c r="AK14132">
        <f t="shared" si="1989"/>
        <v>1</v>
      </c>
    </row>
    <row r="14133" spans="1:37" x14ac:dyDescent="0.35">
      <c r="A14133">
        <v>1</v>
      </c>
      <c r="B14133">
        <v>2</v>
      </c>
      <c r="C14133">
        <v>0</v>
      </c>
      <c r="D14133">
        <v>5</v>
      </c>
      <c r="E14133">
        <v>0</v>
      </c>
      <c r="F14133">
        <v>0</v>
      </c>
      <c r="G14133">
        <v>0</v>
      </c>
      <c r="H14133">
        <v>0</v>
      </c>
      <c r="I14133">
        <v>0</v>
      </c>
      <c r="J14133">
        <v>0</v>
      </c>
      <c r="K14133">
        <v>0</v>
      </c>
      <c r="L14133">
        <v>275</v>
      </c>
      <c r="M14133">
        <v>0</v>
      </c>
      <c r="N14133">
        <v>0</v>
      </c>
      <c r="O14133">
        <v>0</v>
      </c>
      <c r="P14133">
        <v>0</v>
      </c>
      <c r="Q14133">
        <v>0</v>
      </c>
      <c r="R14133">
        <v>0</v>
      </c>
      <c r="S14133">
        <v>0</v>
      </c>
      <c r="T14133">
        <v>0</v>
      </c>
      <c r="U14133">
        <v>1</v>
      </c>
      <c r="V14133">
        <v>0</v>
      </c>
      <c r="W14133">
        <v>0</v>
      </c>
      <c r="X14133">
        <v>0</v>
      </c>
      <c r="Y14133">
        <v>0</v>
      </c>
      <c r="Z14133">
        <v>90</v>
      </c>
      <c r="AA14133">
        <v>0</v>
      </c>
      <c r="AB14133">
        <v>1</v>
      </c>
      <c r="AC14133">
        <f t="shared" si="1981"/>
        <v>2.1606909853922174</v>
      </c>
      <c r="AD14133">
        <f t="shared" si="1982"/>
        <v>8.6771313584604517</v>
      </c>
      <c r="AE14133">
        <f t="shared" si="1983"/>
        <v>0.89666359141382046</v>
      </c>
      <c r="AF14133">
        <f t="shared" si="1984"/>
        <v>4.7370464197884751E-2</v>
      </c>
      <c r="AG14133">
        <f t="shared" si="1985"/>
        <v>1</v>
      </c>
      <c r="AH14133">
        <f t="shared" si="1986"/>
        <v>1</v>
      </c>
      <c r="AI14133">
        <f t="shared" si="1987"/>
        <v>0</v>
      </c>
      <c r="AJ14133">
        <f t="shared" si="1988"/>
        <v>0</v>
      </c>
      <c r="AK14133">
        <f t="shared" si="1989"/>
        <v>0</v>
      </c>
    </row>
    <row r="14134" spans="1:37" x14ac:dyDescent="0.35">
      <c r="A14134">
        <v>1</v>
      </c>
      <c r="B14134">
        <v>2</v>
      </c>
      <c r="C14134">
        <v>0</v>
      </c>
      <c r="D14134">
        <v>4</v>
      </c>
      <c r="E14134">
        <v>0</v>
      </c>
      <c r="F14134">
        <v>0</v>
      </c>
      <c r="G14134">
        <v>0</v>
      </c>
      <c r="H14134">
        <v>0</v>
      </c>
      <c r="I14134">
        <v>0</v>
      </c>
      <c r="J14134">
        <v>0</v>
      </c>
      <c r="K14134">
        <v>0</v>
      </c>
      <c r="L14134">
        <v>50</v>
      </c>
      <c r="M14134">
        <v>0</v>
      </c>
      <c r="N14134">
        <v>0</v>
      </c>
      <c r="O14134">
        <v>0</v>
      </c>
      <c r="P14134">
        <v>0</v>
      </c>
      <c r="Q14134">
        <v>0</v>
      </c>
      <c r="R14134">
        <v>0</v>
      </c>
      <c r="S14134">
        <v>0</v>
      </c>
      <c r="T14134">
        <v>1</v>
      </c>
      <c r="U14134">
        <v>0</v>
      </c>
      <c r="V14134">
        <v>0</v>
      </c>
      <c r="W14134">
        <v>0</v>
      </c>
      <c r="X14134">
        <v>0</v>
      </c>
      <c r="Y14134">
        <v>0</v>
      </c>
      <c r="Z14134">
        <v>135.9</v>
      </c>
      <c r="AA14134">
        <v>1</v>
      </c>
      <c r="AB14134">
        <v>1</v>
      </c>
      <c r="AC14134">
        <f t="shared" si="1981"/>
        <v>-1.3772859721639246</v>
      </c>
      <c r="AD14134">
        <f t="shared" si="1982"/>
        <v>0.25226227165167936</v>
      </c>
      <c r="AE14134">
        <f t="shared" si="1983"/>
        <v>0.20144523823987479</v>
      </c>
      <c r="AF14134">
        <f t="shared" si="1984"/>
        <v>0.69584299400202732</v>
      </c>
      <c r="AG14134">
        <f t="shared" si="1985"/>
        <v>0</v>
      </c>
      <c r="AH14134">
        <f t="shared" si="1986"/>
        <v>0</v>
      </c>
      <c r="AI14134">
        <f t="shared" si="1987"/>
        <v>0</v>
      </c>
      <c r="AJ14134">
        <f t="shared" si="1988"/>
        <v>1</v>
      </c>
      <c r="AK14134">
        <f t="shared" si="1989"/>
        <v>0</v>
      </c>
    </row>
    <row r="14135" spans="1:37" x14ac:dyDescent="0.35">
      <c r="A14135">
        <v>1</v>
      </c>
      <c r="B14135">
        <v>2</v>
      </c>
      <c r="C14135">
        <v>0</v>
      </c>
      <c r="D14135">
        <v>4</v>
      </c>
      <c r="E14135">
        <v>0</v>
      </c>
      <c r="F14135">
        <v>0</v>
      </c>
      <c r="G14135">
        <v>0</v>
      </c>
      <c r="H14135">
        <v>0</v>
      </c>
      <c r="I14135">
        <v>0</v>
      </c>
      <c r="J14135">
        <v>0</v>
      </c>
      <c r="K14135">
        <v>0</v>
      </c>
      <c r="L14135">
        <v>322</v>
      </c>
      <c r="M14135">
        <v>0</v>
      </c>
      <c r="N14135">
        <v>0</v>
      </c>
      <c r="O14135">
        <v>0</v>
      </c>
      <c r="P14135">
        <v>1</v>
      </c>
      <c r="Q14135">
        <v>0</v>
      </c>
      <c r="R14135">
        <v>0</v>
      </c>
      <c r="S14135">
        <v>0</v>
      </c>
      <c r="T14135">
        <v>0</v>
      </c>
      <c r="U14135">
        <v>0</v>
      </c>
      <c r="V14135">
        <v>0</v>
      </c>
      <c r="W14135">
        <v>0</v>
      </c>
      <c r="X14135">
        <v>0</v>
      </c>
      <c r="Y14135">
        <v>0</v>
      </c>
      <c r="Z14135">
        <v>80</v>
      </c>
      <c r="AA14135">
        <v>0</v>
      </c>
      <c r="AB14135">
        <v>1</v>
      </c>
      <c r="AC14135">
        <f t="shared" si="1981"/>
        <v>2.4992317631121344</v>
      </c>
      <c r="AD14135">
        <f t="shared" si="1982"/>
        <v>12.1731385135166</v>
      </c>
      <c r="AE14135">
        <f t="shared" si="1983"/>
        <v>0.9240879461660616</v>
      </c>
      <c r="AF14135">
        <f t="shared" si="1984"/>
        <v>3.4286694670514831E-2</v>
      </c>
      <c r="AG14135">
        <f t="shared" si="1985"/>
        <v>1</v>
      </c>
      <c r="AH14135">
        <f t="shared" si="1986"/>
        <v>1</v>
      </c>
      <c r="AI14135">
        <f t="shared" si="1987"/>
        <v>0</v>
      </c>
      <c r="AJ14135">
        <f t="shared" si="1988"/>
        <v>0</v>
      </c>
      <c r="AK14135">
        <f t="shared" si="1989"/>
        <v>0</v>
      </c>
    </row>
    <row r="14136" spans="1:37" x14ac:dyDescent="0.35">
      <c r="A14136">
        <v>1</v>
      </c>
      <c r="B14136">
        <v>2</v>
      </c>
      <c r="C14136">
        <v>0</v>
      </c>
      <c r="D14136">
        <v>2</v>
      </c>
      <c r="E14136">
        <v>0</v>
      </c>
      <c r="F14136">
        <v>0</v>
      </c>
      <c r="G14136">
        <v>0</v>
      </c>
      <c r="H14136">
        <v>0</v>
      </c>
      <c r="I14136">
        <v>0</v>
      </c>
      <c r="J14136">
        <v>0</v>
      </c>
      <c r="K14136">
        <v>0</v>
      </c>
      <c r="L14136">
        <v>386</v>
      </c>
      <c r="M14136">
        <v>0</v>
      </c>
      <c r="N14136">
        <v>0</v>
      </c>
      <c r="O14136">
        <v>0</v>
      </c>
      <c r="P14136">
        <v>0</v>
      </c>
      <c r="Q14136">
        <v>0</v>
      </c>
      <c r="R14136">
        <v>0</v>
      </c>
      <c r="S14136">
        <v>0</v>
      </c>
      <c r="T14136">
        <v>0</v>
      </c>
      <c r="U14136">
        <v>1</v>
      </c>
      <c r="V14136">
        <v>0</v>
      </c>
      <c r="W14136">
        <v>0</v>
      </c>
      <c r="X14136">
        <v>0</v>
      </c>
      <c r="Y14136">
        <v>0</v>
      </c>
      <c r="Z14136">
        <v>115</v>
      </c>
      <c r="AA14136">
        <v>1</v>
      </c>
      <c r="AB14136">
        <v>1</v>
      </c>
      <c r="AC14136">
        <f t="shared" si="1981"/>
        <v>2.8040369363689961</v>
      </c>
      <c r="AD14136">
        <f t="shared" si="1982"/>
        <v>16.511166942232542</v>
      </c>
      <c r="AE14136">
        <f t="shared" si="1983"/>
        <v>0.94289358308907156</v>
      </c>
      <c r="AF14136">
        <f t="shared" si="1984"/>
        <v>2.5537319866204389E-2</v>
      </c>
      <c r="AG14136">
        <f t="shared" si="1985"/>
        <v>1</v>
      </c>
      <c r="AH14136">
        <f t="shared" si="1986"/>
        <v>1</v>
      </c>
      <c r="AI14136">
        <f t="shared" si="1987"/>
        <v>0</v>
      </c>
      <c r="AJ14136">
        <f t="shared" si="1988"/>
        <v>0</v>
      </c>
      <c r="AK14136">
        <f t="shared" si="1989"/>
        <v>0</v>
      </c>
    </row>
    <row r="14137" spans="1:37" x14ac:dyDescent="0.35">
      <c r="A14137">
        <v>1</v>
      </c>
      <c r="B14137">
        <v>3</v>
      </c>
      <c r="C14137">
        <v>0</v>
      </c>
      <c r="D14137">
        <v>2</v>
      </c>
      <c r="E14137">
        <v>0</v>
      </c>
      <c r="F14137">
        <v>0</v>
      </c>
      <c r="G14137">
        <v>0</v>
      </c>
      <c r="H14137">
        <v>1</v>
      </c>
      <c r="I14137">
        <v>0</v>
      </c>
      <c r="J14137">
        <v>0</v>
      </c>
      <c r="K14137">
        <v>0</v>
      </c>
      <c r="L14137">
        <v>4</v>
      </c>
      <c r="M14137">
        <v>0</v>
      </c>
      <c r="N14137">
        <v>0</v>
      </c>
      <c r="O14137">
        <v>0</v>
      </c>
      <c r="P14137">
        <v>0</v>
      </c>
      <c r="Q14137">
        <v>0</v>
      </c>
      <c r="R14137">
        <v>0</v>
      </c>
      <c r="S14137">
        <v>1</v>
      </c>
      <c r="T14137">
        <v>0</v>
      </c>
      <c r="U14137">
        <v>0</v>
      </c>
      <c r="V14137">
        <v>0</v>
      </c>
      <c r="W14137">
        <v>0</v>
      </c>
      <c r="X14137">
        <v>0</v>
      </c>
      <c r="Y14137">
        <v>0</v>
      </c>
      <c r="Z14137">
        <v>175</v>
      </c>
      <c r="AA14137">
        <v>0</v>
      </c>
      <c r="AB14137">
        <v>0</v>
      </c>
      <c r="AC14137">
        <f t="shared" si="1981"/>
        <v>0.32133774134398685</v>
      </c>
      <c r="AD14137">
        <f t="shared" si="1982"/>
        <v>1.3789712378527155</v>
      </c>
      <c r="AE14137">
        <f t="shared" si="1983"/>
        <v>0.5796502353249926</v>
      </c>
      <c r="AF14137">
        <f t="shared" si="1984"/>
        <v>0.3763891913784333</v>
      </c>
      <c r="AG14137">
        <f t="shared" si="1985"/>
        <v>1</v>
      </c>
      <c r="AH14137">
        <f t="shared" si="1986"/>
        <v>0</v>
      </c>
      <c r="AI14137">
        <f t="shared" si="1987"/>
        <v>1</v>
      </c>
      <c r="AJ14137">
        <f t="shared" si="1988"/>
        <v>0</v>
      </c>
      <c r="AK14137">
        <f t="shared" si="1989"/>
        <v>0</v>
      </c>
    </row>
    <row r="14138" spans="1:37" x14ac:dyDescent="0.35">
      <c r="A14138">
        <v>1</v>
      </c>
      <c r="B14138">
        <v>2</v>
      </c>
      <c r="C14138">
        <v>0</v>
      </c>
      <c r="D14138">
        <v>1</v>
      </c>
      <c r="E14138">
        <v>0</v>
      </c>
      <c r="F14138">
        <v>0</v>
      </c>
      <c r="G14138">
        <v>0</v>
      </c>
      <c r="H14138">
        <v>0</v>
      </c>
      <c r="I14138">
        <v>0</v>
      </c>
      <c r="J14138">
        <v>0</v>
      </c>
      <c r="K14138">
        <v>0</v>
      </c>
      <c r="L14138">
        <v>3</v>
      </c>
      <c r="M14138">
        <v>0</v>
      </c>
      <c r="N14138">
        <v>0</v>
      </c>
      <c r="O14138">
        <v>0</v>
      </c>
      <c r="P14138">
        <v>0</v>
      </c>
      <c r="Q14138">
        <v>0</v>
      </c>
      <c r="R14138">
        <v>0</v>
      </c>
      <c r="S14138">
        <v>0</v>
      </c>
      <c r="T14138">
        <v>0</v>
      </c>
      <c r="U14138">
        <v>0</v>
      </c>
      <c r="V14138">
        <v>0</v>
      </c>
      <c r="W14138">
        <v>0</v>
      </c>
      <c r="X14138">
        <v>0</v>
      </c>
      <c r="Y14138">
        <v>0</v>
      </c>
      <c r="Z14138">
        <v>93</v>
      </c>
      <c r="AA14138">
        <v>2</v>
      </c>
      <c r="AB14138">
        <v>0</v>
      </c>
      <c r="AC14138">
        <f t="shared" si="1981"/>
        <v>-6.078988656985806</v>
      </c>
      <c r="AD14138">
        <f t="shared" si="1982"/>
        <v>2.2904919549802815E-3</v>
      </c>
      <c r="AE14138">
        <f t="shared" si="1983"/>
        <v>2.2852575908533742E-3</v>
      </c>
      <c r="AF14138">
        <f t="shared" si="1984"/>
        <v>9.9361052234371995E-4</v>
      </c>
      <c r="AG14138">
        <f t="shared" si="1985"/>
        <v>0</v>
      </c>
      <c r="AH14138">
        <f t="shared" si="1986"/>
        <v>0</v>
      </c>
      <c r="AI14138">
        <f t="shared" si="1987"/>
        <v>0</v>
      </c>
      <c r="AJ14138">
        <f t="shared" si="1988"/>
        <v>0</v>
      </c>
      <c r="AK14138">
        <f t="shared" si="1989"/>
        <v>1</v>
      </c>
    </row>
    <row r="14139" spans="1:37" x14ac:dyDescent="0.35">
      <c r="A14139">
        <v>1</v>
      </c>
      <c r="B14139">
        <v>1</v>
      </c>
      <c r="C14139">
        <v>0</v>
      </c>
      <c r="D14139">
        <v>2</v>
      </c>
      <c r="E14139">
        <v>0</v>
      </c>
      <c r="F14139">
        <v>0</v>
      </c>
      <c r="G14139">
        <v>0</v>
      </c>
      <c r="H14139">
        <v>0</v>
      </c>
      <c r="I14139">
        <v>0</v>
      </c>
      <c r="J14139">
        <v>0</v>
      </c>
      <c r="K14139">
        <v>0</v>
      </c>
      <c r="L14139">
        <v>164</v>
      </c>
      <c r="M14139">
        <v>0</v>
      </c>
      <c r="N14139">
        <v>0</v>
      </c>
      <c r="O14139">
        <v>0</v>
      </c>
      <c r="P14139">
        <v>0</v>
      </c>
      <c r="Q14139">
        <v>0</v>
      </c>
      <c r="R14139">
        <v>0</v>
      </c>
      <c r="S14139">
        <v>0</v>
      </c>
      <c r="T14139">
        <v>0</v>
      </c>
      <c r="U14139">
        <v>1</v>
      </c>
      <c r="V14139">
        <v>0</v>
      </c>
      <c r="W14139">
        <v>0</v>
      </c>
      <c r="X14139">
        <v>0</v>
      </c>
      <c r="Y14139">
        <v>0</v>
      </c>
      <c r="Z14139">
        <v>100</v>
      </c>
      <c r="AA14139">
        <v>0</v>
      </c>
      <c r="AB14139">
        <v>0</v>
      </c>
      <c r="AC14139">
        <f t="shared" si="1981"/>
        <v>0.4316748184499164</v>
      </c>
      <c r="AD14139">
        <f t="shared" si="1982"/>
        <v>1.5398343080317631</v>
      </c>
      <c r="AE14139">
        <f t="shared" si="1983"/>
        <v>0.60627352861653916</v>
      </c>
      <c r="AF14139">
        <f t="shared" si="1984"/>
        <v>0.40480538533857607</v>
      </c>
      <c r="AG14139">
        <f t="shared" si="1985"/>
        <v>1</v>
      </c>
      <c r="AH14139">
        <f t="shared" si="1986"/>
        <v>0</v>
      </c>
      <c r="AI14139">
        <f t="shared" si="1987"/>
        <v>1</v>
      </c>
      <c r="AJ14139">
        <f t="shared" si="1988"/>
        <v>0</v>
      </c>
      <c r="AK14139">
        <f t="shared" si="1989"/>
        <v>0</v>
      </c>
    </row>
    <row r="14140" spans="1:37" x14ac:dyDescent="0.35">
      <c r="A14140">
        <v>1</v>
      </c>
      <c r="B14140">
        <v>2</v>
      </c>
      <c r="C14140">
        <v>0</v>
      </c>
      <c r="D14140">
        <v>7</v>
      </c>
      <c r="E14140">
        <v>0</v>
      </c>
      <c r="F14140">
        <v>0</v>
      </c>
      <c r="G14140">
        <v>0</v>
      </c>
      <c r="H14140">
        <v>0</v>
      </c>
      <c r="I14140">
        <v>0</v>
      </c>
      <c r="J14140">
        <v>0</v>
      </c>
      <c r="K14140">
        <v>0</v>
      </c>
      <c r="L14140">
        <v>210</v>
      </c>
      <c r="M14140">
        <v>0</v>
      </c>
      <c r="N14140">
        <v>0</v>
      </c>
      <c r="O14140">
        <v>0</v>
      </c>
      <c r="P14140">
        <v>0</v>
      </c>
      <c r="Q14140">
        <v>0</v>
      </c>
      <c r="R14140">
        <v>0</v>
      </c>
      <c r="S14140">
        <v>1</v>
      </c>
      <c r="T14140">
        <v>0</v>
      </c>
      <c r="U14140">
        <v>0</v>
      </c>
      <c r="V14140">
        <v>0</v>
      </c>
      <c r="W14140">
        <v>0</v>
      </c>
      <c r="X14140">
        <v>0</v>
      </c>
      <c r="Y14140">
        <v>0</v>
      </c>
      <c r="Z14140">
        <v>72.25</v>
      </c>
      <c r="AA14140">
        <v>0</v>
      </c>
      <c r="AB14140">
        <v>0</v>
      </c>
      <c r="AC14140">
        <f t="shared" si="1981"/>
        <v>1.1857495634712005</v>
      </c>
      <c r="AD14140">
        <f t="shared" si="1982"/>
        <v>3.27313932787284</v>
      </c>
      <c r="AE14140">
        <f t="shared" si="1983"/>
        <v>0.76598001533036875</v>
      </c>
      <c r="AF14140">
        <f t="shared" si="1984"/>
        <v>0.63074705343967952</v>
      </c>
      <c r="AG14140">
        <f t="shared" si="1985"/>
        <v>1</v>
      </c>
      <c r="AH14140">
        <f t="shared" si="1986"/>
        <v>0</v>
      </c>
      <c r="AI14140">
        <f t="shared" si="1987"/>
        <v>1</v>
      </c>
      <c r="AJ14140">
        <f t="shared" si="1988"/>
        <v>0</v>
      </c>
      <c r="AK14140">
        <f t="shared" si="1989"/>
        <v>0</v>
      </c>
    </row>
    <row r="14141" spans="1:37" x14ac:dyDescent="0.35">
      <c r="A14141">
        <v>1</v>
      </c>
      <c r="B14141">
        <v>1</v>
      </c>
      <c r="C14141">
        <v>0</v>
      </c>
      <c r="D14141">
        <v>2</v>
      </c>
      <c r="E14141">
        <v>0</v>
      </c>
      <c r="F14141">
        <v>0</v>
      </c>
      <c r="G14141">
        <v>0</v>
      </c>
      <c r="H14141">
        <v>0</v>
      </c>
      <c r="I14141">
        <v>0</v>
      </c>
      <c r="J14141">
        <v>0</v>
      </c>
      <c r="K14141">
        <v>0</v>
      </c>
      <c r="L14141">
        <v>39</v>
      </c>
      <c r="M14141">
        <v>0</v>
      </c>
      <c r="N14141">
        <v>0</v>
      </c>
      <c r="O14141">
        <v>0</v>
      </c>
      <c r="P14141">
        <v>0</v>
      </c>
      <c r="Q14141">
        <v>0</v>
      </c>
      <c r="R14141">
        <v>0</v>
      </c>
      <c r="S14141">
        <v>1</v>
      </c>
      <c r="T14141">
        <v>0</v>
      </c>
      <c r="U14141">
        <v>0</v>
      </c>
      <c r="V14141">
        <v>0</v>
      </c>
      <c r="W14141">
        <v>0</v>
      </c>
      <c r="X14141">
        <v>0</v>
      </c>
      <c r="Y14141">
        <v>0</v>
      </c>
      <c r="Z14141">
        <v>87</v>
      </c>
      <c r="AA14141">
        <v>0</v>
      </c>
      <c r="AB14141">
        <v>0</v>
      </c>
      <c r="AC14141">
        <f t="shared" si="1981"/>
        <v>-1.4429712007742368</v>
      </c>
      <c r="AD14141">
        <f t="shared" si="1982"/>
        <v>0.23622484351025186</v>
      </c>
      <c r="AE14141">
        <f t="shared" si="1983"/>
        <v>0.19108566273388672</v>
      </c>
      <c r="AF14141">
        <f t="shared" si="1984"/>
        <v>9.2097467043380968E-2</v>
      </c>
      <c r="AG14141">
        <f t="shared" si="1985"/>
        <v>0</v>
      </c>
      <c r="AH14141">
        <f t="shared" si="1986"/>
        <v>0</v>
      </c>
      <c r="AI14141">
        <f t="shared" si="1987"/>
        <v>0</v>
      </c>
      <c r="AJ14141">
        <f t="shared" si="1988"/>
        <v>0</v>
      </c>
      <c r="AK14141">
        <f t="shared" si="1989"/>
        <v>1</v>
      </c>
    </row>
    <row r="14142" spans="1:37" x14ac:dyDescent="0.35">
      <c r="A14142">
        <v>1</v>
      </c>
      <c r="B14142">
        <v>2</v>
      </c>
      <c r="C14142">
        <v>0</v>
      </c>
      <c r="D14142">
        <v>4</v>
      </c>
      <c r="E14142">
        <v>0</v>
      </c>
      <c r="F14142">
        <v>0</v>
      </c>
      <c r="G14142">
        <v>0</v>
      </c>
      <c r="H14142">
        <v>1</v>
      </c>
      <c r="I14142">
        <v>0</v>
      </c>
      <c r="J14142">
        <v>0</v>
      </c>
      <c r="K14142">
        <v>0</v>
      </c>
      <c r="L14142">
        <v>52</v>
      </c>
      <c r="M14142">
        <v>0</v>
      </c>
      <c r="N14142">
        <v>1</v>
      </c>
      <c r="O14142">
        <v>0</v>
      </c>
      <c r="P14142">
        <v>0</v>
      </c>
      <c r="Q14142">
        <v>0</v>
      </c>
      <c r="R14142">
        <v>0</v>
      </c>
      <c r="S14142">
        <v>0</v>
      </c>
      <c r="T14142">
        <v>0</v>
      </c>
      <c r="U14142">
        <v>0</v>
      </c>
      <c r="V14142">
        <v>0</v>
      </c>
      <c r="W14142">
        <v>0</v>
      </c>
      <c r="X14142">
        <v>0</v>
      </c>
      <c r="Y14142">
        <v>0</v>
      </c>
      <c r="Z14142">
        <v>99.88</v>
      </c>
      <c r="AA14142">
        <v>1</v>
      </c>
      <c r="AB14142">
        <v>0</v>
      </c>
      <c r="AC14142">
        <f t="shared" si="1981"/>
        <v>-1.2440425984776673</v>
      </c>
      <c r="AD14142">
        <f t="shared" si="1982"/>
        <v>0.28821671520254427</v>
      </c>
      <c r="AE14142">
        <f t="shared" si="1983"/>
        <v>0.2237330969247891</v>
      </c>
      <c r="AF14142">
        <f t="shared" si="1984"/>
        <v>0.10998893002648456</v>
      </c>
      <c r="AG14142">
        <f t="shared" si="1985"/>
        <v>0</v>
      </c>
      <c r="AH14142">
        <f t="shared" si="1986"/>
        <v>0</v>
      </c>
      <c r="AI14142">
        <f t="shared" si="1987"/>
        <v>0</v>
      </c>
      <c r="AJ14142">
        <f t="shared" si="1988"/>
        <v>0</v>
      </c>
      <c r="AK14142">
        <f t="shared" si="1989"/>
        <v>1</v>
      </c>
    </row>
    <row r="14143" spans="1:37" x14ac:dyDescent="0.35">
      <c r="A14143">
        <v>1</v>
      </c>
      <c r="B14143">
        <v>2</v>
      </c>
      <c r="C14143">
        <v>1</v>
      </c>
      <c r="D14143">
        <v>3</v>
      </c>
      <c r="E14143">
        <v>0</v>
      </c>
      <c r="F14143">
        <v>0</v>
      </c>
      <c r="G14143">
        <v>0</v>
      </c>
      <c r="H14143">
        <v>0</v>
      </c>
      <c r="I14143">
        <v>0</v>
      </c>
      <c r="J14143">
        <v>0</v>
      </c>
      <c r="K14143">
        <v>0</v>
      </c>
      <c r="L14143">
        <v>150</v>
      </c>
      <c r="M14143">
        <v>0</v>
      </c>
      <c r="N14143">
        <v>0</v>
      </c>
      <c r="O14143">
        <v>0</v>
      </c>
      <c r="P14143">
        <v>0</v>
      </c>
      <c r="Q14143">
        <v>0</v>
      </c>
      <c r="R14143">
        <v>0</v>
      </c>
      <c r="S14143">
        <v>0</v>
      </c>
      <c r="T14143">
        <v>0</v>
      </c>
      <c r="U14143">
        <v>1</v>
      </c>
      <c r="V14143">
        <v>0</v>
      </c>
      <c r="W14143">
        <v>0</v>
      </c>
      <c r="X14143">
        <v>0</v>
      </c>
      <c r="Y14143">
        <v>0</v>
      </c>
      <c r="Z14143">
        <v>135</v>
      </c>
      <c r="AA14143">
        <v>0</v>
      </c>
      <c r="AB14143">
        <v>1</v>
      </c>
      <c r="AC14143">
        <f t="shared" si="1981"/>
        <v>1.5614651128580324</v>
      </c>
      <c r="AD14143">
        <f t="shared" si="1982"/>
        <v>4.7657985653658725</v>
      </c>
      <c r="AE14143">
        <f t="shared" si="1983"/>
        <v>0.82656348662493651</v>
      </c>
      <c r="AF14143">
        <f t="shared" si="1984"/>
        <v>8.2723783554133665E-2</v>
      </c>
      <c r="AG14143">
        <f t="shared" si="1985"/>
        <v>1</v>
      </c>
      <c r="AH14143">
        <f t="shared" si="1986"/>
        <v>1</v>
      </c>
      <c r="AI14143">
        <f t="shared" si="1987"/>
        <v>0</v>
      </c>
      <c r="AJ14143">
        <f t="shared" si="1988"/>
        <v>0</v>
      </c>
      <c r="AK14143">
        <f t="shared" si="1989"/>
        <v>0</v>
      </c>
    </row>
    <row r="14144" spans="1:37" x14ac:dyDescent="0.35">
      <c r="A14144">
        <v>1</v>
      </c>
      <c r="B14144">
        <v>2</v>
      </c>
      <c r="C14144">
        <v>0</v>
      </c>
      <c r="D14144">
        <v>2</v>
      </c>
      <c r="E14144">
        <v>0</v>
      </c>
      <c r="F14144">
        <v>1</v>
      </c>
      <c r="G14144">
        <v>0</v>
      </c>
      <c r="H14144">
        <v>0</v>
      </c>
      <c r="I14144">
        <v>0</v>
      </c>
      <c r="J14144">
        <v>0</v>
      </c>
      <c r="K14144">
        <v>0</v>
      </c>
      <c r="L14144">
        <v>124</v>
      </c>
      <c r="M14144">
        <v>0</v>
      </c>
      <c r="N14144">
        <v>0</v>
      </c>
      <c r="O14144">
        <v>0</v>
      </c>
      <c r="P14144">
        <v>0</v>
      </c>
      <c r="Q14144">
        <v>1</v>
      </c>
      <c r="R14144">
        <v>0</v>
      </c>
      <c r="S14144">
        <v>0</v>
      </c>
      <c r="T14144">
        <v>0</v>
      </c>
      <c r="U14144">
        <v>0</v>
      </c>
      <c r="V14144">
        <v>0</v>
      </c>
      <c r="W14144">
        <v>0</v>
      </c>
      <c r="X14144">
        <v>0</v>
      </c>
      <c r="Y14144">
        <v>0</v>
      </c>
      <c r="Z14144">
        <v>97.55</v>
      </c>
      <c r="AA14144">
        <v>0</v>
      </c>
      <c r="AB14144">
        <v>0</v>
      </c>
      <c r="AC14144">
        <f t="shared" si="1981"/>
        <v>1.4887841074738173E-2</v>
      </c>
      <c r="AD14144">
        <f t="shared" si="1982"/>
        <v>1.0149992170100044</v>
      </c>
      <c r="AE14144">
        <f t="shared" si="1983"/>
        <v>0.50372189152317925</v>
      </c>
      <c r="AF14144">
        <f t="shared" si="1984"/>
        <v>0.30427488171866651</v>
      </c>
      <c r="AG14144">
        <f t="shared" si="1985"/>
        <v>1</v>
      </c>
      <c r="AH14144">
        <f t="shared" si="1986"/>
        <v>0</v>
      </c>
      <c r="AI14144">
        <f t="shared" si="1987"/>
        <v>1</v>
      </c>
      <c r="AJ14144">
        <f t="shared" si="1988"/>
        <v>0</v>
      </c>
      <c r="AK14144">
        <f t="shared" si="1989"/>
        <v>0</v>
      </c>
    </row>
    <row r="14145" spans="1:37" x14ac:dyDescent="0.35">
      <c r="A14145">
        <v>1</v>
      </c>
      <c r="B14145">
        <v>2</v>
      </c>
      <c r="C14145">
        <v>0</v>
      </c>
      <c r="D14145">
        <v>3</v>
      </c>
      <c r="E14145">
        <v>0</v>
      </c>
      <c r="F14145">
        <v>0</v>
      </c>
      <c r="G14145">
        <v>0</v>
      </c>
      <c r="H14145">
        <v>0</v>
      </c>
      <c r="I14145">
        <v>0</v>
      </c>
      <c r="J14145">
        <v>0</v>
      </c>
      <c r="K14145">
        <v>0</v>
      </c>
      <c r="L14145">
        <v>5</v>
      </c>
      <c r="M14145">
        <v>0</v>
      </c>
      <c r="N14145">
        <v>0</v>
      </c>
      <c r="O14145">
        <v>0</v>
      </c>
      <c r="P14145">
        <v>0</v>
      </c>
      <c r="Q14145">
        <v>0</v>
      </c>
      <c r="R14145">
        <v>0</v>
      </c>
      <c r="S14145">
        <v>0</v>
      </c>
      <c r="T14145">
        <v>1</v>
      </c>
      <c r="U14145">
        <v>0</v>
      </c>
      <c r="V14145">
        <v>0</v>
      </c>
      <c r="W14145">
        <v>0</v>
      </c>
      <c r="X14145">
        <v>0</v>
      </c>
      <c r="Y14145">
        <v>0</v>
      </c>
      <c r="Z14145">
        <v>105</v>
      </c>
      <c r="AA14145">
        <v>0</v>
      </c>
      <c r="AB14145">
        <v>0</v>
      </c>
      <c r="AC14145">
        <f t="shared" si="1981"/>
        <v>-1.6623916895310566</v>
      </c>
      <c r="AD14145">
        <f t="shared" si="1982"/>
        <v>0.18968477007456264</v>
      </c>
      <c r="AE14145">
        <f t="shared" si="1983"/>
        <v>0.15944120227972181</v>
      </c>
      <c r="AF14145">
        <f t="shared" si="1984"/>
        <v>7.5431901936193868E-2</v>
      </c>
      <c r="AG14145">
        <f t="shared" si="1985"/>
        <v>0</v>
      </c>
      <c r="AH14145">
        <f t="shared" si="1986"/>
        <v>0</v>
      </c>
      <c r="AI14145">
        <f t="shared" si="1987"/>
        <v>0</v>
      </c>
      <c r="AJ14145">
        <f t="shared" si="1988"/>
        <v>0</v>
      </c>
      <c r="AK14145">
        <f t="shared" si="1989"/>
        <v>1</v>
      </c>
    </row>
    <row r="14146" spans="1:37" x14ac:dyDescent="0.35">
      <c r="A14146">
        <v>1</v>
      </c>
      <c r="B14146">
        <v>1</v>
      </c>
      <c r="C14146">
        <v>0</v>
      </c>
      <c r="D14146">
        <v>2</v>
      </c>
      <c r="E14146">
        <v>0</v>
      </c>
      <c r="F14146">
        <v>0</v>
      </c>
      <c r="G14146">
        <v>0</v>
      </c>
      <c r="H14146">
        <v>0</v>
      </c>
      <c r="I14146">
        <v>0</v>
      </c>
      <c r="J14146">
        <v>0</v>
      </c>
      <c r="K14146">
        <v>0</v>
      </c>
      <c r="L14146">
        <v>30</v>
      </c>
      <c r="M14146">
        <v>0</v>
      </c>
      <c r="N14146">
        <v>0</v>
      </c>
      <c r="O14146">
        <v>0</v>
      </c>
      <c r="P14146">
        <v>0</v>
      </c>
      <c r="Q14146">
        <v>0</v>
      </c>
      <c r="R14146">
        <v>0</v>
      </c>
      <c r="S14146">
        <v>0</v>
      </c>
      <c r="T14146">
        <v>1</v>
      </c>
      <c r="U14146">
        <v>0</v>
      </c>
      <c r="V14146">
        <v>0</v>
      </c>
      <c r="W14146">
        <v>0</v>
      </c>
      <c r="X14146">
        <v>0</v>
      </c>
      <c r="Y14146">
        <v>0</v>
      </c>
      <c r="Z14146">
        <v>99.1</v>
      </c>
      <c r="AA14146">
        <v>1</v>
      </c>
      <c r="AB14146">
        <v>0</v>
      </c>
      <c r="AC14146">
        <f t="shared" si="1981"/>
        <v>-2.8333760089150632</v>
      </c>
      <c r="AD14146">
        <f t="shared" si="1982"/>
        <v>5.8813961668844922E-2</v>
      </c>
      <c r="AE14146">
        <f t="shared" si="1983"/>
        <v>5.5547021287994304E-2</v>
      </c>
      <c r="AF14146">
        <f t="shared" si="1984"/>
        <v>2.4819659334788882E-2</v>
      </c>
      <c r="AG14146">
        <f t="shared" si="1985"/>
        <v>0</v>
      </c>
      <c r="AH14146">
        <f t="shared" si="1986"/>
        <v>0</v>
      </c>
      <c r="AI14146">
        <f t="shared" si="1987"/>
        <v>0</v>
      </c>
      <c r="AJ14146">
        <f t="shared" si="1988"/>
        <v>0</v>
      </c>
      <c r="AK14146">
        <f t="shared" si="1989"/>
        <v>1</v>
      </c>
    </row>
    <row r="14147" spans="1:37" x14ac:dyDescent="0.35">
      <c r="A14147">
        <v>1</v>
      </c>
      <c r="B14147">
        <v>2</v>
      </c>
      <c r="C14147">
        <v>0</v>
      </c>
      <c r="D14147">
        <v>4</v>
      </c>
      <c r="E14147">
        <v>0</v>
      </c>
      <c r="F14147">
        <v>0</v>
      </c>
      <c r="G14147">
        <v>0</v>
      </c>
      <c r="H14147">
        <v>1</v>
      </c>
      <c r="I14147">
        <v>0</v>
      </c>
      <c r="J14147">
        <v>0</v>
      </c>
      <c r="K14147">
        <v>0</v>
      </c>
      <c r="L14147">
        <v>44</v>
      </c>
      <c r="M14147">
        <v>0</v>
      </c>
      <c r="N14147">
        <v>0</v>
      </c>
      <c r="O14147">
        <v>1</v>
      </c>
      <c r="P14147">
        <v>0</v>
      </c>
      <c r="Q14147">
        <v>0</v>
      </c>
      <c r="R14147">
        <v>0</v>
      </c>
      <c r="S14147">
        <v>0</v>
      </c>
      <c r="T14147">
        <v>0</v>
      </c>
      <c r="U14147">
        <v>0</v>
      </c>
      <c r="V14147">
        <v>0</v>
      </c>
      <c r="W14147">
        <v>0</v>
      </c>
      <c r="X14147">
        <v>0</v>
      </c>
      <c r="Y14147">
        <v>0</v>
      </c>
      <c r="Z14147">
        <v>117.15</v>
      </c>
      <c r="AA14147">
        <v>1</v>
      </c>
      <c r="AB14147">
        <v>0</v>
      </c>
      <c r="AC14147">
        <f t="shared" si="1981"/>
        <v>-1.163307111362152</v>
      </c>
      <c r="AD14147">
        <f t="shared" si="1982"/>
        <v>0.31245115958061898</v>
      </c>
      <c r="AE14147">
        <f t="shared" si="1983"/>
        <v>0.23806688523210243</v>
      </c>
      <c r="AF14147">
        <f t="shared" si="1984"/>
        <v>0.1180831509204384</v>
      </c>
      <c r="AG14147">
        <f t="shared" si="1985"/>
        <v>0</v>
      </c>
      <c r="AH14147">
        <f t="shared" si="1986"/>
        <v>0</v>
      </c>
      <c r="AI14147">
        <f t="shared" si="1987"/>
        <v>0</v>
      </c>
      <c r="AJ14147">
        <f t="shared" si="1988"/>
        <v>0</v>
      </c>
      <c r="AK14147">
        <f t="shared" si="1989"/>
        <v>1</v>
      </c>
    </row>
    <row r="14148" spans="1:37" x14ac:dyDescent="0.35">
      <c r="A14148">
        <v>1</v>
      </c>
      <c r="B14148">
        <v>2</v>
      </c>
      <c r="C14148">
        <v>0</v>
      </c>
      <c r="D14148">
        <v>2</v>
      </c>
      <c r="E14148">
        <v>0</v>
      </c>
      <c r="F14148">
        <v>0</v>
      </c>
      <c r="G14148">
        <v>0</v>
      </c>
      <c r="H14148">
        <v>0</v>
      </c>
      <c r="I14148">
        <v>0</v>
      </c>
      <c r="J14148">
        <v>0</v>
      </c>
      <c r="K14148">
        <v>0</v>
      </c>
      <c r="L14148">
        <v>239</v>
      </c>
      <c r="M14148">
        <v>0</v>
      </c>
      <c r="N14148">
        <v>0</v>
      </c>
      <c r="O14148">
        <v>0</v>
      </c>
      <c r="P14148">
        <v>0</v>
      </c>
      <c r="Q14148">
        <v>0</v>
      </c>
      <c r="R14148">
        <v>0</v>
      </c>
      <c r="S14148">
        <v>0</v>
      </c>
      <c r="T14148">
        <v>0</v>
      </c>
      <c r="U14148">
        <v>1</v>
      </c>
      <c r="V14148">
        <v>0</v>
      </c>
      <c r="W14148">
        <v>0</v>
      </c>
      <c r="X14148">
        <v>0</v>
      </c>
      <c r="Y14148">
        <v>0</v>
      </c>
      <c r="Z14148">
        <v>96.3</v>
      </c>
      <c r="AA14148">
        <v>1</v>
      </c>
      <c r="AB14148">
        <v>1</v>
      </c>
      <c r="AC14148">
        <f t="shared" si="1981"/>
        <v>0.4052854378957047</v>
      </c>
      <c r="AD14148">
        <f t="shared" si="1982"/>
        <v>1.4997305188908996</v>
      </c>
      <c r="AE14148">
        <f t="shared" si="1983"/>
        <v>0.59995687837435852</v>
      </c>
      <c r="AF14148">
        <f t="shared" si="1984"/>
        <v>0.22187996321146528</v>
      </c>
      <c r="AG14148">
        <f t="shared" si="1985"/>
        <v>1</v>
      </c>
      <c r="AH14148">
        <f t="shared" si="1986"/>
        <v>1</v>
      </c>
      <c r="AI14148">
        <f t="shared" si="1987"/>
        <v>0</v>
      </c>
      <c r="AJ14148">
        <f t="shared" si="1988"/>
        <v>0</v>
      </c>
      <c r="AK14148">
        <f t="shared" si="1989"/>
        <v>0</v>
      </c>
    </row>
    <row r="14149" spans="1:37" x14ac:dyDescent="0.35">
      <c r="A14149">
        <v>1</v>
      </c>
      <c r="B14149">
        <v>2</v>
      </c>
      <c r="C14149">
        <v>0</v>
      </c>
      <c r="D14149">
        <v>3</v>
      </c>
      <c r="E14149">
        <v>0</v>
      </c>
      <c r="F14149">
        <v>0</v>
      </c>
      <c r="G14149">
        <v>0</v>
      </c>
      <c r="H14149">
        <v>1</v>
      </c>
      <c r="I14149">
        <v>0</v>
      </c>
      <c r="J14149">
        <v>0</v>
      </c>
      <c r="K14149">
        <v>0</v>
      </c>
      <c r="L14149">
        <v>92</v>
      </c>
      <c r="M14149">
        <v>0</v>
      </c>
      <c r="N14149">
        <v>0</v>
      </c>
      <c r="O14149">
        <v>0</v>
      </c>
      <c r="P14149">
        <v>0</v>
      </c>
      <c r="Q14149">
        <v>1</v>
      </c>
      <c r="R14149">
        <v>0</v>
      </c>
      <c r="S14149">
        <v>0</v>
      </c>
      <c r="T14149">
        <v>0</v>
      </c>
      <c r="U14149">
        <v>0</v>
      </c>
      <c r="V14149">
        <v>0</v>
      </c>
      <c r="W14149">
        <v>0</v>
      </c>
      <c r="X14149">
        <v>0</v>
      </c>
      <c r="Y14149">
        <v>0</v>
      </c>
      <c r="Z14149">
        <v>140.4</v>
      </c>
      <c r="AA14149">
        <v>0</v>
      </c>
      <c r="AB14149">
        <v>1</v>
      </c>
      <c r="AC14149">
        <f t="shared" si="1981"/>
        <v>0.51422216384923614</v>
      </c>
      <c r="AD14149">
        <f t="shared" si="1982"/>
        <v>1.6723371914362533</v>
      </c>
      <c r="AE14149">
        <f t="shared" si="1983"/>
        <v>0.62579572547783613</v>
      </c>
      <c r="AF14149">
        <f t="shared" si="1984"/>
        <v>0.20356740764512854</v>
      </c>
      <c r="AG14149">
        <f t="shared" si="1985"/>
        <v>1</v>
      </c>
      <c r="AH14149">
        <f t="shared" si="1986"/>
        <v>1</v>
      </c>
      <c r="AI14149">
        <f t="shared" si="1987"/>
        <v>0</v>
      </c>
      <c r="AJ14149">
        <f t="shared" si="1988"/>
        <v>0</v>
      </c>
      <c r="AK14149">
        <f t="shared" si="1989"/>
        <v>0</v>
      </c>
    </row>
    <row r="14150" spans="1:37" x14ac:dyDescent="0.35">
      <c r="A14150">
        <v>1</v>
      </c>
      <c r="B14150">
        <v>2</v>
      </c>
      <c r="C14150">
        <v>0</v>
      </c>
      <c r="D14150">
        <v>4</v>
      </c>
      <c r="E14150">
        <v>0</v>
      </c>
      <c r="F14150">
        <v>0</v>
      </c>
      <c r="G14150">
        <v>0</v>
      </c>
      <c r="H14150">
        <v>0</v>
      </c>
      <c r="I14150">
        <v>0</v>
      </c>
      <c r="J14150">
        <v>0</v>
      </c>
      <c r="K14150">
        <v>0</v>
      </c>
      <c r="L14150">
        <v>23</v>
      </c>
      <c r="M14150">
        <v>0</v>
      </c>
      <c r="N14150">
        <v>0</v>
      </c>
      <c r="O14150">
        <v>0</v>
      </c>
      <c r="P14150">
        <v>0</v>
      </c>
      <c r="Q14150">
        <v>0</v>
      </c>
      <c r="R14150">
        <v>0</v>
      </c>
      <c r="S14150">
        <v>0</v>
      </c>
      <c r="T14150">
        <v>1</v>
      </c>
      <c r="U14150">
        <v>0</v>
      </c>
      <c r="V14150">
        <v>0</v>
      </c>
      <c r="W14150">
        <v>0</v>
      </c>
      <c r="X14150">
        <v>0</v>
      </c>
      <c r="Y14150">
        <v>0</v>
      </c>
      <c r="Z14150">
        <v>119</v>
      </c>
      <c r="AA14150">
        <v>1</v>
      </c>
      <c r="AB14150">
        <v>1</v>
      </c>
      <c r="AC14150">
        <f t="shared" si="1981"/>
        <v>-2.1203694021805641</v>
      </c>
      <c r="AD14150">
        <f t="shared" si="1982"/>
        <v>0.11998729675477585</v>
      </c>
      <c r="AE14150">
        <f t="shared" si="1983"/>
        <v>0.10713273007867639</v>
      </c>
      <c r="AF14150">
        <f t="shared" si="1984"/>
        <v>0.97007782775817031</v>
      </c>
      <c r="AG14150">
        <f t="shared" si="1985"/>
        <v>0</v>
      </c>
      <c r="AH14150">
        <f t="shared" si="1986"/>
        <v>0</v>
      </c>
      <c r="AI14150">
        <f t="shared" si="1987"/>
        <v>0</v>
      </c>
      <c r="AJ14150">
        <f t="shared" si="1988"/>
        <v>1</v>
      </c>
      <c r="AK14150">
        <f t="shared" si="1989"/>
        <v>0</v>
      </c>
    </row>
    <row r="14151" spans="1:37" x14ac:dyDescent="0.35">
      <c r="A14151">
        <v>1</v>
      </c>
      <c r="B14151">
        <v>2</v>
      </c>
      <c r="C14151">
        <v>0</v>
      </c>
      <c r="D14151">
        <v>4</v>
      </c>
      <c r="E14151">
        <v>0</v>
      </c>
      <c r="F14151">
        <v>0</v>
      </c>
      <c r="G14151">
        <v>0</v>
      </c>
      <c r="H14151">
        <v>0</v>
      </c>
      <c r="I14151">
        <v>0</v>
      </c>
      <c r="J14151">
        <v>0</v>
      </c>
      <c r="K14151">
        <v>0</v>
      </c>
      <c r="L14151">
        <v>322</v>
      </c>
      <c r="M14151">
        <v>0</v>
      </c>
      <c r="N14151">
        <v>0</v>
      </c>
      <c r="O14151">
        <v>0</v>
      </c>
      <c r="P14151">
        <v>1</v>
      </c>
      <c r="Q14151">
        <v>0</v>
      </c>
      <c r="R14151">
        <v>0</v>
      </c>
      <c r="S14151">
        <v>0</v>
      </c>
      <c r="T14151">
        <v>0</v>
      </c>
      <c r="U14151">
        <v>0</v>
      </c>
      <c r="V14151">
        <v>0</v>
      </c>
      <c r="W14151">
        <v>0</v>
      </c>
      <c r="X14151">
        <v>0</v>
      </c>
      <c r="Y14151">
        <v>0</v>
      </c>
      <c r="Z14151">
        <v>80</v>
      </c>
      <c r="AA14151">
        <v>0</v>
      </c>
      <c r="AB14151">
        <v>1</v>
      </c>
      <c r="AC14151">
        <f t="shared" si="1981"/>
        <v>2.4992317631121344</v>
      </c>
      <c r="AD14151">
        <f t="shared" si="1982"/>
        <v>12.1731385135166</v>
      </c>
      <c r="AE14151">
        <f t="shared" si="1983"/>
        <v>0.9240879461660616</v>
      </c>
      <c r="AF14151">
        <f t="shared" si="1984"/>
        <v>3.4286694670514831E-2</v>
      </c>
      <c r="AG14151">
        <f t="shared" si="1985"/>
        <v>1</v>
      </c>
      <c r="AH14151">
        <f t="shared" si="1986"/>
        <v>1</v>
      </c>
      <c r="AI14151">
        <f t="shared" si="1987"/>
        <v>0</v>
      </c>
      <c r="AJ14151">
        <f t="shared" si="1988"/>
        <v>0</v>
      </c>
      <c r="AK14151">
        <f t="shared" si="1989"/>
        <v>0</v>
      </c>
    </row>
    <row r="14152" spans="1:37" x14ac:dyDescent="0.35">
      <c r="A14152">
        <v>1</v>
      </c>
      <c r="B14152">
        <v>1</v>
      </c>
      <c r="C14152">
        <v>0</v>
      </c>
      <c r="D14152">
        <v>6</v>
      </c>
      <c r="E14152">
        <v>0</v>
      </c>
      <c r="F14152">
        <v>0</v>
      </c>
      <c r="G14152">
        <v>0</v>
      </c>
      <c r="H14152">
        <v>0</v>
      </c>
      <c r="I14152">
        <v>0</v>
      </c>
      <c r="J14152">
        <v>0</v>
      </c>
      <c r="K14152">
        <v>0</v>
      </c>
      <c r="L14152">
        <v>69</v>
      </c>
      <c r="M14152">
        <v>0</v>
      </c>
      <c r="N14152">
        <v>0</v>
      </c>
      <c r="O14152">
        <v>0</v>
      </c>
      <c r="P14152">
        <v>0</v>
      </c>
      <c r="Q14152">
        <v>1</v>
      </c>
      <c r="R14152">
        <v>0</v>
      </c>
      <c r="S14152">
        <v>0</v>
      </c>
      <c r="T14152">
        <v>0</v>
      </c>
      <c r="U14152">
        <v>0</v>
      </c>
      <c r="V14152">
        <v>0</v>
      </c>
      <c r="W14152">
        <v>0</v>
      </c>
      <c r="X14152">
        <v>0</v>
      </c>
      <c r="Y14152">
        <v>0</v>
      </c>
      <c r="Z14152">
        <v>120</v>
      </c>
      <c r="AA14152">
        <v>0</v>
      </c>
      <c r="AB14152">
        <v>1</v>
      </c>
      <c r="AC14152">
        <f t="shared" si="1981"/>
        <v>-5.2580375711555494E-2</v>
      </c>
      <c r="AD14152">
        <f t="shared" si="1982"/>
        <v>0.94877805927942227</v>
      </c>
      <c r="AE14152">
        <f t="shared" si="1983"/>
        <v>0.4868579337506711</v>
      </c>
      <c r="AF14152">
        <f t="shared" si="1984"/>
        <v>0.31259774841404481</v>
      </c>
      <c r="AG14152">
        <f t="shared" si="1985"/>
        <v>0</v>
      </c>
      <c r="AH14152">
        <f t="shared" si="1986"/>
        <v>0</v>
      </c>
      <c r="AI14152">
        <f t="shared" si="1987"/>
        <v>0</v>
      </c>
      <c r="AJ14152">
        <f t="shared" si="1988"/>
        <v>1</v>
      </c>
      <c r="AK14152">
        <f t="shared" si="1989"/>
        <v>0</v>
      </c>
    </row>
    <row r="14153" spans="1:37" x14ac:dyDescent="0.35">
      <c r="A14153">
        <v>1</v>
      </c>
      <c r="B14153">
        <v>1</v>
      </c>
      <c r="C14153">
        <v>0</v>
      </c>
      <c r="D14153">
        <v>2</v>
      </c>
      <c r="E14153">
        <v>0</v>
      </c>
      <c r="F14153">
        <v>0</v>
      </c>
      <c r="G14153">
        <v>0</v>
      </c>
      <c r="H14153">
        <v>0</v>
      </c>
      <c r="I14153">
        <v>0</v>
      </c>
      <c r="J14153">
        <v>0</v>
      </c>
      <c r="K14153">
        <v>0</v>
      </c>
      <c r="L14153">
        <v>1</v>
      </c>
      <c r="M14153">
        <v>0</v>
      </c>
      <c r="N14153">
        <v>0</v>
      </c>
      <c r="O14153">
        <v>0</v>
      </c>
      <c r="P14153">
        <v>0</v>
      </c>
      <c r="Q14153">
        <v>0</v>
      </c>
      <c r="R14153">
        <v>1</v>
      </c>
      <c r="S14153">
        <v>0</v>
      </c>
      <c r="T14153">
        <v>0</v>
      </c>
      <c r="U14153">
        <v>0</v>
      </c>
      <c r="V14153">
        <v>0</v>
      </c>
      <c r="W14153">
        <v>0</v>
      </c>
      <c r="X14153">
        <v>0</v>
      </c>
      <c r="Y14153">
        <v>0</v>
      </c>
      <c r="Z14153">
        <v>65</v>
      </c>
      <c r="AA14153">
        <v>0</v>
      </c>
      <c r="AB14153">
        <v>0</v>
      </c>
      <c r="AC14153">
        <f t="shared" si="1981"/>
        <v>-2.3362177906239916</v>
      </c>
      <c r="AD14153">
        <f t="shared" si="1982"/>
        <v>9.6692659385054947E-2</v>
      </c>
      <c r="AE14153">
        <f t="shared" si="1983"/>
        <v>8.8167508515351156E-2</v>
      </c>
      <c r="AF14153">
        <f t="shared" si="1984"/>
        <v>4.0084936568053779E-2</v>
      </c>
      <c r="AG14153">
        <f t="shared" si="1985"/>
        <v>0</v>
      </c>
      <c r="AH14153">
        <f t="shared" si="1986"/>
        <v>0</v>
      </c>
      <c r="AI14153">
        <f t="shared" si="1987"/>
        <v>0</v>
      </c>
      <c r="AJ14153">
        <f t="shared" si="1988"/>
        <v>0</v>
      </c>
      <c r="AK14153">
        <f t="shared" si="1989"/>
        <v>1</v>
      </c>
    </row>
    <row r="14154" spans="1:37" x14ac:dyDescent="0.35">
      <c r="A14154">
        <v>1</v>
      </c>
      <c r="B14154">
        <v>2</v>
      </c>
      <c r="C14154">
        <v>0</v>
      </c>
      <c r="D14154">
        <v>2</v>
      </c>
      <c r="E14154">
        <v>0</v>
      </c>
      <c r="F14154">
        <v>0</v>
      </c>
      <c r="G14154">
        <v>0</v>
      </c>
      <c r="H14154">
        <v>1</v>
      </c>
      <c r="I14154">
        <v>0</v>
      </c>
      <c r="J14154">
        <v>0</v>
      </c>
      <c r="K14154">
        <v>0</v>
      </c>
      <c r="L14154">
        <v>11</v>
      </c>
      <c r="M14154">
        <v>0</v>
      </c>
      <c r="N14154">
        <v>0</v>
      </c>
      <c r="O14154">
        <v>0</v>
      </c>
      <c r="P14154">
        <v>0</v>
      </c>
      <c r="Q14154">
        <v>0</v>
      </c>
      <c r="R14154">
        <v>0</v>
      </c>
      <c r="S14154">
        <v>0</v>
      </c>
      <c r="T14154">
        <v>0</v>
      </c>
      <c r="U14154">
        <v>1</v>
      </c>
      <c r="V14154">
        <v>0</v>
      </c>
      <c r="W14154">
        <v>0</v>
      </c>
      <c r="X14154">
        <v>0</v>
      </c>
      <c r="Y14154">
        <v>0</v>
      </c>
      <c r="Z14154">
        <v>136</v>
      </c>
      <c r="AA14154">
        <v>1</v>
      </c>
      <c r="AB14154">
        <v>0</v>
      </c>
      <c r="AC14154">
        <f t="shared" si="1981"/>
        <v>-1.8360500379851667</v>
      </c>
      <c r="AD14154">
        <f t="shared" si="1982"/>
        <v>0.15944598949083438</v>
      </c>
      <c r="AE14154">
        <f t="shared" si="1983"/>
        <v>0.13751911769590439</v>
      </c>
      <c r="AF14154">
        <f t="shared" si="1984"/>
        <v>6.4250522691622736E-2</v>
      </c>
      <c r="AG14154">
        <f t="shared" si="1985"/>
        <v>0</v>
      </c>
      <c r="AH14154">
        <f t="shared" si="1986"/>
        <v>0</v>
      </c>
      <c r="AI14154">
        <f t="shared" si="1987"/>
        <v>0</v>
      </c>
      <c r="AJ14154">
        <f t="shared" si="1988"/>
        <v>0</v>
      </c>
      <c r="AK14154">
        <f t="shared" si="1989"/>
        <v>1</v>
      </c>
    </row>
    <row r="14155" spans="1:37" x14ac:dyDescent="0.35">
      <c r="A14155">
        <v>1</v>
      </c>
      <c r="B14155">
        <v>2</v>
      </c>
      <c r="C14155">
        <v>0</v>
      </c>
      <c r="D14155">
        <v>2</v>
      </c>
      <c r="E14155">
        <v>0</v>
      </c>
      <c r="F14155">
        <v>0</v>
      </c>
      <c r="G14155">
        <v>0</v>
      </c>
      <c r="H14155">
        <v>0</v>
      </c>
      <c r="I14155">
        <v>0</v>
      </c>
      <c r="J14155">
        <v>0</v>
      </c>
      <c r="K14155">
        <v>0</v>
      </c>
      <c r="L14155">
        <v>174</v>
      </c>
      <c r="M14155">
        <v>0</v>
      </c>
      <c r="N14155">
        <v>0</v>
      </c>
      <c r="O14155">
        <v>0</v>
      </c>
      <c r="P14155">
        <v>0</v>
      </c>
      <c r="Q14155">
        <v>0</v>
      </c>
      <c r="R14155">
        <v>0</v>
      </c>
      <c r="S14155">
        <v>0</v>
      </c>
      <c r="T14155">
        <v>0</v>
      </c>
      <c r="U14155">
        <v>1</v>
      </c>
      <c r="V14155">
        <v>0</v>
      </c>
      <c r="W14155">
        <v>0</v>
      </c>
      <c r="X14155">
        <v>0</v>
      </c>
      <c r="Y14155">
        <v>0</v>
      </c>
      <c r="Z14155">
        <v>70</v>
      </c>
      <c r="AA14155">
        <v>0</v>
      </c>
      <c r="AB14155">
        <v>1</v>
      </c>
      <c r="AC14155">
        <f t="shared" si="1981"/>
        <v>5.3711484062154202E-2</v>
      </c>
      <c r="AD14155">
        <f t="shared" si="1982"/>
        <v>1.0551801219510153</v>
      </c>
      <c r="AE14155">
        <f t="shared" si="1983"/>
        <v>0.51342464374816732</v>
      </c>
      <c r="AF14155">
        <f t="shared" si="1984"/>
        <v>0.28952328956605278</v>
      </c>
      <c r="AG14155">
        <f t="shared" si="1985"/>
        <v>1</v>
      </c>
      <c r="AH14155">
        <f t="shared" si="1986"/>
        <v>1</v>
      </c>
      <c r="AI14155">
        <f t="shared" si="1987"/>
        <v>0</v>
      </c>
      <c r="AJ14155">
        <f t="shared" si="1988"/>
        <v>0</v>
      </c>
      <c r="AK14155">
        <f t="shared" si="1989"/>
        <v>0</v>
      </c>
    </row>
    <row r="14156" spans="1:37" x14ac:dyDescent="0.35">
      <c r="A14156">
        <v>1</v>
      </c>
      <c r="B14156">
        <v>2</v>
      </c>
      <c r="C14156">
        <v>0</v>
      </c>
      <c r="D14156">
        <v>4</v>
      </c>
      <c r="E14156">
        <v>0</v>
      </c>
      <c r="F14156">
        <v>0</v>
      </c>
      <c r="G14156">
        <v>0</v>
      </c>
      <c r="H14156">
        <v>0</v>
      </c>
      <c r="I14156">
        <v>0</v>
      </c>
      <c r="J14156">
        <v>0</v>
      </c>
      <c r="K14156">
        <v>0</v>
      </c>
      <c r="L14156">
        <v>99</v>
      </c>
      <c r="M14156">
        <v>0</v>
      </c>
      <c r="N14156">
        <v>0</v>
      </c>
      <c r="O14156">
        <v>0</v>
      </c>
      <c r="P14156">
        <v>0</v>
      </c>
      <c r="Q14156">
        <v>0</v>
      </c>
      <c r="R14156">
        <v>0</v>
      </c>
      <c r="S14156">
        <v>0</v>
      </c>
      <c r="T14156">
        <v>0</v>
      </c>
      <c r="U14156">
        <v>1</v>
      </c>
      <c r="V14156">
        <v>0</v>
      </c>
      <c r="W14156">
        <v>0</v>
      </c>
      <c r="X14156">
        <v>0</v>
      </c>
      <c r="Y14156">
        <v>0</v>
      </c>
      <c r="Z14156">
        <v>65</v>
      </c>
      <c r="AA14156">
        <v>0</v>
      </c>
      <c r="AB14156">
        <v>1</v>
      </c>
      <c r="AC14156">
        <f t="shared" si="1981"/>
        <v>-0.86933534236322507</v>
      </c>
      <c r="AD14156">
        <f t="shared" si="1982"/>
        <v>0.41923010115485665</v>
      </c>
      <c r="AE14156">
        <f t="shared" si="1983"/>
        <v>0.29539262224900703</v>
      </c>
      <c r="AF14156">
        <f t="shared" si="1984"/>
        <v>0.52960035586414345</v>
      </c>
      <c r="AG14156">
        <f t="shared" si="1985"/>
        <v>0</v>
      </c>
      <c r="AH14156">
        <f t="shared" si="1986"/>
        <v>0</v>
      </c>
      <c r="AI14156">
        <f t="shared" si="1987"/>
        <v>0</v>
      </c>
      <c r="AJ14156">
        <f t="shared" si="1988"/>
        <v>1</v>
      </c>
      <c r="AK14156">
        <f t="shared" si="1989"/>
        <v>0</v>
      </c>
    </row>
    <row r="14157" spans="1:37" x14ac:dyDescent="0.35">
      <c r="A14157">
        <v>1</v>
      </c>
      <c r="B14157">
        <v>2</v>
      </c>
      <c r="C14157">
        <v>0</v>
      </c>
      <c r="D14157">
        <v>7</v>
      </c>
      <c r="E14157">
        <v>0</v>
      </c>
      <c r="F14157">
        <v>0</v>
      </c>
      <c r="G14157">
        <v>0</v>
      </c>
      <c r="H14157">
        <v>1</v>
      </c>
      <c r="I14157">
        <v>0</v>
      </c>
      <c r="J14157">
        <v>0</v>
      </c>
      <c r="K14157">
        <v>0</v>
      </c>
      <c r="L14157">
        <v>115</v>
      </c>
      <c r="M14157">
        <v>0</v>
      </c>
      <c r="N14157">
        <v>0</v>
      </c>
      <c r="O14157">
        <v>0</v>
      </c>
      <c r="P14157">
        <v>0</v>
      </c>
      <c r="Q14157">
        <v>0</v>
      </c>
      <c r="R14157">
        <v>0</v>
      </c>
      <c r="S14157">
        <v>1</v>
      </c>
      <c r="T14157">
        <v>0</v>
      </c>
      <c r="U14157">
        <v>0</v>
      </c>
      <c r="V14157">
        <v>0</v>
      </c>
      <c r="W14157">
        <v>0</v>
      </c>
      <c r="X14157">
        <v>0</v>
      </c>
      <c r="Y14157">
        <v>0</v>
      </c>
      <c r="Z14157">
        <v>82.45</v>
      </c>
      <c r="AA14157">
        <v>0</v>
      </c>
      <c r="AB14157">
        <v>0</v>
      </c>
      <c r="AC14157">
        <f t="shared" si="1981"/>
        <v>7.1914955828608296E-2</v>
      </c>
      <c r="AD14157">
        <f t="shared" si="1982"/>
        <v>1.0745639547766643</v>
      </c>
      <c r="AE14157">
        <f t="shared" si="1983"/>
        <v>0.51797099448416173</v>
      </c>
      <c r="AF14157">
        <f t="shared" si="1984"/>
        <v>0.31692682782657988</v>
      </c>
      <c r="AG14157">
        <f t="shared" si="1985"/>
        <v>1</v>
      </c>
      <c r="AH14157">
        <f t="shared" si="1986"/>
        <v>0</v>
      </c>
      <c r="AI14157">
        <f t="shared" si="1987"/>
        <v>1</v>
      </c>
      <c r="AJ14157">
        <f t="shared" si="1988"/>
        <v>0</v>
      </c>
      <c r="AK14157">
        <f t="shared" si="1989"/>
        <v>0</v>
      </c>
    </row>
    <row r="14158" spans="1:37" x14ac:dyDescent="0.35">
      <c r="A14158">
        <v>1</v>
      </c>
      <c r="B14158">
        <v>2</v>
      </c>
      <c r="C14158">
        <v>1</v>
      </c>
      <c r="D14158">
        <v>3</v>
      </c>
      <c r="E14158">
        <v>1</v>
      </c>
      <c r="F14158">
        <v>1</v>
      </c>
      <c r="G14158">
        <v>0</v>
      </c>
      <c r="H14158">
        <v>0</v>
      </c>
      <c r="I14158">
        <v>0</v>
      </c>
      <c r="J14158">
        <v>0</v>
      </c>
      <c r="K14158">
        <v>0</v>
      </c>
      <c r="L14158">
        <v>18</v>
      </c>
      <c r="M14158">
        <v>0</v>
      </c>
      <c r="N14158">
        <v>0</v>
      </c>
      <c r="O14158">
        <v>0</v>
      </c>
      <c r="P14158">
        <v>0</v>
      </c>
      <c r="Q14158">
        <v>0</v>
      </c>
      <c r="R14158">
        <v>0</v>
      </c>
      <c r="S14158">
        <v>0</v>
      </c>
      <c r="T14158">
        <v>0</v>
      </c>
      <c r="U14158">
        <v>0</v>
      </c>
      <c r="V14158">
        <v>0</v>
      </c>
      <c r="W14158">
        <v>0</v>
      </c>
      <c r="X14158">
        <v>0</v>
      </c>
      <c r="Y14158">
        <v>0</v>
      </c>
      <c r="Z14158">
        <v>119.58</v>
      </c>
      <c r="AA14158">
        <v>2</v>
      </c>
      <c r="AB14158">
        <v>0</v>
      </c>
      <c r="AC14158">
        <f t="shared" si="1981"/>
        <v>-6.2027200689748563</v>
      </c>
      <c r="AD14158">
        <f t="shared" si="1982"/>
        <v>2.0239179458334E-3</v>
      </c>
      <c r="AE14158">
        <f t="shared" si="1983"/>
        <v>2.0198299756980522E-3</v>
      </c>
      <c r="AF14158">
        <f t="shared" si="1984"/>
        <v>8.7808810599818209E-4</v>
      </c>
      <c r="AG14158">
        <f t="shared" si="1985"/>
        <v>0</v>
      </c>
      <c r="AH14158">
        <f t="shared" si="1986"/>
        <v>0</v>
      </c>
      <c r="AI14158">
        <f t="shared" si="1987"/>
        <v>0</v>
      </c>
      <c r="AJ14158">
        <f t="shared" si="1988"/>
        <v>0</v>
      </c>
      <c r="AK14158">
        <f t="shared" si="1989"/>
        <v>1</v>
      </c>
    </row>
    <row r="14159" spans="1:37" x14ac:dyDescent="0.35">
      <c r="A14159">
        <v>1</v>
      </c>
      <c r="B14159">
        <v>2</v>
      </c>
      <c r="C14159">
        <v>0</v>
      </c>
      <c r="D14159">
        <v>3</v>
      </c>
      <c r="E14159">
        <v>0</v>
      </c>
      <c r="F14159">
        <v>0</v>
      </c>
      <c r="G14159">
        <v>0</v>
      </c>
      <c r="H14159">
        <v>0</v>
      </c>
      <c r="I14159">
        <v>0</v>
      </c>
      <c r="J14159">
        <v>0</v>
      </c>
      <c r="K14159">
        <v>0</v>
      </c>
      <c r="L14159">
        <v>80</v>
      </c>
      <c r="M14159">
        <v>0</v>
      </c>
      <c r="N14159">
        <v>0</v>
      </c>
      <c r="O14159">
        <v>0</v>
      </c>
      <c r="P14159">
        <v>0</v>
      </c>
      <c r="Q14159">
        <v>0</v>
      </c>
      <c r="R14159">
        <v>0</v>
      </c>
      <c r="S14159">
        <v>0</v>
      </c>
      <c r="T14159">
        <v>1</v>
      </c>
      <c r="U14159">
        <v>0</v>
      </c>
      <c r="V14159">
        <v>0</v>
      </c>
      <c r="W14159">
        <v>0</v>
      </c>
      <c r="X14159">
        <v>0</v>
      </c>
      <c r="Y14159">
        <v>0</v>
      </c>
      <c r="Z14159">
        <v>144</v>
      </c>
      <c r="AA14159">
        <v>0</v>
      </c>
      <c r="AB14159">
        <v>0</v>
      </c>
      <c r="AC14159">
        <f t="shared" si="1981"/>
        <v>0.22325799729807372</v>
      </c>
      <c r="AD14159">
        <f t="shared" si="1982"/>
        <v>1.2501430656663193</v>
      </c>
      <c r="AE14159">
        <f t="shared" si="1983"/>
        <v>0.55558381364347742</v>
      </c>
      <c r="AF14159">
        <f t="shared" si="1984"/>
        <v>0.35221013173543914</v>
      </c>
      <c r="AG14159">
        <f t="shared" si="1985"/>
        <v>1</v>
      </c>
      <c r="AH14159">
        <f t="shared" si="1986"/>
        <v>0</v>
      </c>
      <c r="AI14159">
        <f t="shared" si="1987"/>
        <v>1</v>
      </c>
      <c r="AJ14159">
        <f t="shared" si="1988"/>
        <v>0</v>
      </c>
      <c r="AK14159">
        <f t="shared" si="1989"/>
        <v>0</v>
      </c>
    </row>
    <row r="14160" spans="1:37" x14ac:dyDescent="0.35">
      <c r="A14160">
        <v>1</v>
      </c>
      <c r="B14160">
        <v>2</v>
      </c>
      <c r="C14160">
        <v>0</v>
      </c>
      <c r="D14160">
        <v>7</v>
      </c>
      <c r="E14160">
        <v>0</v>
      </c>
      <c r="F14160">
        <v>0</v>
      </c>
      <c r="G14160">
        <v>0</v>
      </c>
      <c r="H14160">
        <v>1</v>
      </c>
      <c r="I14160">
        <v>0</v>
      </c>
      <c r="J14160">
        <v>0</v>
      </c>
      <c r="K14160">
        <v>0</v>
      </c>
      <c r="L14160">
        <v>238</v>
      </c>
      <c r="M14160">
        <v>0</v>
      </c>
      <c r="N14160">
        <v>0</v>
      </c>
      <c r="O14160">
        <v>0</v>
      </c>
      <c r="P14160">
        <v>0</v>
      </c>
      <c r="Q14160">
        <v>0</v>
      </c>
      <c r="R14160">
        <v>0</v>
      </c>
      <c r="S14160">
        <v>0</v>
      </c>
      <c r="T14160">
        <v>0</v>
      </c>
      <c r="U14160">
        <v>1</v>
      </c>
      <c r="V14160">
        <v>0</v>
      </c>
      <c r="W14160">
        <v>0</v>
      </c>
      <c r="X14160">
        <v>0</v>
      </c>
      <c r="Y14160">
        <v>0</v>
      </c>
      <c r="Z14160">
        <v>132.6</v>
      </c>
      <c r="AA14160">
        <v>1</v>
      </c>
      <c r="AB14160">
        <v>1</v>
      </c>
      <c r="AC14160">
        <f t="shared" si="1981"/>
        <v>1.6400413515264196</v>
      </c>
      <c r="AD14160">
        <f t="shared" si="1982"/>
        <v>5.155382690770562</v>
      </c>
      <c r="AE14160">
        <f t="shared" si="1983"/>
        <v>0.83754056404983412</v>
      </c>
      <c r="AF14160">
        <f t="shared" si="1984"/>
        <v>7.6994149883487698E-2</v>
      </c>
      <c r="AG14160">
        <f t="shared" si="1985"/>
        <v>1</v>
      </c>
      <c r="AH14160">
        <f t="shared" si="1986"/>
        <v>1</v>
      </c>
      <c r="AI14160">
        <f t="shared" si="1987"/>
        <v>0</v>
      </c>
      <c r="AJ14160">
        <f t="shared" si="1988"/>
        <v>0</v>
      </c>
      <c r="AK14160">
        <f t="shared" si="1989"/>
        <v>0</v>
      </c>
    </row>
    <row r="14161" spans="1:37" x14ac:dyDescent="0.35">
      <c r="A14161">
        <v>1</v>
      </c>
      <c r="B14161">
        <v>2</v>
      </c>
      <c r="C14161">
        <v>0</v>
      </c>
      <c r="D14161">
        <v>4</v>
      </c>
      <c r="E14161">
        <v>0</v>
      </c>
      <c r="F14161">
        <v>1</v>
      </c>
      <c r="G14161">
        <v>0</v>
      </c>
      <c r="H14161">
        <v>0</v>
      </c>
      <c r="I14161">
        <v>0</v>
      </c>
      <c r="J14161">
        <v>0</v>
      </c>
      <c r="K14161">
        <v>0</v>
      </c>
      <c r="L14161">
        <v>109</v>
      </c>
      <c r="M14161">
        <v>0</v>
      </c>
      <c r="N14161">
        <v>0</v>
      </c>
      <c r="O14161">
        <v>1</v>
      </c>
      <c r="P14161">
        <v>0</v>
      </c>
      <c r="Q14161">
        <v>0</v>
      </c>
      <c r="R14161">
        <v>0</v>
      </c>
      <c r="S14161">
        <v>0</v>
      </c>
      <c r="T14161">
        <v>0</v>
      </c>
      <c r="U14161">
        <v>0</v>
      </c>
      <c r="V14161">
        <v>0</v>
      </c>
      <c r="W14161">
        <v>0</v>
      </c>
      <c r="X14161">
        <v>0</v>
      </c>
      <c r="Y14161">
        <v>0</v>
      </c>
      <c r="Z14161">
        <v>75.760000000000005</v>
      </c>
      <c r="AA14161">
        <v>0</v>
      </c>
      <c r="AB14161">
        <v>0</v>
      </c>
      <c r="AC14161">
        <f t="shared" ref="AC14161:AC14224" si="1990">SUMPRODUCT($A$14:$AA$14,A14161:AA14161)</f>
        <v>2.7913654393151743E-2</v>
      </c>
      <c r="AD14161">
        <f t="shared" ref="AD14161:AD14224" si="1991">EXP(AC14161)</f>
        <v>1.028306890805498</v>
      </c>
      <c r="AE14161">
        <f t="shared" ref="AE14161:AE14224" si="1992">AD14161/(AD14161+1)</f>
        <v>0.50697796051815824</v>
      </c>
      <c r="AF14161">
        <f t="shared" ref="AF14161:AF14224" si="1993">-AB14161*LOG(AE14161)-(1-AB14161)*LOG(1-AE14161)</f>
        <v>0.30713366609517301</v>
      </c>
      <c r="AG14161">
        <f t="shared" ref="AG14161:AG14224" si="1994">IF(AE14161&gt;$AG$14,1,0)</f>
        <v>1</v>
      </c>
      <c r="AH14161">
        <f t="shared" ref="AH14161:AH14224" si="1995">IF(AND(AB14161=1,AG14161=1),1,0)</f>
        <v>0</v>
      </c>
      <c r="AI14161">
        <f t="shared" ref="AI14161:AI14224" si="1996">IF(AND(AB14161=0,AG14161=1),1,0)</f>
        <v>1</v>
      </c>
      <c r="AJ14161">
        <f t="shared" ref="AJ14161:AJ14224" si="1997">IF(AND(AB14161=1,AG14161=0),1,0)</f>
        <v>0</v>
      </c>
      <c r="AK14161">
        <f t="shared" ref="AK14161:AK14224" si="1998">IF(AND(AB14161=0,AG14161=0),1,0)</f>
        <v>0</v>
      </c>
    </row>
    <row r="14162" spans="1:37" x14ac:dyDescent="0.35">
      <c r="A14162">
        <v>1</v>
      </c>
      <c r="B14162">
        <v>2</v>
      </c>
      <c r="C14162">
        <v>0</v>
      </c>
      <c r="D14162">
        <v>3</v>
      </c>
      <c r="E14162">
        <v>0</v>
      </c>
      <c r="F14162">
        <v>0</v>
      </c>
      <c r="G14162">
        <v>0</v>
      </c>
      <c r="H14162">
        <v>0</v>
      </c>
      <c r="I14162">
        <v>0</v>
      </c>
      <c r="J14162">
        <v>0</v>
      </c>
      <c r="K14162">
        <v>0</v>
      </c>
      <c r="L14162">
        <v>143</v>
      </c>
      <c r="M14162">
        <v>0</v>
      </c>
      <c r="N14162">
        <v>0</v>
      </c>
      <c r="O14162">
        <v>0</v>
      </c>
      <c r="P14162">
        <v>0</v>
      </c>
      <c r="Q14162">
        <v>0</v>
      </c>
      <c r="R14162">
        <v>0</v>
      </c>
      <c r="S14162">
        <v>1</v>
      </c>
      <c r="T14162">
        <v>0</v>
      </c>
      <c r="U14162">
        <v>0</v>
      </c>
      <c r="V14162">
        <v>0</v>
      </c>
      <c r="W14162">
        <v>0</v>
      </c>
      <c r="X14162">
        <v>0</v>
      </c>
      <c r="Y14162">
        <v>0</v>
      </c>
      <c r="Z14162">
        <v>100</v>
      </c>
      <c r="AA14162">
        <v>0</v>
      </c>
      <c r="AB14162">
        <v>0</v>
      </c>
      <c r="AC14162">
        <f t="shared" si="1990"/>
        <v>0.50971816046716034</v>
      </c>
      <c r="AD14162">
        <f t="shared" si="1991"/>
        <v>1.6648219161872202</v>
      </c>
      <c r="AE14162">
        <f t="shared" si="1992"/>
        <v>0.6247404023790144</v>
      </c>
      <c r="AF14162">
        <f t="shared" si="1993"/>
        <v>0.42566819144836893</v>
      </c>
      <c r="AG14162">
        <f t="shared" si="1994"/>
        <v>1</v>
      </c>
      <c r="AH14162">
        <f t="shared" si="1995"/>
        <v>0</v>
      </c>
      <c r="AI14162">
        <f t="shared" si="1996"/>
        <v>1</v>
      </c>
      <c r="AJ14162">
        <f t="shared" si="1997"/>
        <v>0</v>
      </c>
      <c r="AK14162">
        <f t="shared" si="1998"/>
        <v>0</v>
      </c>
    </row>
    <row r="14163" spans="1:37" x14ac:dyDescent="0.35">
      <c r="A14163">
        <v>1</v>
      </c>
      <c r="B14163">
        <v>1</v>
      </c>
      <c r="C14163">
        <v>0</v>
      </c>
      <c r="D14163">
        <v>2</v>
      </c>
      <c r="E14163">
        <v>0</v>
      </c>
      <c r="F14163">
        <v>0</v>
      </c>
      <c r="G14163">
        <v>0</v>
      </c>
      <c r="H14163">
        <v>0</v>
      </c>
      <c r="I14163">
        <v>0</v>
      </c>
      <c r="J14163">
        <v>0</v>
      </c>
      <c r="K14163">
        <v>0</v>
      </c>
      <c r="L14163">
        <v>7</v>
      </c>
      <c r="M14163">
        <v>0</v>
      </c>
      <c r="N14163">
        <v>0</v>
      </c>
      <c r="O14163">
        <v>0</v>
      </c>
      <c r="P14163">
        <v>0</v>
      </c>
      <c r="Q14163">
        <v>0</v>
      </c>
      <c r="R14163">
        <v>0</v>
      </c>
      <c r="S14163">
        <v>0</v>
      </c>
      <c r="T14163">
        <v>0</v>
      </c>
      <c r="U14163">
        <v>0</v>
      </c>
      <c r="V14163">
        <v>0</v>
      </c>
      <c r="W14163">
        <v>1</v>
      </c>
      <c r="X14163">
        <v>1</v>
      </c>
      <c r="Y14163">
        <v>1</v>
      </c>
      <c r="Z14163">
        <v>65</v>
      </c>
      <c r="AA14163">
        <v>1</v>
      </c>
      <c r="AB14163">
        <v>0</v>
      </c>
      <c r="AC14163">
        <f t="shared" si="1990"/>
        <v>-6.8786609272909569</v>
      </c>
      <c r="AD14163">
        <f t="shared" si="1991"/>
        <v>1.0295217270087993E-3</v>
      </c>
      <c r="AE14163">
        <f t="shared" si="1992"/>
        <v>1.028462902105659E-3</v>
      </c>
      <c r="AF14163">
        <f t="shared" si="1993"/>
        <v>4.4688560527080185E-4</v>
      </c>
      <c r="AG14163">
        <f t="shared" si="1994"/>
        <v>0</v>
      </c>
      <c r="AH14163">
        <f t="shared" si="1995"/>
        <v>0</v>
      </c>
      <c r="AI14163">
        <f t="shared" si="1996"/>
        <v>0</v>
      </c>
      <c r="AJ14163">
        <f t="shared" si="1997"/>
        <v>0</v>
      </c>
      <c r="AK14163">
        <f t="shared" si="1998"/>
        <v>1</v>
      </c>
    </row>
    <row r="14164" spans="1:37" x14ac:dyDescent="0.35">
      <c r="A14164">
        <v>1</v>
      </c>
      <c r="B14164">
        <v>2</v>
      </c>
      <c r="C14164">
        <v>0</v>
      </c>
      <c r="D14164">
        <v>5</v>
      </c>
      <c r="E14164">
        <v>0</v>
      </c>
      <c r="F14164">
        <v>0</v>
      </c>
      <c r="G14164">
        <v>0</v>
      </c>
      <c r="H14164">
        <v>1</v>
      </c>
      <c r="I14164">
        <v>0</v>
      </c>
      <c r="J14164">
        <v>0</v>
      </c>
      <c r="K14164">
        <v>0</v>
      </c>
      <c r="L14164">
        <v>88</v>
      </c>
      <c r="M14164">
        <v>0</v>
      </c>
      <c r="N14164">
        <v>0</v>
      </c>
      <c r="O14164">
        <v>0</v>
      </c>
      <c r="P14164">
        <v>0</v>
      </c>
      <c r="Q14164">
        <v>0</v>
      </c>
      <c r="R14164">
        <v>0</v>
      </c>
      <c r="S14164">
        <v>0</v>
      </c>
      <c r="T14164">
        <v>1</v>
      </c>
      <c r="U14164">
        <v>0</v>
      </c>
      <c r="V14164">
        <v>0</v>
      </c>
      <c r="W14164">
        <v>0</v>
      </c>
      <c r="X14164">
        <v>0</v>
      </c>
      <c r="Y14164">
        <v>0</v>
      </c>
      <c r="Z14164">
        <v>149.4</v>
      </c>
      <c r="AA14164">
        <v>1</v>
      </c>
      <c r="AB14164">
        <v>0</v>
      </c>
      <c r="AC14164">
        <f t="shared" si="1990"/>
        <v>-0.52737325494020171</v>
      </c>
      <c r="AD14164">
        <f t="shared" si="1991"/>
        <v>0.59015311727900388</v>
      </c>
      <c r="AE14164">
        <f t="shared" si="1992"/>
        <v>0.37112974270606502</v>
      </c>
      <c r="AF14164">
        <f t="shared" si="1993"/>
        <v>0.20143894494163198</v>
      </c>
      <c r="AG14164">
        <f t="shared" si="1994"/>
        <v>0</v>
      </c>
      <c r="AH14164">
        <f t="shared" si="1995"/>
        <v>0</v>
      </c>
      <c r="AI14164">
        <f t="shared" si="1996"/>
        <v>0</v>
      </c>
      <c r="AJ14164">
        <f t="shared" si="1997"/>
        <v>0</v>
      </c>
      <c r="AK14164">
        <f t="shared" si="1998"/>
        <v>1</v>
      </c>
    </row>
    <row r="14165" spans="1:37" x14ac:dyDescent="0.35">
      <c r="A14165">
        <v>1</v>
      </c>
      <c r="B14165">
        <v>2</v>
      </c>
      <c r="C14165">
        <v>1</v>
      </c>
      <c r="D14165">
        <v>3</v>
      </c>
      <c r="E14165">
        <v>0</v>
      </c>
      <c r="F14165">
        <v>0</v>
      </c>
      <c r="G14165">
        <v>0</v>
      </c>
      <c r="H14165">
        <v>0</v>
      </c>
      <c r="I14165">
        <v>0</v>
      </c>
      <c r="J14165">
        <v>0</v>
      </c>
      <c r="K14165">
        <v>0</v>
      </c>
      <c r="L14165">
        <v>58</v>
      </c>
      <c r="M14165">
        <v>0</v>
      </c>
      <c r="N14165">
        <v>0</v>
      </c>
      <c r="O14165">
        <v>0</v>
      </c>
      <c r="P14165">
        <v>0</v>
      </c>
      <c r="Q14165">
        <v>0</v>
      </c>
      <c r="R14165">
        <v>0</v>
      </c>
      <c r="S14165">
        <v>0</v>
      </c>
      <c r="T14165">
        <v>0</v>
      </c>
      <c r="U14165">
        <v>0</v>
      </c>
      <c r="V14165">
        <v>1</v>
      </c>
      <c r="W14165">
        <v>0</v>
      </c>
      <c r="X14165">
        <v>0</v>
      </c>
      <c r="Y14165">
        <v>0</v>
      </c>
      <c r="Z14165">
        <v>124.67</v>
      </c>
      <c r="AA14165">
        <v>3</v>
      </c>
      <c r="AB14165">
        <v>0</v>
      </c>
      <c r="AC14165">
        <f t="shared" si="1990"/>
        <v>-2.7070306143957228</v>
      </c>
      <c r="AD14165">
        <f t="shared" si="1991"/>
        <v>6.6734673777447434E-2</v>
      </c>
      <c r="AE14165">
        <f t="shared" si="1992"/>
        <v>6.2559768064097132E-2</v>
      </c>
      <c r="AF14165">
        <f t="shared" si="1993"/>
        <v>2.8056411885979897E-2</v>
      </c>
      <c r="AG14165">
        <f t="shared" si="1994"/>
        <v>0</v>
      </c>
      <c r="AH14165">
        <f t="shared" si="1995"/>
        <v>0</v>
      </c>
      <c r="AI14165">
        <f t="shared" si="1996"/>
        <v>0</v>
      </c>
      <c r="AJ14165">
        <f t="shared" si="1997"/>
        <v>0</v>
      </c>
      <c r="AK14165">
        <f t="shared" si="1998"/>
        <v>1</v>
      </c>
    </row>
    <row r="14166" spans="1:37" x14ac:dyDescent="0.35">
      <c r="A14166">
        <v>1</v>
      </c>
      <c r="B14166">
        <v>2</v>
      </c>
      <c r="C14166">
        <v>0</v>
      </c>
      <c r="D14166">
        <v>1</v>
      </c>
      <c r="E14166">
        <v>0</v>
      </c>
      <c r="F14166">
        <v>0</v>
      </c>
      <c r="G14166">
        <v>0</v>
      </c>
      <c r="H14166">
        <v>0</v>
      </c>
      <c r="I14166">
        <v>0</v>
      </c>
      <c r="J14166">
        <v>0</v>
      </c>
      <c r="K14166">
        <v>0</v>
      </c>
      <c r="L14166">
        <v>181</v>
      </c>
      <c r="M14166">
        <v>0</v>
      </c>
      <c r="N14166">
        <v>0</v>
      </c>
      <c r="O14166">
        <v>0</v>
      </c>
      <c r="P14166">
        <v>0</v>
      </c>
      <c r="Q14166">
        <v>0</v>
      </c>
      <c r="R14166">
        <v>0</v>
      </c>
      <c r="S14166">
        <v>1</v>
      </c>
      <c r="T14166">
        <v>0</v>
      </c>
      <c r="U14166">
        <v>0</v>
      </c>
      <c r="V14166">
        <v>0</v>
      </c>
      <c r="W14166">
        <v>0</v>
      </c>
      <c r="X14166">
        <v>0</v>
      </c>
      <c r="Y14166">
        <v>0</v>
      </c>
      <c r="Z14166">
        <v>85.5</v>
      </c>
      <c r="AA14166">
        <v>0</v>
      </c>
      <c r="AB14166">
        <v>1</v>
      </c>
      <c r="AC14166">
        <f t="shared" si="1990"/>
        <v>0.49667027386669993</v>
      </c>
      <c r="AD14166">
        <f t="shared" si="1991"/>
        <v>1.6432406100118186</v>
      </c>
      <c r="AE14166">
        <f t="shared" si="1992"/>
        <v>0.62167651472503349</v>
      </c>
      <c r="AF14166">
        <f t="shared" si="1993"/>
        <v>0.20643553880520255</v>
      </c>
      <c r="AG14166">
        <f t="shared" si="1994"/>
        <v>1</v>
      </c>
      <c r="AH14166">
        <f t="shared" si="1995"/>
        <v>1</v>
      </c>
      <c r="AI14166">
        <f t="shared" si="1996"/>
        <v>0</v>
      </c>
      <c r="AJ14166">
        <f t="shared" si="1997"/>
        <v>0</v>
      </c>
      <c r="AK14166">
        <f t="shared" si="1998"/>
        <v>0</v>
      </c>
    </row>
    <row r="14167" spans="1:37" x14ac:dyDescent="0.35">
      <c r="A14167">
        <v>1</v>
      </c>
      <c r="B14167">
        <v>2</v>
      </c>
      <c r="C14167">
        <v>0</v>
      </c>
      <c r="D14167">
        <v>1</v>
      </c>
      <c r="E14167">
        <v>0</v>
      </c>
      <c r="F14167">
        <v>0</v>
      </c>
      <c r="G14167">
        <v>0</v>
      </c>
      <c r="H14167">
        <v>0</v>
      </c>
      <c r="I14167">
        <v>0</v>
      </c>
      <c r="J14167">
        <v>0</v>
      </c>
      <c r="K14167">
        <v>0</v>
      </c>
      <c r="L14167">
        <v>5</v>
      </c>
      <c r="M14167">
        <v>0</v>
      </c>
      <c r="N14167">
        <v>0</v>
      </c>
      <c r="O14167">
        <v>0</v>
      </c>
      <c r="P14167">
        <v>0</v>
      </c>
      <c r="Q14167">
        <v>0</v>
      </c>
      <c r="R14167">
        <v>0</v>
      </c>
      <c r="S14167">
        <v>0</v>
      </c>
      <c r="T14167">
        <v>1</v>
      </c>
      <c r="U14167">
        <v>0</v>
      </c>
      <c r="V14167">
        <v>0</v>
      </c>
      <c r="W14167">
        <v>0</v>
      </c>
      <c r="X14167">
        <v>0</v>
      </c>
      <c r="Y14167">
        <v>0</v>
      </c>
      <c r="Z14167">
        <v>114</v>
      </c>
      <c r="AA14167">
        <v>2</v>
      </c>
      <c r="AB14167">
        <v>0</v>
      </c>
      <c r="AC14167">
        <f t="shared" si="1990"/>
        <v>-3.8873433442029244</v>
      </c>
      <c r="AD14167">
        <f t="shared" si="1991"/>
        <v>2.0499734498733733E-2</v>
      </c>
      <c r="AE14167">
        <f t="shared" si="1992"/>
        <v>2.0087937121123448E-2</v>
      </c>
      <c r="AF14167">
        <f t="shared" si="1993"/>
        <v>8.8128960626234834E-3</v>
      </c>
      <c r="AG14167">
        <f t="shared" si="1994"/>
        <v>0</v>
      </c>
      <c r="AH14167">
        <f t="shared" si="1995"/>
        <v>0</v>
      </c>
      <c r="AI14167">
        <f t="shared" si="1996"/>
        <v>0</v>
      </c>
      <c r="AJ14167">
        <f t="shared" si="1997"/>
        <v>0</v>
      </c>
      <c r="AK14167">
        <f t="shared" si="1998"/>
        <v>1</v>
      </c>
    </row>
    <row r="14168" spans="1:37" x14ac:dyDescent="0.35">
      <c r="A14168">
        <v>1</v>
      </c>
      <c r="B14168">
        <v>3</v>
      </c>
      <c r="C14168">
        <v>0</v>
      </c>
      <c r="D14168">
        <v>4</v>
      </c>
      <c r="E14168">
        <v>0</v>
      </c>
      <c r="F14168">
        <v>0</v>
      </c>
      <c r="G14168">
        <v>0</v>
      </c>
      <c r="H14168">
        <v>1</v>
      </c>
      <c r="I14168">
        <v>0</v>
      </c>
      <c r="J14168">
        <v>0</v>
      </c>
      <c r="K14168">
        <v>0</v>
      </c>
      <c r="L14168">
        <v>6</v>
      </c>
      <c r="M14168">
        <v>0</v>
      </c>
      <c r="N14168">
        <v>0</v>
      </c>
      <c r="O14168">
        <v>0</v>
      </c>
      <c r="P14168">
        <v>0</v>
      </c>
      <c r="Q14168">
        <v>0</v>
      </c>
      <c r="R14168">
        <v>1</v>
      </c>
      <c r="S14168">
        <v>0</v>
      </c>
      <c r="T14168">
        <v>0</v>
      </c>
      <c r="U14168">
        <v>0</v>
      </c>
      <c r="V14168">
        <v>0</v>
      </c>
      <c r="W14168">
        <v>0</v>
      </c>
      <c r="X14168">
        <v>0</v>
      </c>
      <c r="Y14168">
        <v>0</v>
      </c>
      <c r="Z14168">
        <v>180</v>
      </c>
      <c r="AA14168">
        <v>2</v>
      </c>
      <c r="AB14168">
        <v>0</v>
      </c>
      <c r="AC14168">
        <f t="shared" si="1990"/>
        <v>-1.4564881057852417</v>
      </c>
      <c r="AD14168">
        <f t="shared" si="1991"/>
        <v>0.23305329776895908</v>
      </c>
      <c r="AE14168">
        <f t="shared" si="1992"/>
        <v>0.18900504803047613</v>
      </c>
      <c r="AF14168">
        <f t="shared" si="1993"/>
        <v>9.0981849042362242E-2</v>
      </c>
      <c r="AG14168">
        <f t="shared" si="1994"/>
        <v>0</v>
      </c>
      <c r="AH14168">
        <f t="shared" si="1995"/>
        <v>0</v>
      </c>
      <c r="AI14168">
        <f t="shared" si="1996"/>
        <v>0</v>
      </c>
      <c r="AJ14168">
        <f t="shared" si="1997"/>
        <v>0</v>
      </c>
      <c r="AK14168">
        <f t="shared" si="1998"/>
        <v>1</v>
      </c>
    </row>
    <row r="14169" spans="1:37" x14ac:dyDescent="0.35">
      <c r="A14169">
        <v>1</v>
      </c>
      <c r="B14169">
        <v>1</v>
      </c>
      <c r="C14169">
        <v>0</v>
      </c>
      <c r="D14169">
        <v>1</v>
      </c>
      <c r="E14169">
        <v>0</v>
      </c>
      <c r="F14169">
        <v>0</v>
      </c>
      <c r="G14169">
        <v>0</v>
      </c>
      <c r="H14169">
        <v>0</v>
      </c>
      <c r="I14169">
        <v>0</v>
      </c>
      <c r="J14169">
        <v>0</v>
      </c>
      <c r="K14169">
        <v>0</v>
      </c>
      <c r="L14169">
        <v>4</v>
      </c>
      <c r="M14169">
        <v>0</v>
      </c>
      <c r="N14169">
        <v>0</v>
      </c>
      <c r="O14169">
        <v>0</v>
      </c>
      <c r="P14169">
        <v>1</v>
      </c>
      <c r="Q14169">
        <v>0</v>
      </c>
      <c r="R14169">
        <v>0</v>
      </c>
      <c r="S14169">
        <v>0</v>
      </c>
      <c r="T14169">
        <v>0</v>
      </c>
      <c r="U14169">
        <v>0</v>
      </c>
      <c r="V14169">
        <v>0</v>
      </c>
      <c r="W14169">
        <v>0</v>
      </c>
      <c r="X14169">
        <v>0</v>
      </c>
      <c r="Y14169">
        <v>0</v>
      </c>
      <c r="Z14169">
        <v>89</v>
      </c>
      <c r="AA14169">
        <v>0</v>
      </c>
      <c r="AB14169">
        <v>0</v>
      </c>
      <c r="AC14169">
        <f t="shared" si="1990"/>
        <v>-2.0385232598528864</v>
      </c>
      <c r="AD14169">
        <f t="shared" si="1991"/>
        <v>0.13022087134667526</v>
      </c>
      <c r="AE14169">
        <f t="shared" si="1992"/>
        <v>0.11521718864695457</v>
      </c>
      <c r="AF14169">
        <f t="shared" si="1993"/>
        <v>5.3163322982227125E-2</v>
      </c>
      <c r="AG14169">
        <f t="shared" si="1994"/>
        <v>0</v>
      </c>
      <c r="AH14169">
        <f t="shared" si="1995"/>
        <v>0</v>
      </c>
      <c r="AI14169">
        <f t="shared" si="1996"/>
        <v>0</v>
      </c>
      <c r="AJ14169">
        <f t="shared" si="1997"/>
        <v>0</v>
      </c>
      <c r="AK14169">
        <f t="shared" si="1998"/>
        <v>1</v>
      </c>
    </row>
    <row r="14170" spans="1:37" x14ac:dyDescent="0.35">
      <c r="A14170">
        <v>1</v>
      </c>
      <c r="B14170">
        <v>1</v>
      </c>
      <c r="C14170">
        <v>0</v>
      </c>
      <c r="D14170">
        <v>2</v>
      </c>
      <c r="E14170">
        <v>0</v>
      </c>
      <c r="F14170">
        <v>0</v>
      </c>
      <c r="G14170">
        <v>0</v>
      </c>
      <c r="H14170">
        <v>0</v>
      </c>
      <c r="I14170">
        <v>0</v>
      </c>
      <c r="J14170">
        <v>0</v>
      </c>
      <c r="K14170">
        <v>0</v>
      </c>
      <c r="L14170">
        <v>88</v>
      </c>
      <c r="M14170">
        <v>0</v>
      </c>
      <c r="N14170">
        <v>0</v>
      </c>
      <c r="O14170">
        <v>0</v>
      </c>
      <c r="P14170">
        <v>0</v>
      </c>
      <c r="Q14170">
        <v>0</v>
      </c>
      <c r="R14170">
        <v>0</v>
      </c>
      <c r="S14170">
        <v>0</v>
      </c>
      <c r="T14170">
        <v>0</v>
      </c>
      <c r="U14170">
        <v>1</v>
      </c>
      <c r="V14170">
        <v>0</v>
      </c>
      <c r="W14170">
        <v>0</v>
      </c>
      <c r="X14170">
        <v>0</v>
      </c>
      <c r="Y14170">
        <v>0</v>
      </c>
      <c r="Z14170">
        <v>90.6</v>
      </c>
      <c r="AA14170">
        <v>0</v>
      </c>
      <c r="AB14170">
        <v>0</v>
      </c>
      <c r="AC14170">
        <f t="shared" si="1990"/>
        <v>-0.8024748264848709</v>
      </c>
      <c r="AD14170">
        <f t="shared" si="1991"/>
        <v>0.44821832777938225</v>
      </c>
      <c r="AE14170">
        <f t="shared" si="1992"/>
        <v>0.30949637853752021</v>
      </c>
      <c r="AF14170">
        <f t="shared" si="1993"/>
        <v>0.16083403934885893</v>
      </c>
      <c r="AG14170">
        <f t="shared" si="1994"/>
        <v>0</v>
      </c>
      <c r="AH14170">
        <f t="shared" si="1995"/>
        <v>0</v>
      </c>
      <c r="AI14170">
        <f t="shared" si="1996"/>
        <v>0</v>
      </c>
      <c r="AJ14170">
        <f t="shared" si="1997"/>
        <v>0</v>
      </c>
      <c r="AK14170">
        <f t="shared" si="1998"/>
        <v>1</v>
      </c>
    </row>
    <row r="14171" spans="1:37" x14ac:dyDescent="0.35">
      <c r="A14171">
        <v>1</v>
      </c>
      <c r="B14171">
        <v>2</v>
      </c>
      <c r="C14171">
        <v>0</v>
      </c>
      <c r="D14171">
        <v>2</v>
      </c>
      <c r="E14171">
        <v>0</v>
      </c>
      <c r="F14171">
        <v>0</v>
      </c>
      <c r="G14171">
        <v>0</v>
      </c>
      <c r="H14171">
        <v>0</v>
      </c>
      <c r="I14171">
        <v>0</v>
      </c>
      <c r="J14171">
        <v>0</v>
      </c>
      <c r="K14171">
        <v>0</v>
      </c>
      <c r="L14171">
        <v>11</v>
      </c>
      <c r="M14171">
        <v>0</v>
      </c>
      <c r="N14171">
        <v>1</v>
      </c>
      <c r="O14171">
        <v>0</v>
      </c>
      <c r="P14171">
        <v>0</v>
      </c>
      <c r="Q14171">
        <v>0</v>
      </c>
      <c r="R14171">
        <v>0</v>
      </c>
      <c r="S14171">
        <v>0</v>
      </c>
      <c r="T14171">
        <v>0</v>
      </c>
      <c r="U14171">
        <v>0</v>
      </c>
      <c r="V14171">
        <v>0</v>
      </c>
      <c r="W14171">
        <v>0</v>
      </c>
      <c r="X14171">
        <v>0</v>
      </c>
      <c r="Y14171">
        <v>0</v>
      </c>
      <c r="Z14171">
        <v>74.8</v>
      </c>
      <c r="AA14171">
        <v>0</v>
      </c>
      <c r="AB14171">
        <v>0</v>
      </c>
      <c r="AC14171">
        <f t="shared" si="1990"/>
        <v>-1.3797086936716727</v>
      </c>
      <c r="AD14171">
        <f t="shared" si="1991"/>
        <v>0.25165185015977043</v>
      </c>
      <c r="AE14171">
        <f t="shared" si="1992"/>
        <v>0.20105578889820494</v>
      </c>
      <c r="AF14171">
        <f t="shared" si="1993"/>
        <v>9.7483545662917559E-2</v>
      </c>
      <c r="AG14171">
        <f t="shared" si="1994"/>
        <v>0</v>
      </c>
      <c r="AH14171">
        <f t="shared" si="1995"/>
        <v>0</v>
      </c>
      <c r="AI14171">
        <f t="shared" si="1996"/>
        <v>0</v>
      </c>
      <c r="AJ14171">
        <f t="shared" si="1997"/>
        <v>0</v>
      </c>
      <c r="AK14171">
        <f t="shared" si="1998"/>
        <v>1</v>
      </c>
    </row>
    <row r="14172" spans="1:37" x14ac:dyDescent="0.35">
      <c r="A14172">
        <v>1</v>
      </c>
      <c r="B14172">
        <v>2</v>
      </c>
      <c r="C14172">
        <v>0</v>
      </c>
      <c r="D14172">
        <v>4</v>
      </c>
      <c r="E14172">
        <v>0</v>
      </c>
      <c r="F14172">
        <v>0</v>
      </c>
      <c r="G14172">
        <v>0</v>
      </c>
      <c r="H14172">
        <v>1</v>
      </c>
      <c r="I14172">
        <v>0</v>
      </c>
      <c r="J14172">
        <v>0</v>
      </c>
      <c r="K14172">
        <v>0</v>
      </c>
      <c r="L14172">
        <v>163</v>
      </c>
      <c r="M14172">
        <v>0</v>
      </c>
      <c r="N14172">
        <v>0</v>
      </c>
      <c r="O14172">
        <v>0</v>
      </c>
      <c r="P14172">
        <v>0</v>
      </c>
      <c r="Q14172">
        <v>0</v>
      </c>
      <c r="R14172">
        <v>0</v>
      </c>
      <c r="S14172">
        <v>0</v>
      </c>
      <c r="T14172">
        <v>1</v>
      </c>
      <c r="U14172">
        <v>0</v>
      </c>
      <c r="V14172">
        <v>0</v>
      </c>
      <c r="W14172">
        <v>0</v>
      </c>
      <c r="X14172">
        <v>0</v>
      </c>
      <c r="Y14172">
        <v>0</v>
      </c>
      <c r="Z14172">
        <v>140.4</v>
      </c>
      <c r="AA14172">
        <v>0</v>
      </c>
      <c r="AB14172">
        <v>1</v>
      </c>
      <c r="AC14172">
        <f t="shared" si="1990"/>
        <v>1.2947330854636099</v>
      </c>
      <c r="AD14172">
        <f t="shared" si="1991"/>
        <v>3.6500216002865296</v>
      </c>
      <c r="AE14172">
        <f t="shared" si="1992"/>
        <v>0.78494723552716805</v>
      </c>
      <c r="AF14172">
        <f t="shared" si="1993"/>
        <v>0.10515953572552802</v>
      </c>
      <c r="AG14172">
        <f t="shared" si="1994"/>
        <v>1</v>
      </c>
      <c r="AH14172">
        <f t="shared" si="1995"/>
        <v>1</v>
      </c>
      <c r="AI14172">
        <f t="shared" si="1996"/>
        <v>0</v>
      </c>
      <c r="AJ14172">
        <f t="shared" si="1997"/>
        <v>0</v>
      </c>
      <c r="AK14172">
        <f t="shared" si="1998"/>
        <v>0</v>
      </c>
    </row>
    <row r="14173" spans="1:37" x14ac:dyDescent="0.35">
      <c r="A14173">
        <v>1</v>
      </c>
      <c r="B14173">
        <v>2</v>
      </c>
      <c r="C14173">
        <v>0</v>
      </c>
      <c r="D14173">
        <v>2</v>
      </c>
      <c r="E14173">
        <v>0</v>
      </c>
      <c r="F14173">
        <v>0</v>
      </c>
      <c r="G14173">
        <v>0</v>
      </c>
      <c r="H14173">
        <v>0</v>
      </c>
      <c r="I14173">
        <v>0</v>
      </c>
      <c r="J14173">
        <v>0</v>
      </c>
      <c r="K14173">
        <v>0</v>
      </c>
      <c r="L14173">
        <v>176</v>
      </c>
      <c r="M14173">
        <v>0</v>
      </c>
      <c r="N14173">
        <v>0</v>
      </c>
      <c r="O14173">
        <v>0</v>
      </c>
      <c r="P14173">
        <v>0</v>
      </c>
      <c r="Q14173">
        <v>0</v>
      </c>
      <c r="R14173">
        <v>0</v>
      </c>
      <c r="S14173">
        <v>0</v>
      </c>
      <c r="T14173">
        <v>0</v>
      </c>
      <c r="U14173">
        <v>1</v>
      </c>
      <c r="V14173">
        <v>0</v>
      </c>
      <c r="W14173">
        <v>0</v>
      </c>
      <c r="X14173">
        <v>0</v>
      </c>
      <c r="Y14173">
        <v>0</v>
      </c>
      <c r="Z14173">
        <v>108.9</v>
      </c>
      <c r="AA14173">
        <v>0</v>
      </c>
      <c r="AB14173">
        <v>1</v>
      </c>
      <c r="AC14173">
        <f t="shared" si="1990"/>
        <v>0.95451564662829913</v>
      </c>
      <c r="AD14173">
        <f t="shared" si="1991"/>
        <v>2.5974122128332429</v>
      </c>
      <c r="AE14173">
        <f t="shared" si="1992"/>
        <v>0.72202240365097836</v>
      </c>
      <c r="AF14173">
        <f t="shared" si="1993"/>
        <v>0.14144932648709219</v>
      </c>
      <c r="AG14173">
        <f t="shared" si="1994"/>
        <v>1</v>
      </c>
      <c r="AH14173">
        <f t="shared" si="1995"/>
        <v>1</v>
      </c>
      <c r="AI14173">
        <f t="shared" si="1996"/>
        <v>0</v>
      </c>
      <c r="AJ14173">
        <f t="shared" si="1997"/>
        <v>0</v>
      </c>
      <c r="AK14173">
        <f t="shared" si="1998"/>
        <v>0</v>
      </c>
    </row>
    <row r="14174" spans="1:37" x14ac:dyDescent="0.35">
      <c r="A14174">
        <v>1</v>
      </c>
      <c r="B14174">
        <v>2</v>
      </c>
      <c r="C14174">
        <v>1</v>
      </c>
      <c r="D14174">
        <v>3</v>
      </c>
      <c r="E14174">
        <v>0</v>
      </c>
      <c r="F14174">
        <v>0</v>
      </c>
      <c r="G14174">
        <v>0</v>
      </c>
      <c r="H14174">
        <v>0</v>
      </c>
      <c r="I14174">
        <v>0</v>
      </c>
      <c r="J14174">
        <v>0</v>
      </c>
      <c r="K14174">
        <v>0</v>
      </c>
      <c r="L14174">
        <v>133</v>
      </c>
      <c r="M14174">
        <v>0</v>
      </c>
      <c r="N14174">
        <v>0</v>
      </c>
      <c r="O14174">
        <v>0</v>
      </c>
      <c r="P14174">
        <v>0</v>
      </c>
      <c r="Q14174">
        <v>0</v>
      </c>
      <c r="R14174">
        <v>1</v>
      </c>
      <c r="S14174">
        <v>0</v>
      </c>
      <c r="T14174">
        <v>0</v>
      </c>
      <c r="U14174">
        <v>0</v>
      </c>
      <c r="V14174">
        <v>0</v>
      </c>
      <c r="W14174">
        <v>0</v>
      </c>
      <c r="X14174">
        <v>0</v>
      </c>
      <c r="Y14174">
        <v>0</v>
      </c>
      <c r="Z14174">
        <v>121.5</v>
      </c>
      <c r="AA14174">
        <v>1</v>
      </c>
      <c r="AB14174">
        <v>0</v>
      </c>
      <c r="AC14174">
        <f t="shared" si="1990"/>
        <v>0.12759618015798058</v>
      </c>
      <c r="AD14174">
        <f t="shared" si="1991"/>
        <v>1.1360941326997052</v>
      </c>
      <c r="AE14174">
        <f t="shared" si="1992"/>
        <v>0.53185583692599314</v>
      </c>
      <c r="AF14174">
        <f t="shared" si="1993"/>
        <v>0.3296203871258368</v>
      </c>
      <c r="AG14174">
        <f t="shared" si="1994"/>
        <v>1</v>
      </c>
      <c r="AH14174">
        <f t="shared" si="1995"/>
        <v>0</v>
      </c>
      <c r="AI14174">
        <f t="shared" si="1996"/>
        <v>1</v>
      </c>
      <c r="AJ14174">
        <f t="shared" si="1997"/>
        <v>0</v>
      </c>
      <c r="AK14174">
        <f t="shared" si="1998"/>
        <v>0</v>
      </c>
    </row>
    <row r="14175" spans="1:37" x14ac:dyDescent="0.35">
      <c r="A14175">
        <v>1</v>
      </c>
      <c r="B14175">
        <v>2</v>
      </c>
      <c r="C14175">
        <v>0</v>
      </c>
      <c r="D14175">
        <v>2</v>
      </c>
      <c r="E14175">
        <v>0</v>
      </c>
      <c r="F14175">
        <v>0</v>
      </c>
      <c r="G14175">
        <v>0</v>
      </c>
      <c r="H14175">
        <v>0</v>
      </c>
      <c r="I14175">
        <v>0</v>
      </c>
      <c r="J14175">
        <v>0</v>
      </c>
      <c r="K14175">
        <v>0</v>
      </c>
      <c r="L14175">
        <v>25</v>
      </c>
      <c r="M14175">
        <v>0</v>
      </c>
      <c r="N14175">
        <v>0</v>
      </c>
      <c r="O14175">
        <v>0</v>
      </c>
      <c r="P14175">
        <v>0</v>
      </c>
      <c r="Q14175">
        <v>0</v>
      </c>
      <c r="R14175">
        <v>0</v>
      </c>
      <c r="S14175">
        <v>0</v>
      </c>
      <c r="T14175">
        <v>0</v>
      </c>
      <c r="U14175">
        <v>1</v>
      </c>
      <c r="V14175">
        <v>0</v>
      </c>
      <c r="W14175">
        <v>0</v>
      </c>
      <c r="X14175">
        <v>0</v>
      </c>
      <c r="Y14175">
        <v>0</v>
      </c>
      <c r="Z14175">
        <v>139</v>
      </c>
      <c r="AA14175">
        <v>1</v>
      </c>
      <c r="AB14175">
        <v>0</v>
      </c>
      <c r="AC14175">
        <f t="shared" si="1990"/>
        <v>-1.5159602021246692</v>
      </c>
      <c r="AD14175">
        <f t="shared" si="1991"/>
        <v>0.21959722585949407</v>
      </c>
      <c r="AE14175">
        <f t="shared" si="1992"/>
        <v>0.18005717068168633</v>
      </c>
      <c r="AF14175">
        <f t="shared" si="1993"/>
        <v>8.6216427832336226E-2</v>
      </c>
      <c r="AG14175">
        <f t="shared" si="1994"/>
        <v>0</v>
      </c>
      <c r="AH14175">
        <f t="shared" si="1995"/>
        <v>0</v>
      </c>
      <c r="AI14175">
        <f t="shared" si="1996"/>
        <v>0</v>
      </c>
      <c r="AJ14175">
        <f t="shared" si="1997"/>
        <v>0</v>
      </c>
      <c r="AK14175">
        <f t="shared" si="1998"/>
        <v>1</v>
      </c>
    </row>
    <row r="14176" spans="1:37" x14ac:dyDescent="0.35">
      <c r="A14176">
        <v>1</v>
      </c>
      <c r="B14176">
        <v>2</v>
      </c>
      <c r="C14176">
        <v>0</v>
      </c>
      <c r="D14176">
        <v>3</v>
      </c>
      <c r="E14176">
        <v>0</v>
      </c>
      <c r="F14176">
        <v>0</v>
      </c>
      <c r="G14176">
        <v>0</v>
      </c>
      <c r="H14176">
        <v>0</v>
      </c>
      <c r="I14176">
        <v>0</v>
      </c>
      <c r="J14176">
        <v>0</v>
      </c>
      <c r="K14176">
        <v>0</v>
      </c>
      <c r="L14176">
        <v>304</v>
      </c>
      <c r="M14176">
        <v>0</v>
      </c>
      <c r="N14176">
        <v>0</v>
      </c>
      <c r="O14176">
        <v>0</v>
      </c>
      <c r="P14176">
        <v>0</v>
      </c>
      <c r="Q14176">
        <v>0</v>
      </c>
      <c r="R14176">
        <v>0</v>
      </c>
      <c r="S14176">
        <v>0</v>
      </c>
      <c r="T14176">
        <v>0</v>
      </c>
      <c r="U14176">
        <v>0</v>
      </c>
      <c r="V14176">
        <v>1</v>
      </c>
      <c r="W14176">
        <v>0</v>
      </c>
      <c r="X14176">
        <v>0</v>
      </c>
      <c r="Y14176">
        <v>0</v>
      </c>
      <c r="Z14176">
        <v>89</v>
      </c>
      <c r="AA14176">
        <v>0</v>
      </c>
      <c r="AB14176">
        <v>1</v>
      </c>
      <c r="AC14176">
        <f t="shared" si="1990"/>
        <v>2.8741946241916079</v>
      </c>
      <c r="AD14176">
        <f t="shared" si="1991"/>
        <v>17.711154240760401</v>
      </c>
      <c r="AE14176">
        <f t="shared" si="1992"/>
        <v>0.94655594266752396</v>
      </c>
      <c r="AF14176">
        <f t="shared" si="1993"/>
        <v>2.3853713582018383E-2</v>
      </c>
      <c r="AG14176">
        <f t="shared" si="1994"/>
        <v>1</v>
      </c>
      <c r="AH14176">
        <f t="shared" si="1995"/>
        <v>1</v>
      </c>
      <c r="AI14176">
        <f t="shared" si="1996"/>
        <v>0</v>
      </c>
      <c r="AJ14176">
        <f t="shared" si="1997"/>
        <v>0</v>
      </c>
      <c r="AK14176">
        <f t="shared" si="1998"/>
        <v>0</v>
      </c>
    </row>
    <row r="14177" spans="1:37" x14ac:dyDescent="0.35">
      <c r="A14177">
        <v>1</v>
      </c>
      <c r="B14177">
        <v>2</v>
      </c>
      <c r="C14177">
        <v>0</v>
      </c>
      <c r="D14177">
        <v>2</v>
      </c>
      <c r="E14177">
        <v>0</v>
      </c>
      <c r="F14177">
        <v>0</v>
      </c>
      <c r="G14177">
        <v>0</v>
      </c>
      <c r="H14177">
        <v>0</v>
      </c>
      <c r="I14177">
        <v>0</v>
      </c>
      <c r="J14177">
        <v>0</v>
      </c>
      <c r="K14177">
        <v>0</v>
      </c>
      <c r="L14177">
        <v>17</v>
      </c>
      <c r="M14177">
        <v>0</v>
      </c>
      <c r="N14177">
        <v>0</v>
      </c>
      <c r="O14177">
        <v>0</v>
      </c>
      <c r="P14177">
        <v>1</v>
      </c>
      <c r="Q14177">
        <v>0</v>
      </c>
      <c r="R14177">
        <v>0</v>
      </c>
      <c r="S14177">
        <v>0</v>
      </c>
      <c r="T14177">
        <v>0</v>
      </c>
      <c r="U14177">
        <v>0</v>
      </c>
      <c r="V14177">
        <v>0</v>
      </c>
      <c r="W14177">
        <v>0</v>
      </c>
      <c r="X14177">
        <v>0</v>
      </c>
      <c r="Y14177">
        <v>0</v>
      </c>
      <c r="Z14177">
        <v>121</v>
      </c>
      <c r="AA14177">
        <v>1</v>
      </c>
      <c r="AB14177">
        <v>0</v>
      </c>
      <c r="AC14177">
        <f t="shared" si="1990"/>
        <v>-1.9980542142192901</v>
      </c>
      <c r="AD14177">
        <f t="shared" si="1991"/>
        <v>0.13559887306787125</v>
      </c>
      <c r="AE14177">
        <f t="shared" si="1992"/>
        <v>0.11940736846765691</v>
      </c>
      <c r="AF14177">
        <f t="shared" si="1993"/>
        <v>5.5224952874031064E-2</v>
      </c>
      <c r="AG14177">
        <f t="shared" si="1994"/>
        <v>0</v>
      </c>
      <c r="AH14177">
        <f t="shared" si="1995"/>
        <v>0</v>
      </c>
      <c r="AI14177">
        <f t="shared" si="1996"/>
        <v>0</v>
      </c>
      <c r="AJ14177">
        <f t="shared" si="1997"/>
        <v>0</v>
      </c>
      <c r="AK14177">
        <f t="shared" si="1998"/>
        <v>1</v>
      </c>
    </row>
    <row r="14178" spans="1:37" x14ac:dyDescent="0.35">
      <c r="A14178">
        <v>1</v>
      </c>
      <c r="B14178">
        <v>2</v>
      </c>
      <c r="C14178">
        <v>0</v>
      </c>
      <c r="D14178">
        <v>3</v>
      </c>
      <c r="E14178">
        <v>0</v>
      </c>
      <c r="F14178">
        <v>0</v>
      </c>
      <c r="G14178">
        <v>0</v>
      </c>
      <c r="H14178">
        <v>0</v>
      </c>
      <c r="I14178">
        <v>0</v>
      </c>
      <c r="J14178">
        <v>0</v>
      </c>
      <c r="K14178">
        <v>0</v>
      </c>
      <c r="L14178">
        <v>338</v>
      </c>
      <c r="M14178">
        <v>0</v>
      </c>
      <c r="N14178">
        <v>0</v>
      </c>
      <c r="O14178">
        <v>0</v>
      </c>
      <c r="P14178">
        <v>0</v>
      </c>
      <c r="Q14178">
        <v>0</v>
      </c>
      <c r="R14178">
        <v>0</v>
      </c>
      <c r="S14178">
        <v>0</v>
      </c>
      <c r="T14178">
        <v>0</v>
      </c>
      <c r="U14178">
        <v>1</v>
      </c>
      <c r="V14178">
        <v>0</v>
      </c>
      <c r="W14178">
        <v>0</v>
      </c>
      <c r="X14178">
        <v>0</v>
      </c>
      <c r="Y14178">
        <v>0</v>
      </c>
      <c r="Z14178">
        <v>90.67</v>
      </c>
      <c r="AA14178">
        <v>1</v>
      </c>
      <c r="AB14178">
        <v>0</v>
      </c>
      <c r="AC14178">
        <f t="shared" si="1990"/>
        <v>1.7107725617726182</v>
      </c>
      <c r="AD14178">
        <f t="shared" si="1991"/>
        <v>5.5332345923138897</v>
      </c>
      <c r="AE14178">
        <f t="shared" si="1992"/>
        <v>0.8469364621964649</v>
      </c>
      <c r="AF14178">
        <f t="shared" si="1993"/>
        <v>0.81512825291172109</v>
      </c>
      <c r="AG14178">
        <f t="shared" si="1994"/>
        <v>1</v>
      </c>
      <c r="AH14178">
        <f t="shared" si="1995"/>
        <v>0</v>
      </c>
      <c r="AI14178">
        <f t="shared" si="1996"/>
        <v>1</v>
      </c>
      <c r="AJ14178">
        <f t="shared" si="1997"/>
        <v>0</v>
      </c>
      <c r="AK14178">
        <f t="shared" si="1998"/>
        <v>0</v>
      </c>
    </row>
    <row r="14179" spans="1:37" x14ac:dyDescent="0.35">
      <c r="A14179">
        <v>1</v>
      </c>
      <c r="B14179">
        <v>2</v>
      </c>
      <c r="C14179">
        <v>0</v>
      </c>
      <c r="D14179">
        <v>1</v>
      </c>
      <c r="E14179">
        <v>0</v>
      </c>
      <c r="F14179">
        <v>0</v>
      </c>
      <c r="G14179">
        <v>0</v>
      </c>
      <c r="H14179">
        <v>0</v>
      </c>
      <c r="I14179">
        <v>0</v>
      </c>
      <c r="J14179">
        <v>0</v>
      </c>
      <c r="K14179">
        <v>0</v>
      </c>
      <c r="L14179">
        <v>43</v>
      </c>
      <c r="M14179">
        <v>0</v>
      </c>
      <c r="N14179">
        <v>0</v>
      </c>
      <c r="O14179">
        <v>0</v>
      </c>
      <c r="P14179">
        <v>0</v>
      </c>
      <c r="Q14179">
        <v>0</v>
      </c>
      <c r="R14179">
        <v>0</v>
      </c>
      <c r="S14179">
        <v>0</v>
      </c>
      <c r="T14179">
        <v>0</v>
      </c>
      <c r="U14179">
        <v>0</v>
      </c>
      <c r="V14179">
        <v>0</v>
      </c>
      <c r="W14179">
        <v>1</v>
      </c>
      <c r="X14179">
        <v>0</v>
      </c>
      <c r="Y14179">
        <v>0</v>
      </c>
      <c r="Z14179">
        <v>74.88</v>
      </c>
      <c r="AA14179">
        <v>0</v>
      </c>
      <c r="AB14179">
        <v>0</v>
      </c>
      <c r="AC14179">
        <f t="shared" si="1990"/>
        <v>-2.8418672742382092</v>
      </c>
      <c r="AD14179">
        <f t="shared" si="1991"/>
        <v>5.8316671016993386E-2</v>
      </c>
      <c r="AE14179">
        <f t="shared" si="1992"/>
        <v>5.5103233856227327E-2</v>
      </c>
      <c r="AF14179">
        <f t="shared" si="1993"/>
        <v>2.4615637356514342E-2</v>
      </c>
      <c r="AG14179">
        <f t="shared" si="1994"/>
        <v>0</v>
      </c>
      <c r="AH14179">
        <f t="shared" si="1995"/>
        <v>0</v>
      </c>
      <c r="AI14179">
        <f t="shared" si="1996"/>
        <v>0</v>
      </c>
      <c r="AJ14179">
        <f t="shared" si="1997"/>
        <v>0</v>
      </c>
      <c r="AK14179">
        <f t="shared" si="1998"/>
        <v>1</v>
      </c>
    </row>
    <row r="14180" spans="1:37" x14ac:dyDescent="0.35">
      <c r="A14180">
        <v>1</v>
      </c>
      <c r="B14180">
        <v>2</v>
      </c>
      <c r="C14180">
        <v>0</v>
      </c>
      <c r="D14180">
        <v>3</v>
      </c>
      <c r="E14180">
        <v>0</v>
      </c>
      <c r="F14180">
        <v>0</v>
      </c>
      <c r="G14180">
        <v>0</v>
      </c>
      <c r="H14180">
        <v>0</v>
      </c>
      <c r="I14180">
        <v>0</v>
      </c>
      <c r="J14180">
        <v>0</v>
      </c>
      <c r="K14180">
        <v>0</v>
      </c>
      <c r="L14180">
        <v>106</v>
      </c>
      <c r="M14180">
        <v>0</v>
      </c>
      <c r="N14180">
        <v>0</v>
      </c>
      <c r="O14180">
        <v>0</v>
      </c>
      <c r="P14180">
        <v>0</v>
      </c>
      <c r="Q14180">
        <v>0</v>
      </c>
      <c r="R14180">
        <v>1</v>
      </c>
      <c r="S14180">
        <v>0</v>
      </c>
      <c r="T14180">
        <v>0</v>
      </c>
      <c r="U14180">
        <v>0</v>
      </c>
      <c r="V14180">
        <v>0</v>
      </c>
      <c r="W14180">
        <v>0</v>
      </c>
      <c r="X14180">
        <v>0</v>
      </c>
      <c r="Y14180">
        <v>0</v>
      </c>
      <c r="Z14180">
        <v>108.3</v>
      </c>
      <c r="AA14180">
        <v>0</v>
      </c>
      <c r="AB14180">
        <v>1</v>
      </c>
      <c r="AC14180">
        <f t="shared" si="1990"/>
        <v>0.31061754662983443</v>
      </c>
      <c r="AD14180">
        <f t="shared" si="1991"/>
        <v>1.3642673527504852</v>
      </c>
      <c r="AE14180">
        <f t="shared" si="1992"/>
        <v>0.57703599009788642</v>
      </c>
      <c r="AF14180">
        <f t="shared" si="1993"/>
        <v>0.23879709877933053</v>
      </c>
      <c r="AG14180">
        <f t="shared" si="1994"/>
        <v>1</v>
      </c>
      <c r="AH14180">
        <f t="shared" si="1995"/>
        <v>1</v>
      </c>
      <c r="AI14180">
        <f t="shared" si="1996"/>
        <v>0</v>
      </c>
      <c r="AJ14180">
        <f t="shared" si="1997"/>
        <v>0</v>
      </c>
      <c r="AK14180">
        <f t="shared" si="1998"/>
        <v>0</v>
      </c>
    </row>
    <row r="14181" spans="1:37" x14ac:dyDescent="0.35">
      <c r="A14181">
        <v>1</v>
      </c>
      <c r="B14181">
        <v>2</v>
      </c>
      <c r="C14181">
        <v>0</v>
      </c>
      <c r="D14181">
        <v>1</v>
      </c>
      <c r="E14181">
        <v>0</v>
      </c>
      <c r="F14181">
        <v>0</v>
      </c>
      <c r="G14181">
        <v>0</v>
      </c>
      <c r="H14181">
        <v>1</v>
      </c>
      <c r="I14181">
        <v>0</v>
      </c>
      <c r="J14181">
        <v>0</v>
      </c>
      <c r="K14181">
        <v>0</v>
      </c>
      <c r="L14181">
        <v>7</v>
      </c>
      <c r="M14181">
        <v>0</v>
      </c>
      <c r="N14181">
        <v>0</v>
      </c>
      <c r="O14181">
        <v>0</v>
      </c>
      <c r="P14181">
        <v>0</v>
      </c>
      <c r="Q14181">
        <v>1</v>
      </c>
      <c r="R14181">
        <v>0</v>
      </c>
      <c r="S14181">
        <v>0</v>
      </c>
      <c r="T14181">
        <v>0</v>
      </c>
      <c r="U14181">
        <v>0</v>
      </c>
      <c r="V14181">
        <v>0</v>
      </c>
      <c r="W14181">
        <v>0</v>
      </c>
      <c r="X14181">
        <v>0</v>
      </c>
      <c r="Y14181">
        <v>0</v>
      </c>
      <c r="Z14181">
        <v>165</v>
      </c>
      <c r="AA14181">
        <v>2</v>
      </c>
      <c r="AB14181">
        <v>0</v>
      </c>
      <c r="AC14181">
        <f t="shared" si="1990"/>
        <v>-2.5043996054979014</v>
      </c>
      <c r="AD14181">
        <f t="shared" si="1991"/>
        <v>8.1724650289172723E-2</v>
      </c>
      <c r="AE14181">
        <f t="shared" si="1992"/>
        <v>7.5550326293595732E-2</v>
      </c>
      <c r="AF14181">
        <f t="shared" si="1993"/>
        <v>3.4116726502120963E-2</v>
      </c>
      <c r="AG14181">
        <f t="shared" si="1994"/>
        <v>0</v>
      </c>
      <c r="AH14181">
        <f t="shared" si="1995"/>
        <v>0</v>
      </c>
      <c r="AI14181">
        <f t="shared" si="1996"/>
        <v>0</v>
      </c>
      <c r="AJ14181">
        <f t="shared" si="1997"/>
        <v>0</v>
      </c>
      <c r="AK14181">
        <f t="shared" si="1998"/>
        <v>1</v>
      </c>
    </row>
    <row r="14182" spans="1:37" x14ac:dyDescent="0.35">
      <c r="A14182">
        <v>1</v>
      </c>
      <c r="B14182">
        <v>2</v>
      </c>
      <c r="C14182">
        <v>1</v>
      </c>
      <c r="D14182">
        <v>4</v>
      </c>
      <c r="E14182">
        <v>0</v>
      </c>
      <c r="F14182">
        <v>0</v>
      </c>
      <c r="G14182">
        <v>0</v>
      </c>
      <c r="H14182">
        <v>0</v>
      </c>
      <c r="I14182">
        <v>0</v>
      </c>
      <c r="J14182">
        <v>0</v>
      </c>
      <c r="K14182">
        <v>0</v>
      </c>
      <c r="L14182">
        <v>155</v>
      </c>
      <c r="M14182">
        <v>0</v>
      </c>
      <c r="N14182">
        <v>0</v>
      </c>
      <c r="O14182">
        <v>0</v>
      </c>
      <c r="P14182">
        <v>0</v>
      </c>
      <c r="Q14182">
        <v>0</v>
      </c>
      <c r="R14182">
        <v>1</v>
      </c>
      <c r="S14182">
        <v>0</v>
      </c>
      <c r="T14182">
        <v>0</v>
      </c>
      <c r="U14182">
        <v>0</v>
      </c>
      <c r="V14182">
        <v>0</v>
      </c>
      <c r="W14182">
        <v>0</v>
      </c>
      <c r="X14182">
        <v>0</v>
      </c>
      <c r="Y14182">
        <v>0</v>
      </c>
      <c r="Z14182">
        <v>173.25</v>
      </c>
      <c r="AA14182">
        <v>2</v>
      </c>
      <c r="AB14182">
        <v>1</v>
      </c>
      <c r="AC14182">
        <f t="shared" si="1990"/>
        <v>0.57150854527571759</v>
      </c>
      <c r="AD14182">
        <f t="shared" si="1991"/>
        <v>1.7709365753829986</v>
      </c>
      <c r="AE14182">
        <f t="shared" si="1992"/>
        <v>0.6391111911820716</v>
      </c>
      <c r="AF14182">
        <f t="shared" si="1993"/>
        <v>0.19442357765396892</v>
      </c>
      <c r="AG14182">
        <f t="shared" si="1994"/>
        <v>1</v>
      </c>
      <c r="AH14182">
        <f t="shared" si="1995"/>
        <v>1</v>
      </c>
      <c r="AI14182">
        <f t="shared" si="1996"/>
        <v>0</v>
      </c>
      <c r="AJ14182">
        <f t="shared" si="1997"/>
        <v>0</v>
      </c>
      <c r="AK14182">
        <f t="shared" si="1998"/>
        <v>0</v>
      </c>
    </row>
    <row r="14183" spans="1:37" x14ac:dyDescent="0.35">
      <c r="A14183">
        <v>1</v>
      </c>
      <c r="B14183">
        <v>1</v>
      </c>
      <c r="C14183">
        <v>0</v>
      </c>
      <c r="D14183">
        <v>5</v>
      </c>
      <c r="E14183">
        <v>0</v>
      </c>
      <c r="F14183">
        <v>0</v>
      </c>
      <c r="G14183">
        <v>0</v>
      </c>
      <c r="H14183">
        <v>0</v>
      </c>
      <c r="I14183">
        <v>0</v>
      </c>
      <c r="J14183">
        <v>0</v>
      </c>
      <c r="K14183">
        <v>0</v>
      </c>
      <c r="L14183">
        <v>67</v>
      </c>
      <c r="M14183">
        <v>0</v>
      </c>
      <c r="N14183">
        <v>0</v>
      </c>
      <c r="O14183">
        <v>0</v>
      </c>
      <c r="P14183">
        <v>0</v>
      </c>
      <c r="Q14183">
        <v>0</v>
      </c>
      <c r="R14183">
        <v>0</v>
      </c>
      <c r="S14183">
        <v>0</v>
      </c>
      <c r="T14183">
        <v>1</v>
      </c>
      <c r="U14183">
        <v>0</v>
      </c>
      <c r="V14183">
        <v>0</v>
      </c>
      <c r="W14183">
        <v>0</v>
      </c>
      <c r="X14183">
        <v>0</v>
      </c>
      <c r="Y14183">
        <v>0</v>
      </c>
      <c r="Z14183">
        <v>104.76</v>
      </c>
      <c r="AA14183">
        <v>1</v>
      </c>
      <c r="AB14183">
        <v>0</v>
      </c>
      <c r="AC14183">
        <f t="shared" si="1990"/>
        <v>-1.9099995061362698</v>
      </c>
      <c r="AD14183">
        <f t="shared" si="1991"/>
        <v>0.14808045972701261</v>
      </c>
      <c r="AE14183">
        <f t="shared" si="1992"/>
        <v>0.12898090762926387</v>
      </c>
      <c r="AF14183">
        <f t="shared" si="1993"/>
        <v>5.9972325336330949E-2</v>
      </c>
      <c r="AG14183">
        <f t="shared" si="1994"/>
        <v>0</v>
      </c>
      <c r="AH14183">
        <f t="shared" si="1995"/>
        <v>0</v>
      </c>
      <c r="AI14183">
        <f t="shared" si="1996"/>
        <v>0</v>
      </c>
      <c r="AJ14183">
        <f t="shared" si="1997"/>
        <v>0</v>
      </c>
      <c r="AK14183">
        <f t="shared" si="1998"/>
        <v>1</v>
      </c>
    </row>
    <row r="14184" spans="1:37" x14ac:dyDescent="0.35">
      <c r="A14184">
        <v>1</v>
      </c>
      <c r="B14184">
        <v>2</v>
      </c>
      <c r="C14184">
        <v>0</v>
      </c>
      <c r="D14184">
        <v>3</v>
      </c>
      <c r="E14184">
        <v>0</v>
      </c>
      <c r="F14184">
        <v>0</v>
      </c>
      <c r="G14184">
        <v>0</v>
      </c>
      <c r="H14184">
        <v>1</v>
      </c>
      <c r="I14184">
        <v>0</v>
      </c>
      <c r="J14184">
        <v>0</v>
      </c>
      <c r="K14184">
        <v>0</v>
      </c>
      <c r="L14184">
        <v>65</v>
      </c>
      <c r="M14184">
        <v>0</v>
      </c>
      <c r="N14184">
        <v>0</v>
      </c>
      <c r="O14184">
        <v>1</v>
      </c>
      <c r="P14184">
        <v>0</v>
      </c>
      <c r="Q14184">
        <v>0</v>
      </c>
      <c r="R14184">
        <v>0</v>
      </c>
      <c r="S14184">
        <v>0</v>
      </c>
      <c r="T14184">
        <v>0</v>
      </c>
      <c r="U14184">
        <v>0</v>
      </c>
      <c r="V14184">
        <v>0</v>
      </c>
      <c r="W14184">
        <v>0</v>
      </c>
      <c r="X14184">
        <v>0</v>
      </c>
      <c r="Y14184">
        <v>0</v>
      </c>
      <c r="Z14184">
        <v>118.8</v>
      </c>
      <c r="AA14184">
        <v>1</v>
      </c>
      <c r="AB14184">
        <v>1</v>
      </c>
      <c r="AC14184">
        <f t="shared" si="1990"/>
        <v>-0.94297314480413563</v>
      </c>
      <c r="AD14184">
        <f t="shared" si="1991"/>
        <v>0.38946816702466408</v>
      </c>
      <c r="AE14184">
        <f t="shared" si="1992"/>
        <v>0.28030017258952483</v>
      </c>
      <c r="AF14184">
        <f t="shared" si="1993"/>
        <v>0.55237663483102606</v>
      </c>
      <c r="AG14184">
        <f t="shared" si="1994"/>
        <v>0</v>
      </c>
      <c r="AH14184">
        <f t="shared" si="1995"/>
        <v>0</v>
      </c>
      <c r="AI14184">
        <f t="shared" si="1996"/>
        <v>0</v>
      </c>
      <c r="AJ14184">
        <f t="shared" si="1997"/>
        <v>1</v>
      </c>
      <c r="AK14184">
        <f t="shared" si="1998"/>
        <v>0</v>
      </c>
    </row>
    <row r="14185" spans="1:37" x14ac:dyDescent="0.35">
      <c r="A14185">
        <v>1</v>
      </c>
      <c r="B14185">
        <v>3</v>
      </c>
      <c r="C14185">
        <v>0</v>
      </c>
      <c r="D14185">
        <v>4</v>
      </c>
      <c r="E14185">
        <v>0</v>
      </c>
      <c r="F14185">
        <v>0</v>
      </c>
      <c r="G14185">
        <v>0</v>
      </c>
      <c r="H14185">
        <v>0</v>
      </c>
      <c r="I14185">
        <v>0</v>
      </c>
      <c r="J14185">
        <v>0</v>
      </c>
      <c r="K14185">
        <v>0</v>
      </c>
      <c r="L14185">
        <v>90</v>
      </c>
      <c r="M14185">
        <v>0</v>
      </c>
      <c r="N14185">
        <v>0</v>
      </c>
      <c r="O14185">
        <v>0</v>
      </c>
      <c r="P14185">
        <v>0</v>
      </c>
      <c r="Q14185">
        <v>0</v>
      </c>
      <c r="R14185">
        <v>0</v>
      </c>
      <c r="S14185">
        <v>0</v>
      </c>
      <c r="T14185">
        <v>0</v>
      </c>
      <c r="U14185">
        <v>1</v>
      </c>
      <c r="V14185">
        <v>0</v>
      </c>
      <c r="W14185">
        <v>0</v>
      </c>
      <c r="X14185">
        <v>0</v>
      </c>
      <c r="Y14185">
        <v>0</v>
      </c>
      <c r="Z14185">
        <v>105.4</v>
      </c>
      <c r="AA14185">
        <v>0</v>
      </c>
      <c r="AB14185">
        <v>0</v>
      </c>
      <c r="AC14185">
        <f t="shared" si="1990"/>
        <v>7.848357483197077E-2</v>
      </c>
      <c r="AD14185">
        <f t="shared" si="1991"/>
        <v>1.0816455888058252</v>
      </c>
      <c r="AE14185">
        <f t="shared" si="1992"/>
        <v>0.51961082838617656</v>
      </c>
      <c r="AF14185">
        <f t="shared" si="1993"/>
        <v>0.31840679053092497</v>
      </c>
      <c r="AG14185">
        <f t="shared" si="1994"/>
        <v>1</v>
      </c>
      <c r="AH14185">
        <f t="shared" si="1995"/>
        <v>0</v>
      </c>
      <c r="AI14185">
        <f t="shared" si="1996"/>
        <v>1</v>
      </c>
      <c r="AJ14185">
        <f t="shared" si="1997"/>
        <v>0</v>
      </c>
      <c r="AK14185">
        <f t="shared" si="1998"/>
        <v>0</v>
      </c>
    </row>
    <row r="14186" spans="1:37" x14ac:dyDescent="0.35">
      <c r="A14186">
        <v>1</v>
      </c>
      <c r="B14186">
        <v>2</v>
      </c>
      <c r="C14186">
        <v>0</v>
      </c>
      <c r="D14186">
        <v>2</v>
      </c>
      <c r="E14186">
        <v>0</v>
      </c>
      <c r="F14186">
        <v>0</v>
      </c>
      <c r="G14186">
        <v>0</v>
      </c>
      <c r="H14186">
        <v>0</v>
      </c>
      <c r="I14186">
        <v>0</v>
      </c>
      <c r="J14186">
        <v>0</v>
      </c>
      <c r="K14186">
        <v>0</v>
      </c>
      <c r="L14186">
        <v>24</v>
      </c>
      <c r="M14186">
        <v>1</v>
      </c>
      <c r="N14186">
        <v>0</v>
      </c>
      <c r="O14186">
        <v>0</v>
      </c>
      <c r="P14186">
        <v>0</v>
      </c>
      <c r="Q14186">
        <v>0</v>
      </c>
      <c r="R14186">
        <v>0</v>
      </c>
      <c r="S14186">
        <v>0</v>
      </c>
      <c r="T14186">
        <v>0</v>
      </c>
      <c r="U14186">
        <v>0</v>
      </c>
      <c r="V14186">
        <v>0</v>
      </c>
      <c r="W14186">
        <v>0</v>
      </c>
      <c r="X14186">
        <v>0</v>
      </c>
      <c r="Y14186">
        <v>0</v>
      </c>
      <c r="Z14186">
        <v>79</v>
      </c>
      <c r="AA14186">
        <v>1</v>
      </c>
      <c r="AB14186">
        <v>0</v>
      </c>
      <c r="AC14186">
        <f t="shared" si="1990"/>
        <v>-1.962679115752417</v>
      </c>
      <c r="AD14186">
        <f t="shared" si="1991"/>
        <v>0.14048154997256315</v>
      </c>
      <c r="AE14186">
        <f t="shared" si="1992"/>
        <v>0.12317739815777183</v>
      </c>
      <c r="AF14186">
        <f t="shared" si="1993"/>
        <v>5.7088263913483574E-2</v>
      </c>
      <c r="AG14186">
        <f t="shared" si="1994"/>
        <v>0</v>
      </c>
      <c r="AH14186">
        <f t="shared" si="1995"/>
        <v>0</v>
      </c>
      <c r="AI14186">
        <f t="shared" si="1996"/>
        <v>0</v>
      </c>
      <c r="AJ14186">
        <f t="shared" si="1997"/>
        <v>0</v>
      </c>
      <c r="AK14186">
        <f t="shared" si="1998"/>
        <v>1</v>
      </c>
    </row>
    <row r="14187" spans="1:37" x14ac:dyDescent="0.35">
      <c r="A14187">
        <v>1</v>
      </c>
      <c r="B14187">
        <v>2</v>
      </c>
      <c r="C14187">
        <v>0</v>
      </c>
      <c r="D14187">
        <v>1</v>
      </c>
      <c r="E14187">
        <v>0</v>
      </c>
      <c r="F14187">
        <v>0</v>
      </c>
      <c r="G14187">
        <v>0</v>
      </c>
      <c r="H14187">
        <v>1</v>
      </c>
      <c r="I14187">
        <v>0</v>
      </c>
      <c r="J14187">
        <v>0</v>
      </c>
      <c r="K14187">
        <v>0</v>
      </c>
      <c r="L14187">
        <v>13</v>
      </c>
      <c r="M14187">
        <v>0</v>
      </c>
      <c r="N14187">
        <v>0</v>
      </c>
      <c r="O14187">
        <v>0</v>
      </c>
      <c r="P14187">
        <v>1</v>
      </c>
      <c r="Q14187">
        <v>0</v>
      </c>
      <c r="R14187">
        <v>0</v>
      </c>
      <c r="S14187">
        <v>0</v>
      </c>
      <c r="T14187">
        <v>0</v>
      </c>
      <c r="U14187">
        <v>0</v>
      </c>
      <c r="V14187">
        <v>0</v>
      </c>
      <c r="W14187">
        <v>0</v>
      </c>
      <c r="X14187">
        <v>0</v>
      </c>
      <c r="Y14187">
        <v>0</v>
      </c>
      <c r="Z14187">
        <v>156</v>
      </c>
      <c r="AA14187">
        <v>2</v>
      </c>
      <c r="AB14187">
        <v>0</v>
      </c>
      <c r="AC14187">
        <f t="shared" si="1990"/>
        <v>-2.5434439541173877</v>
      </c>
      <c r="AD14187">
        <f t="shared" si="1991"/>
        <v>7.8595254702014769E-2</v>
      </c>
      <c r="AE14187">
        <f t="shared" si="1992"/>
        <v>7.2868162880735471E-2</v>
      </c>
      <c r="AF14187">
        <f t="shared" si="1993"/>
        <v>3.2858505270460546E-2</v>
      </c>
      <c r="AG14187">
        <f t="shared" si="1994"/>
        <v>0</v>
      </c>
      <c r="AH14187">
        <f t="shared" si="1995"/>
        <v>0</v>
      </c>
      <c r="AI14187">
        <f t="shared" si="1996"/>
        <v>0</v>
      </c>
      <c r="AJ14187">
        <f t="shared" si="1997"/>
        <v>0</v>
      </c>
      <c r="AK14187">
        <f t="shared" si="1998"/>
        <v>1</v>
      </c>
    </row>
    <row r="14188" spans="1:37" x14ac:dyDescent="0.35">
      <c r="A14188">
        <v>1</v>
      </c>
      <c r="B14188">
        <v>2</v>
      </c>
      <c r="C14188">
        <v>0</v>
      </c>
      <c r="D14188">
        <v>13</v>
      </c>
      <c r="E14188">
        <v>0</v>
      </c>
      <c r="F14188">
        <v>0</v>
      </c>
      <c r="G14188">
        <v>0</v>
      </c>
      <c r="H14188">
        <v>0</v>
      </c>
      <c r="I14188">
        <v>0</v>
      </c>
      <c r="J14188">
        <v>0</v>
      </c>
      <c r="K14188">
        <v>0</v>
      </c>
      <c r="L14188">
        <v>10</v>
      </c>
      <c r="M14188">
        <v>0</v>
      </c>
      <c r="N14188">
        <v>0</v>
      </c>
      <c r="O14188">
        <v>0</v>
      </c>
      <c r="P14188">
        <v>1</v>
      </c>
      <c r="Q14188">
        <v>0</v>
      </c>
      <c r="R14188">
        <v>0</v>
      </c>
      <c r="S14188">
        <v>0</v>
      </c>
      <c r="T14188">
        <v>0</v>
      </c>
      <c r="U14188">
        <v>0</v>
      </c>
      <c r="V14188">
        <v>0</v>
      </c>
      <c r="W14188">
        <v>0</v>
      </c>
      <c r="X14188">
        <v>0</v>
      </c>
      <c r="Y14188">
        <v>0</v>
      </c>
      <c r="Z14188">
        <v>129</v>
      </c>
      <c r="AA14188">
        <v>0</v>
      </c>
      <c r="AB14188">
        <v>0</v>
      </c>
      <c r="AC14188">
        <f t="shared" si="1990"/>
        <v>0.29499626297676684</v>
      </c>
      <c r="AD14188">
        <f t="shared" si="1991"/>
        <v>1.3431213394012478</v>
      </c>
      <c r="AE14188">
        <f t="shared" si="1992"/>
        <v>0.57321885845846288</v>
      </c>
      <c r="AF14188">
        <f t="shared" si="1993"/>
        <v>0.36979477927895515</v>
      </c>
      <c r="AG14188">
        <f t="shared" si="1994"/>
        <v>1</v>
      </c>
      <c r="AH14188">
        <f t="shared" si="1995"/>
        <v>0</v>
      </c>
      <c r="AI14188">
        <f t="shared" si="1996"/>
        <v>1</v>
      </c>
      <c r="AJ14188">
        <f t="shared" si="1997"/>
        <v>0</v>
      </c>
      <c r="AK14188">
        <f t="shared" si="1998"/>
        <v>0</v>
      </c>
    </row>
    <row r="14189" spans="1:37" x14ac:dyDescent="0.35">
      <c r="A14189">
        <v>1</v>
      </c>
      <c r="B14189">
        <v>2</v>
      </c>
      <c r="C14189">
        <v>0</v>
      </c>
      <c r="D14189">
        <v>2</v>
      </c>
      <c r="E14189">
        <v>0</v>
      </c>
      <c r="F14189">
        <v>0</v>
      </c>
      <c r="G14189">
        <v>0</v>
      </c>
      <c r="H14189">
        <v>0</v>
      </c>
      <c r="I14189">
        <v>0</v>
      </c>
      <c r="J14189">
        <v>0</v>
      </c>
      <c r="K14189">
        <v>0</v>
      </c>
      <c r="L14189">
        <v>27</v>
      </c>
      <c r="M14189">
        <v>0</v>
      </c>
      <c r="N14189">
        <v>0</v>
      </c>
      <c r="O14189">
        <v>0</v>
      </c>
      <c r="P14189">
        <v>0</v>
      </c>
      <c r="Q14189">
        <v>0</v>
      </c>
      <c r="R14189">
        <v>0</v>
      </c>
      <c r="S14189">
        <v>0</v>
      </c>
      <c r="T14189">
        <v>1</v>
      </c>
      <c r="U14189">
        <v>0</v>
      </c>
      <c r="V14189">
        <v>0</v>
      </c>
      <c r="W14189">
        <v>0</v>
      </c>
      <c r="X14189">
        <v>0</v>
      </c>
      <c r="Y14189">
        <v>0</v>
      </c>
      <c r="Z14189">
        <v>108</v>
      </c>
      <c r="AA14189">
        <v>0</v>
      </c>
      <c r="AB14189">
        <v>0</v>
      </c>
      <c r="AC14189">
        <f t="shared" si="1990"/>
        <v>-1.3982698808237326</v>
      </c>
      <c r="AD14189">
        <f t="shared" si="1991"/>
        <v>0.24702397536153936</v>
      </c>
      <c r="AE14189">
        <f t="shared" si="1992"/>
        <v>0.19809079876745894</v>
      </c>
      <c r="AF14189">
        <f t="shared" si="1993"/>
        <v>9.587480333188915E-2</v>
      </c>
      <c r="AG14189">
        <f t="shared" si="1994"/>
        <v>0</v>
      </c>
      <c r="AH14189">
        <f t="shared" si="1995"/>
        <v>0</v>
      </c>
      <c r="AI14189">
        <f t="shared" si="1996"/>
        <v>0</v>
      </c>
      <c r="AJ14189">
        <f t="shared" si="1997"/>
        <v>0</v>
      </c>
      <c r="AK14189">
        <f t="shared" si="1998"/>
        <v>1</v>
      </c>
    </row>
    <row r="14190" spans="1:37" x14ac:dyDescent="0.35">
      <c r="A14190">
        <v>1</v>
      </c>
      <c r="B14190">
        <v>2</v>
      </c>
      <c r="C14190">
        <v>0</v>
      </c>
      <c r="D14190">
        <v>2</v>
      </c>
      <c r="E14190">
        <v>0</v>
      </c>
      <c r="F14190">
        <v>0</v>
      </c>
      <c r="G14190">
        <v>0</v>
      </c>
      <c r="H14190">
        <v>0</v>
      </c>
      <c r="I14190">
        <v>0</v>
      </c>
      <c r="J14190">
        <v>0</v>
      </c>
      <c r="K14190">
        <v>0</v>
      </c>
      <c r="L14190">
        <v>164</v>
      </c>
      <c r="M14190">
        <v>0</v>
      </c>
      <c r="N14190">
        <v>0</v>
      </c>
      <c r="O14190">
        <v>0</v>
      </c>
      <c r="P14190">
        <v>0</v>
      </c>
      <c r="Q14190">
        <v>0</v>
      </c>
      <c r="R14190">
        <v>1</v>
      </c>
      <c r="S14190">
        <v>0</v>
      </c>
      <c r="T14190">
        <v>0</v>
      </c>
      <c r="U14190">
        <v>0</v>
      </c>
      <c r="V14190">
        <v>0</v>
      </c>
      <c r="W14190">
        <v>0</v>
      </c>
      <c r="X14190">
        <v>0</v>
      </c>
      <c r="Y14190">
        <v>0</v>
      </c>
      <c r="Z14190">
        <v>96.3</v>
      </c>
      <c r="AA14190">
        <v>1</v>
      </c>
      <c r="AB14190">
        <v>0</v>
      </c>
      <c r="AC14190">
        <f t="shared" si="1990"/>
        <v>-0.39183359460325828</v>
      </c>
      <c r="AD14190">
        <f t="shared" si="1991"/>
        <v>0.67581656412768754</v>
      </c>
      <c r="AE14190">
        <f t="shared" si="1992"/>
        <v>0.40327597816737792</v>
      </c>
      <c r="AF14190">
        <f t="shared" si="1993"/>
        <v>0.22422647876498053</v>
      </c>
      <c r="AG14190">
        <f t="shared" si="1994"/>
        <v>0</v>
      </c>
      <c r="AH14190">
        <f t="shared" si="1995"/>
        <v>0</v>
      </c>
      <c r="AI14190">
        <f t="shared" si="1996"/>
        <v>0</v>
      </c>
      <c r="AJ14190">
        <f t="shared" si="1997"/>
        <v>0</v>
      </c>
      <c r="AK14190">
        <f t="shared" si="1998"/>
        <v>1</v>
      </c>
    </row>
    <row r="14191" spans="1:37" x14ac:dyDescent="0.35">
      <c r="A14191">
        <v>1</v>
      </c>
      <c r="B14191">
        <v>2</v>
      </c>
      <c r="C14191">
        <v>0</v>
      </c>
      <c r="D14191">
        <v>1</v>
      </c>
      <c r="E14191">
        <v>0</v>
      </c>
      <c r="F14191">
        <v>0</v>
      </c>
      <c r="G14191">
        <v>0</v>
      </c>
      <c r="H14191">
        <v>0</v>
      </c>
      <c r="I14191">
        <v>0</v>
      </c>
      <c r="J14191">
        <v>0</v>
      </c>
      <c r="K14191">
        <v>0</v>
      </c>
      <c r="L14191">
        <v>443</v>
      </c>
      <c r="M14191">
        <v>0</v>
      </c>
      <c r="N14191">
        <v>0</v>
      </c>
      <c r="O14191">
        <v>1</v>
      </c>
      <c r="P14191">
        <v>0</v>
      </c>
      <c r="Q14191">
        <v>0</v>
      </c>
      <c r="R14191">
        <v>0</v>
      </c>
      <c r="S14191">
        <v>0</v>
      </c>
      <c r="T14191">
        <v>0</v>
      </c>
      <c r="U14191">
        <v>0</v>
      </c>
      <c r="V14191">
        <v>0</v>
      </c>
      <c r="W14191">
        <v>0</v>
      </c>
      <c r="X14191">
        <v>0</v>
      </c>
      <c r="Y14191">
        <v>0</v>
      </c>
      <c r="Z14191">
        <v>65</v>
      </c>
      <c r="AA14191">
        <v>0</v>
      </c>
      <c r="AB14191">
        <v>1</v>
      </c>
      <c r="AC14191">
        <f t="shared" si="1990"/>
        <v>3.916018813161668</v>
      </c>
      <c r="AD14191">
        <f t="shared" si="1991"/>
        <v>50.20019008085189</v>
      </c>
      <c r="AE14191">
        <f t="shared" si="1992"/>
        <v>0.98046882250982137</v>
      </c>
      <c r="AF14191">
        <f t="shared" si="1993"/>
        <v>8.5662117128942113E-3</v>
      </c>
      <c r="AG14191">
        <f t="shared" si="1994"/>
        <v>1</v>
      </c>
      <c r="AH14191">
        <f t="shared" si="1995"/>
        <v>1</v>
      </c>
      <c r="AI14191">
        <f t="shared" si="1996"/>
        <v>0</v>
      </c>
      <c r="AJ14191">
        <f t="shared" si="1997"/>
        <v>0</v>
      </c>
      <c r="AK14191">
        <f t="shared" si="1998"/>
        <v>0</v>
      </c>
    </row>
    <row r="14192" spans="1:37" x14ac:dyDescent="0.35">
      <c r="A14192">
        <v>1</v>
      </c>
      <c r="B14192">
        <v>1</v>
      </c>
      <c r="C14192">
        <v>0</v>
      </c>
      <c r="D14192">
        <v>1</v>
      </c>
      <c r="E14192">
        <v>0</v>
      </c>
      <c r="F14192">
        <v>0</v>
      </c>
      <c r="G14192">
        <v>0</v>
      </c>
      <c r="H14192">
        <v>0</v>
      </c>
      <c r="I14192">
        <v>0</v>
      </c>
      <c r="J14192">
        <v>0</v>
      </c>
      <c r="K14192">
        <v>0</v>
      </c>
      <c r="L14192">
        <v>7</v>
      </c>
      <c r="M14192">
        <v>0</v>
      </c>
      <c r="N14192">
        <v>0</v>
      </c>
      <c r="O14192">
        <v>1</v>
      </c>
      <c r="P14192">
        <v>0</v>
      </c>
      <c r="Q14192">
        <v>0</v>
      </c>
      <c r="R14192">
        <v>0</v>
      </c>
      <c r="S14192">
        <v>0</v>
      </c>
      <c r="T14192">
        <v>0</v>
      </c>
      <c r="U14192">
        <v>0</v>
      </c>
      <c r="V14192">
        <v>0</v>
      </c>
      <c r="W14192">
        <v>0</v>
      </c>
      <c r="X14192">
        <v>0</v>
      </c>
      <c r="Y14192">
        <v>0</v>
      </c>
      <c r="Z14192">
        <v>91</v>
      </c>
      <c r="AA14192">
        <v>0</v>
      </c>
      <c r="AB14192">
        <v>0</v>
      </c>
      <c r="AC14192">
        <f t="shared" si="1990"/>
        <v>-1.5299484440059539</v>
      </c>
      <c r="AD14192">
        <f t="shared" si="1991"/>
        <v>0.21654683131536506</v>
      </c>
      <c r="AE14192">
        <f t="shared" si="1992"/>
        <v>0.1780012291686531</v>
      </c>
      <c r="AF14192">
        <f t="shared" si="1993"/>
        <v>8.5128831877908845E-2</v>
      </c>
      <c r="AG14192">
        <f t="shared" si="1994"/>
        <v>0</v>
      </c>
      <c r="AH14192">
        <f t="shared" si="1995"/>
        <v>0</v>
      </c>
      <c r="AI14192">
        <f t="shared" si="1996"/>
        <v>0</v>
      </c>
      <c r="AJ14192">
        <f t="shared" si="1997"/>
        <v>0</v>
      </c>
      <c r="AK14192">
        <f t="shared" si="1998"/>
        <v>1</v>
      </c>
    </row>
    <row r="14193" spans="1:37" x14ac:dyDescent="0.35">
      <c r="A14193">
        <v>1</v>
      </c>
      <c r="B14193">
        <v>2</v>
      </c>
      <c r="C14193">
        <v>0</v>
      </c>
      <c r="D14193">
        <v>4</v>
      </c>
      <c r="E14193">
        <v>0</v>
      </c>
      <c r="F14193">
        <v>0</v>
      </c>
      <c r="G14193">
        <v>0</v>
      </c>
      <c r="H14193">
        <v>0</v>
      </c>
      <c r="I14193">
        <v>0</v>
      </c>
      <c r="J14193">
        <v>0</v>
      </c>
      <c r="K14193">
        <v>0</v>
      </c>
      <c r="L14193">
        <v>47</v>
      </c>
      <c r="M14193">
        <v>0</v>
      </c>
      <c r="N14193">
        <v>0</v>
      </c>
      <c r="O14193">
        <v>0</v>
      </c>
      <c r="P14193">
        <v>0</v>
      </c>
      <c r="Q14193">
        <v>0</v>
      </c>
      <c r="R14193">
        <v>0</v>
      </c>
      <c r="S14193">
        <v>0</v>
      </c>
      <c r="T14193">
        <v>0</v>
      </c>
      <c r="U14193">
        <v>0</v>
      </c>
      <c r="V14193">
        <v>1</v>
      </c>
      <c r="W14193">
        <v>0</v>
      </c>
      <c r="X14193">
        <v>0</v>
      </c>
      <c r="Y14193">
        <v>0</v>
      </c>
      <c r="Z14193">
        <v>91.8</v>
      </c>
      <c r="AA14193">
        <v>2</v>
      </c>
      <c r="AB14193">
        <v>0</v>
      </c>
      <c r="AC14193">
        <f t="shared" si="1990"/>
        <v>-2.6511306148427258</v>
      </c>
      <c r="AD14193">
        <f t="shared" si="1991"/>
        <v>7.0571378889640379E-2</v>
      </c>
      <c r="AE14193">
        <f t="shared" si="1992"/>
        <v>6.5919358840729123E-2</v>
      </c>
      <c r="AF14193">
        <f t="shared" si="1993"/>
        <v>2.9615628589307091E-2</v>
      </c>
      <c r="AG14193">
        <f t="shared" si="1994"/>
        <v>0</v>
      </c>
      <c r="AH14193">
        <f t="shared" si="1995"/>
        <v>0</v>
      </c>
      <c r="AI14193">
        <f t="shared" si="1996"/>
        <v>0</v>
      </c>
      <c r="AJ14193">
        <f t="shared" si="1997"/>
        <v>0</v>
      </c>
      <c r="AK14193">
        <f t="shared" si="1998"/>
        <v>1</v>
      </c>
    </row>
    <row r="14194" spans="1:37" x14ac:dyDescent="0.35">
      <c r="A14194">
        <v>1</v>
      </c>
      <c r="B14194">
        <v>2</v>
      </c>
      <c r="C14194">
        <v>0</v>
      </c>
      <c r="D14194">
        <v>3</v>
      </c>
      <c r="E14194">
        <v>0</v>
      </c>
      <c r="F14194">
        <v>0</v>
      </c>
      <c r="G14194">
        <v>0</v>
      </c>
      <c r="H14194">
        <v>0</v>
      </c>
      <c r="I14194">
        <v>0</v>
      </c>
      <c r="J14194">
        <v>0</v>
      </c>
      <c r="K14194">
        <v>0</v>
      </c>
      <c r="L14194">
        <v>221</v>
      </c>
      <c r="M14194">
        <v>0</v>
      </c>
      <c r="N14194">
        <v>0</v>
      </c>
      <c r="O14194">
        <v>0</v>
      </c>
      <c r="P14194">
        <v>0</v>
      </c>
      <c r="Q14194">
        <v>0</v>
      </c>
      <c r="R14194">
        <v>0</v>
      </c>
      <c r="S14194">
        <v>0</v>
      </c>
      <c r="T14194">
        <v>0</v>
      </c>
      <c r="U14194">
        <v>1</v>
      </c>
      <c r="V14194">
        <v>0</v>
      </c>
      <c r="W14194">
        <v>0</v>
      </c>
      <c r="X14194">
        <v>0</v>
      </c>
      <c r="Y14194">
        <v>0</v>
      </c>
      <c r="Z14194">
        <v>65</v>
      </c>
      <c r="AA14194">
        <v>1</v>
      </c>
      <c r="AB14194">
        <v>0</v>
      </c>
      <c r="AC14194">
        <f t="shared" si="1990"/>
        <v>-0.44075129275626357</v>
      </c>
      <c r="AD14194">
        <f t="shared" si="1991"/>
        <v>0.64355274289992004</v>
      </c>
      <c r="AE14194">
        <f t="shared" si="1992"/>
        <v>0.39156196579637698</v>
      </c>
      <c r="AF14194">
        <f t="shared" si="1993"/>
        <v>0.21578364549269999</v>
      </c>
      <c r="AG14194">
        <f t="shared" si="1994"/>
        <v>0</v>
      </c>
      <c r="AH14194">
        <f t="shared" si="1995"/>
        <v>0</v>
      </c>
      <c r="AI14194">
        <f t="shared" si="1996"/>
        <v>0</v>
      </c>
      <c r="AJ14194">
        <f t="shared" si="1997"/>
        <v>0</v>
      </c>
      <c r="AK14194">
        <f t="shared" si="1998"/>
        <v>1</v>
      </c>
    </row>
    <row r="14195" spans="1:37" x14ac:dyDescent="0.35">
      <c r="A14195">
        <v>1</v>
      </c>
      <c r="B14195">
        <v>2</v>
      </c>
      <c r="C14195">
        <v>0</v>
      </c>
      <c r="D14195">
        <v>4</v>
      </c>
      <c r="E14195">
        <v>0</v>
      </c>
      <c r="F14195">
        <v>0</v>
      </c>
      <c r="G14195">
        <v>0</v>
      </c>
      <c r="H14195">
        <v>0</v>
      </c>
      <c r="I14195">
        <v>0</v>
      </c>
      <c r="J14195">
        <v>0</v>
      </c>
      <c r="K14195">
        <v>0</v>
      </c>
      <c r="L14195">
        <v>107</v>
      </c>
      <c r="M14195">
        <v>0</v>
      </c>
      <c r="N14195">
        <v>0</v>
      </c>
      <c r="O14195">
        <v>0</v>
      </c>
      <c r="P14195">
        <v>1</v>
      </c>
      <c r="Q14195">
        <v>0</v>
      </c>
      <c r="R14195">
        <v>0</v>
      </c>
      <c r="S14195">
        <v>0</v>
      </c>
      <c r="T14195">
        <v>0</v>
      </c>
      <c r="U14195">
        <v>0</v>
      </c>
      <c r="V14195">
        <v>0</v>
      </c>
      <c r="W14195">
        <v>0</v>
      </c>
      <c r="X14195">
        <v>0</v>
      </c>
      <c r="Y14195">
        <v>0</v>
      </c>
      <c r="Z14195">
        <v>81.760000000000005</v>
      </c>
      <c r="AA14195">
        <v>1</v>
      </c>
      <c r="AB14195">
        <v>0</v>
      </c>
      <c r="AC14195">
        <f t="shared" si="1990"/>
        <v>-1.4693553354557904</v>
      </c>
      <c r="AD14195">
        <f t="shared" si="1991"/>
        <v>0.23007375778274158</v>
      </c>
      <c r="AE14195">
        <f t="shared" si="1992"/>
        <v>0.18704061957834053</v>
      </c>
      <c r="AF14195">
        <f t="shared" si="1993"/>
        <v>8.9931153421229024E-2</v>
      </c>
      <c r="AG14195">
        <f t="shared" si="1994"/>
        <v>0</v>
      </c>
      <c r="AH14195">
        <f t="shared" si="1995"/>
        <v>0</v>
      </c>
      <c r="AI14195">
        <f t="shared" si="1996"/>
        <v>0</v>
      </c>
      <c r="AJ14195">
        <f t="shared" si="1997"/>
        <v>0</v>
      </c>
      <c r="AK14195">
        <f t="shared" si="1998"/>
        <v>1</v>
      </c>
    </row>
    <row r="14196" spans="1:37" x14ac:dyDescent="0.35">
      <c r="A14196">
        <v>1</v>
      </c>
      <c r="B14196">
        <v>2</v>
      </c>
      <c r="C14196">
        <v>0</v>
      </c>
      <c r="D14196">
        <v>3</v>
      </c>
      <c r="E14196">
        <v>0</v>
      </c>
      <c r="F14196">
        <v>0</v>
      </c>
      <c r="G14196">
        <v>0</v>
      </c>
      <c r="H14196">
        <v>0</v>
      </c>
      <c r="I14196">
        <v>0</v>
      </c>
      <c r="J14196">
        <v>0</v>
      </c>
      <c r="K14196">
        <v>0</v>
      </c>
      <c r="L14196">
        <v>104</v>
      </c>
      <c r="M14196">
        <v>0</v>
      </c>
      <c r="N14196">
        <v>0</v>
      </c>
      <c r="O14196">
        <v>0</v>
      </c>
      <c r="P14196">
        <v>1</v>
      </c>
      <c r="Q14196">
        <v>0</v>
      </c>
      <c r="R14196">
        <v>0</v>
      </c>
      <c r="S14196">
        <v>0</v>
      </c>
      <c r="T14196">
        <v>0</v>
      </c>
      <c r="U14196">
        <v>0</v>
      </c>
      <c r="V14196">
        <v>0</v>
      </c>
      <c r="W14196">
        <v>0</v>
      </c>
      <c r="X14196">
        <v>0</v>
      </c>
      <c r="Y14196">
        <v>0</v>
      </c>
      <c r="Z14196">
        <v>126.9</v>
      </c>
      <c r="AA14196">
        <v>1</v>
      </c>
      <c r="AB14196">
        <v>0</v>
      </c>
      <c r="AC14196">
        <f t="shared" si="1990"/>
        <v>-0.59507020988105896</v>
      </c>
      <c r="AD14196">
        <f t="shared" si="1991"/>
        <v>0.55152384208509564</v>
      </c>
      <c r="AE14196">
        <f t="shared" si="1992"/>
        <v>0.35547236022096945</v>
      </c>
      <c r="AF14196">
        <f t="shared" si="1993"/>
        <v>0.19075845372388139</v>
      </c>
      <c r="AG14196">
        <f t="shared" si="1994"/>
        <v>0</v>
      </c>
      <c r="AH14196">
        <f t="shared" si="1995"/>
        <v>0</v>
      </c>
      <c r="AI14196">
        <f t="shared" si="1996"/>
        <v>0</v>
      </c>
      <c r="AJ14196">
        <f t="shared" si="1997"/>
        <v>0</v>
      </c>
      <c r="AK14196">
        <f t="shared" si="1998"/>
        <v>1</v>
      </c>
    </row>
    <row r="14197" spans="1:37" x14ac:dyDescent="0.35">
      <c r="A14197">
        <v>1</v>
      </c>
      <c r="B14197">
        <v>1</v>
      </c>
      <c r="C14197">
        <v>0</v>
      </c>
      <c r="D14197">
        <v>3</v>
      </c>
      <c r="E14197">
        <v>0</v>
      </c>
      <c r="F14197">
        <v>0</v>
      </c>
      <c r="G14197">
        <v>0</v>
      </c>
      <c r="H14197">
        <v>0</v>
      </c>
      <c r="I14197">
        <v>0</v>
      </c>
      <c r="J14197">
        <v>0</v>
      </c>
      <c r="K14197">
        <v>0</v>
      </c>
      <c r="L14197">
        <v>19</v>
      </c>
      <c r="M14197">
        <v>0</v>
      </c>
      <c r="N14197">
        <v>0</v>
      </c>
      <c r="O14197">
        <v>0</v>
      </c>
      <c r="P14197">
        <v>0</v>
      </c>
      <c r="Q14197">
        <v>0</v>
      </c>
      <c r="R14197">
        <v>0</v>
      </c>
      <c r="S14197">
        <v>0</v>
      </c>
      <c r="T14197">
        <v>0</v>
      </c>
      <c r="U14197">
        <v>1</v>
      </c>
      <c r="V14197">
        <v>0</v>
      </c>
      <c r="W14197">
        <v>0</v>
      </c>
      <c r="X14197">
        <v>1</v>
      </c>
      <c r="Y14197">
        <v>1</v>
      </c>
      <c r="Z14197">
        <v>80</v>
      </c>
      <c r="AA14197">
        <v>0</v>
      </c>
      <c r="AB14197">
        <v>0</v>
      </c>
      <c r="AC14197">
        <f t="shared" si="1990"/>
        <v>-4.0240822731381654</v>
      </c>
      <c r="AD14197">
        <f t="shared" si="1991"/>
        <v>1.7879825422295315E-2</v>
      </c>
      <c r="AE14197">
        <f t="shared" si="1992"/>
        <v>1.7565752828313873E-2</v>
      </c>
      <c r="AF14197">
        <f t="shared" si="1993"/>
        <v>7.6965066483043933E-3</v>
      </c>
      <c r="AG14197">
        <f t="shared" si="1994"/>
        <v>0</v>
      </c>
      <c r="AH14197">
        <f t="shared" si="1995"/>
        <v>0</v>
      </c>
      <c r="AI14197">
        <f t="shared" si="1996"/>
        <v>0</v>
      </c>
      <c r="AJ14197">
        <f t="shared" si="1997"/>
        <v>0</v>
      </c>
      <c r="AK14197">
        <f t="shared" si="1998"/>
        <v>1</v>
      </c>
    </row>
    <row r="14198" spans="1:37" x14ac:dyDescent="0.35">
      <c r="A14198">
        <v>1</v>
      </c>
      <c r="B14198">
        <v>1</v>
      </c>
      <c r="C14198">
        <v>0</v>
      </c>
      <c r="D14198">
        <v>1</v>
      </c>
      <c r="E14198">
        <v>0</v>
      </c>
      <c r="F14198">
        <v>0</v>
      </c>
      <c r="G14198">
        <v>0</v>
      </c>
      <c r="H14198">
        <v>0</v>
      </c>
      <c r="I14198">
        <v>0</v>
      </c>
      <c r="J14198">
        <v>0</v>
      </c>
      <c r="K14198">
        <v>0</v>
      </c>
      <c r="L14198">
        <v>3</v>
      </c>
      <c r="M14198">
        <v>0</v>
      </c>
      <c r="N14198">
        <v>0</v>
      </c>
      <c r="O14198">
        <v>1</v>
      </c>
      <c r="P14198">
        <v>0</v>
      </c>
      <c r="Q14198">
        <v>0</v>
      </c>
      <c r="R14198">
        <v>0</v>
      </c>
      <c r="S14198">
        <v>0</v>
      </c>
      <c r="T14198">
        <v>0</v>
      </c>
      <c r="U14198">
        <v>0</v>
      </c>
      <c r="V14198">
        <v>0</v>
      </c>
      <c r="W14198">
        <v>0</v>
      </c>
      <c r="X14198">
        <v>0</v>
      </c>
      <c r="Y14198">
        <v>0</v>
      </c>
      <c r="Z14198">
        <v>76</v>
      </c>
      <c r="AA14198">
        <v>0</v>
      </c>
      <c r="AB14198">
        <v>0</v>
      </c>
      <c r="AC14198">
        <f t="shared" si="1990"/>
        <v>-1.9207626134697089</v>
      </c>
      <c r="AD14198">
        <f t="shared" si="1991"/>
        <v>0.14649520030722882</v>
      </c>
      <c r="AE14198">
        <f t="shared" si="1992"/>
        <v>0.12777654914558054</v>
      </c>
      <c r="AF14198">
        <f t="shared" si="1993"/>
        <v>5.93722409373501E-2</v>
      </c>
      <c r="AG14198">
        <f t="shared" si="1994"/>
        <v>0</v>
      </c>
      <c r="AH14198">
        <f t="shared" si="1995"/>
        <v>0</v>
      </c>
      <c r="AI14198">
        <f t="shared" si="1996"/>
        <v>0</v>
      </c>
      <c r="AJ14198">
        <f t="shared" si="1997"/>
        <v>0</v>
      </c>
      <c r="AK14198">
        <f t="shared" si="1998"/>
        <v>1</v>
      </c>
    </row>
    <row r="14199" spans="1:37" x14ac:dyDescent="0.35">
      <c r="A14199">
        <v>1</v>
      </c>
      <c r="B14199">
        <v>2</v>
      </c>
      <c r="C14199">
        <v>0</v>
      </c>
      <c r="D14199">
        <v>1</v>
      </c>
      <c r="E14199">
        <v>0</v>
      </c>
      <c r="F14199">
        <v>0</v>
      </c>
      <c r="G14199">
        <v>0</v>
      </c>
      <c r="H14199">
        <v>0</v>
      </c>
      <c r="I14199">
        <v>0</v>
      </c>
      <c r="J14199">
        <v>0</v>
      </c>
      <c r="K14199">
        <v>0</v>
      </c>
      <c r="L14199">
        <v>180</v>
      </c>
      <c r="M14199">
        <v>0</v>
      </c>
      <c r="N14199">
        <v>0</v>
      </c>
      <c r="O14199">
        <v>0</v>
      </c>
      <c r="P14199">
        <v>0</v>
      </c>
      <c r="Q14199">
        <v>0</v>
      </c>
      <c r="R14199">
        <v>0</v>
      </c>
      <c r="S14199">
        <v>0</v>
      </c>
      <c r="T14199">
        <v>0</v>
      </c>
      <c r="U14199">
        <v>1</v>
      </c>
      <c r="V14199">
        <v>0</v>
      </c>
      <c r="W14199">
        <v>0</v>
      </c>
      <c r="X14199">
        <v>0</v>
      </c>
      <c r="Y14199">
        <v>0</v>
      </c>
      <c r="Z14199">
        <v>70</v>
      </c>
      <c r="AA14199">
        <v>0</v>
      </c>
      <c r="AB14199">
        <v>1</v>
      </c>
      <c r="AC14199">
        <f t="shared" si="1990"/>
        <v>3.5074495059463473E-2</v>
      </c>
      <c r="AD14199">
        <f t="shared" si="1991"/>
        <v>1.0356968602250762</v>
      </c>
      <c r="AE14199">
        <f t="shared" si="1992"/>
        <v>0.5087677249305993</v>
      </c>
      <c r="AF14199">
        <f t="shared" si="1993"/>
        <v>0.29348044714174559</v>
      </c>
      <c r="AG14199">
        <f t="shared" si="1994"/>
        <v>1</v>
      </c>
      <c r="AH14199">
        <f t="shared" si="1995"/>
        <v>1</v>
      </c>
      <c r="AI14199">
        <f t="shared" si="1996"/>
        <v>0</v>
      </c>
      <c r="AJ14199">
        <f t="shared" si="1997"/>
        <v>0</v>
      </c>
      <c r="AK14199">
        <f t="shared" si="1998"/>
        <v>0</v>
      </c>
    </row>
    <row r="14200" spans="1:37" x14ac:dyDescent="0.35">
      <c r="A14200">
        <v>1</v>
      </c>
      <c r="B14200">
        <v>1</v>
      </c>
      <c r="C14200">
        <v>0</v>
      </c>
      <c r="D14200">
        <v>3</v>
      </c>
      <c r="E14200">
        <v>0</v>
      </c>
      <c r="F14200">
        <v>0</v>
      </c>
      <c r="G14200">
        <v>0</v>
      </c>
      <c r="H14200">
        <v>0</v>
      </c>
      <c r="I14200">
        <v>0</v>
      </c>
      <c r="J14200">
        <v>0</v>
      </c>
      <c r="K14200">
        <v>0</v>
      </c>
      <c r="L14200">
        <v>23</v>
      </c>
      <c r="M14200">
        <v>0</v>
      </c>
      <c r="N14200">
        <v>0</v>
      </c>
      <c r="O14200">
        <v>0</v>
      </c>
      <c r="P14200">
        <v>0</v>
      </c>
      <c r="Q14200">
        <v>0</v>
      </c>
      <c r="R14200">
        <v>0</v>
      </c>
      <c r="S14200">
        <v>0</v>
      </c>
      <c r="T14200">
        <v>0</v>
      </c>
      <c r="U14200">
        <v>0</v>
      </c>
      <c r="V14200">
        <v>0</v>
      </c>
      <c r="W14200">
        <v>0</v>
      </c>
      <c r="X14200">
        <v>0</v>
      </c>
      <c r="Y14200">
        <v>0</v>
      </c>
      <c r="Z14200">
        <v>87</v>
      </c>
      <c r="AA14200">
        <v>0</v>
      </c>
      <c r="AB14200">
        <v>0</v>
      </c>
      <c r="AC14200">
        <f t="shared" si="1990"/>
        <v>-3.6788174720397393</v>
      </c>
      <c r="AD14200">
        <f t="shared" si="1991"/>
        <v>2.5252819350720025E-2</v>
      </c>
      <c r="AE14200">
        <f t="shared" si="1992"/>
        <v>2.4630821660858563E-2</v>
      </c>
      <c r="AF14200">
        <f t="shared" si="1993"/>
        <v>1.0830972230945634E-2</v>
      </c>
      <c r="AG14200">
        <f t="shared" si="1994"/>
        <v>0</v>
      </c>
      <c r="AH14200">
        <f t="shared" si="1995"/>
        <v>0</v>
      </c>
      <c r="AI14200">
        <f t="shared" si="1996"/>
        <v>0</v>
      </c>
      <c r="AJ14200">
        <f t="shared" si="1997"/>
        <v>0</v>
      </c>
      <c r="AK14200">
        <f t="shared" si="1998"/>
        <v>1</v>
      </c>
    </row>
    <row r="14201" spans="1:37" x14ac:dyDescent="0.35">
      <c r="A14201">
        <v>1</v>
      </c>
      <c r="B14201">
        <v>2</v>
      </c>
      <c r="C14201">
        <v>0</v>
      </c>
      <c r="D14201">
        <v>2</v>
      </c>
      <c r="E14201">
        <v>0</v>
      </c>
      <c r="F14201">
        <v>0</v>
      </c>
      <c r="G14201">
        <v>0</v>
      </c>
      <c r="H14201">
        <v>0</v>
      </c>
      <c r="I14201">
        <v>0</v>
      </c>
      <c r="J14201">
        <v>0</v>
      </c>
      <c r="K14201">
        <v>0</v>
      </c>
      <c r="L14201">
        <v>142</v>
      </c>
      <c r="M14201">
        <v>0</v>
      </c>
      <c r="N14201">
        <v>0</v>
      </c>
      <c r="O14201">
        <v>0</v>
      </c>
      <c r="P14201">
        <v>0</v>
      </c>
      <c r="Q14201">
        <v>1</v>
      </c>
      <c r="R14201">
        <v>0</v>
      </c>
      <c r="S14201">
        <v>0</v>
      </c>
      <c r="T14201">
        <v>0</v>
      </c>
      <c r="U14201">
        <v>0</v>
      </c>
      <c r="V14201">
        <v>0</v>
      </c>
      <c r="W14201">
        <v>0</v>
      </c>
      <c r="X14201">
        <v>0</v>
      </c>
      <c r="Y14201">
        <v>0</v>
      </c>
      <c r="Z14201">
        <v>85.5</v>
      </c>
      <c r="AA14201">
        <v>0</v>
      </c>
      <c r="AB14201">
        <v>1</v>
      </c>
      <c r="AC14201">
        <f t="shared" si="1990"/>
        <v>-8.1233433695655499E-2</v>
      </c>
      <c r="AD14201">
        <f t="shared" si="1991"/>
        <v>0.9219784454869111</v>
      </c>
      <c r="AE14201">
        <f t="shared" si="1992"/>
        <v>0.47970280189762404</v>
      </c>
      <c r="AF14201">
        <f t="shared" si="1993"/>
        <v>0.3190277448546715</v>
      </c>
      <c r="AG14201">
        <f t="shared" si="1994"/>
        <v>0</v>
      </c>
      <c r="AH14201">
        <f t="shared" si="1995"/>
        <v>0</v>
      </c>
      <c r="AI14201">
        <f t="shared" si="1996"/>
        <v>0</v>
      </c>
      <c r="AJ14201">
        <f t="shared" si="1997"/>
        <v>1</v>
      </c>
      <c r="AK14201">
        <f t="shared" si="1998"/>
        <v>0</v>
      </c>
    </row>
    <row r="14202" spans="1:37" x14ac:dyDescent="0.35">
      <c r="A14202">
        <v>1</v>
      </c>
      <c r="B14202">
        <v>2</v>
      </c>
      <c r="C14202">
        <v>0</v>
      </c>
      <c r="D14202">
        <v>2</v>
      </c>
      <c r="E14202">
        <v>0</v>
      </c>
      <c r="F14202">
        <v>0</v>
      </c>
      <c r="G14202">
        <v>0</v>
      </c>
      <c r="H14202">
        <v>0</v>
      </c>
      <c r="I14202">
        <v>0</v>
      </c>
      <c r="J14202">
        <v>0</v>
      </c>
      <c r="K14202">
        <v>0</v>
      </c>
      <c r="L14202">
        <v>273</v>
      </c>
      <c r="M14202">
        <v>0</v>
      </c>
      <c r="N14202">
        <v>0</v>
      </c>
      <c r="O14202">
        <v>0</v>
      </c>
      <c r="P14202">
        <v>0</v>
      </c>
      <c r="Q14202">
        <v>0</v>
      </c>
      <c r="R14202">
        <v>1</v>
      </c>
      <c r="S14202">
        <v>0</v>
      </c>
      <c r="T14202">
        <v>0</v>
      </c>
      <c r="U14202">
        <v>0</v>
      </c>
      <c r="V14202">
        <v>0</v>
      </c>
      <c r="W14202">
        <v>0</v>
      </c>
      <c r="X14202">
        <v>0</v>
      </c>
      <c r="Y14202">
        <v>0</v>
      </c>
      <c r="Z14202">
        <v>109</v>
      </c>
      <c r="AA14202">
        <v>0</v>
      </c>
      <c r="AB14202">
        <v>1</v>
      </c>
      <c r="AC14202">
        <f t="shared" si="1990"/>
        <v>2.4748079553600171</v>
      </c>
      <c r="AD14202">
        <f t="shared" si="1991"/>
        <v>11.879425514025929</v>
      </c>
      <c r="AE14202">
        <f t="shared" si="1992"/>
        <v>0.92235678533091547</v>
      </c>
      <c r="AF14202">
        <f t="shared" si="1993"/>
        <v>3.5101052994335954E-2</v>
      </c>
      <c r="AG14202">
        <f t="shared" si="1994"/>
        <v>1</v>
      </c>
      <c r="AH14202">
        <f t="shared" si="1995"/>
        <v>1</v>
      </c>
      <c r="AI14202">
        <f t="shared" si="1996"/>
        <v>0</v>
      </c>
      <c r="AJ14202">
        <f t="shared" si="1997"/>
        <v>0</v>
      </c>
      <c r="AK14202">
        <f t="shared" si="1998"/>
        <v>0</v>
      </c>
    </row>
    <row r="14203" spans="1:37" x14ac:dyDescent="0.35">
      <c r="A14203">
        <v>1</v>
      </c>
      <c r="B14203">
        <v>2</v>
      </c>
      <c r="C14203">
        <v>0</v>
      </c>
      <c r="D14203">
        <v>7</v>
      </c>
      <c r="E14203">
        <v>0</v>
      </c>
      <c r="F14203">
        <v>0</v>
      </c>
      <c r="G14203">
        <v>0</v>
      </c>
      <c r="H14203">
        <v>0</v>
      </c>
      <c r="I14203">
        <v>0</v>
      </c>
      <c r="J14203">
        <v>0</v>
      </c>
      <c r="K14203">
        <v>0</v>
      </c>
      <c r="L14203">
        <v>208</v>
      </c>
      <c r="M14203">
        <v>0</v>
      </c>
      <c r="N14203">
        <v>0</v>
      </c>
      <c r="O14203">
        <v>0</v>
      </c>
      <c r="P14203">
        <v>1</v>
      </c>
      <c r="Q14203">
        <v>0</v>
      </c>
      <c r="R14203">
        <v>0</v>
      </c>
      <c r="S14203">
        <v>0</v>
      </c>
      <c r="T14203">
        <v>0</v>
      </c>
      <c r="U14203">
        <v>0</v>
      </c>
      <c r="V14203">
        <v>0</v>
      </c>
      <c r="W14203">
        <v>0</v>
      </c>
      <c r="X14203">
        <v>0</v>
      </c>
      <c r="Y14203">
        <v>0</v>
      </c>
      <c r="Z14203">
        <v>77.23</v>
      </c>
      <c r="AA14203">
        <v>0</v>
      </c>
      <c r="AB14203">
        <v>1</v>
      </c>
      <c r="AC14203">
        <f t="shared" si="1990"/>
        <v>1.2007299914848351</v>
      </c>
      <c r="AD14203">
        <f t="shared" si="1991"/>
        <v>3.3225414646586136</v>
      </c>
      <c r="AE14203">
        <f t="shared" si="1992"/>
        <v>0.76865461946957225</v>
      </c>
      <c r="AF14203">
        <f t="shared" si="1993"/>
        <v>0.11426875844643931</v>
      </c>
      <c r="AG14203">
        <f t="shared" si="1994"/>
        <v>1</v>
      </c>
      <c r="AH14203">
        <f t="shared" si="1995"/>
        <v>1</v>
      </c>
      <c r="AI14203">
        <f t="shared" si="1996"/>
        <v>0</v>
      </c>
      <c r="AJ14203">
        <f t="shared" si="1997"/>
        <v>0</v>
      </c>
      <c r="AK14203">
        <f t="shared" si="1998"/>
        <v>0</v>
      </c>
    </row>
    <row r="14204" spans="1:37" x14ac:dyDescent="0.35">
      <c r="A14204">
        <v>1</v>
      </c>
      <c r="B14204">
        <v>3</v>
      </c>
      <c r="C14204">
        <v>0</v>
      </c>
      <c r="D14204">
        <v>3</v>
      </c>
      <c r="E14204">
        <v>0</v>
      </c>
      <c r="F14204">
        <v>0</v>
      </c>
      <c r="G14204">
        <v>0</v>
      </c>
      <c r="H14204">
        <v>1</v>
      </c>
      <c r="I14204">
        <v>0</v>
      </c>
      <c r="J14204">
        <v>0</v>
      </c>
      <c r="K14204">
        <v>0</v>
      </c>
      <c r="L14204">
        <v>26</v>
      </c>
      <c r="M14204">
        <v>0</v>
      </c>
      <c r="N14204">
        <v>0</v>
      </c>
      <c r="O14204">
        <v>0</v>
      </c>
      <c r="P14204">
        <v>0</v>
      </c>
      <c r="Q14204">
        <v>1</v>
      </c>
      <c r="R14204">
        <v>0</v>
      </c>
      <c r="S14204">
        <v>0</v>
      </c>
      <c r="T14204">
        <v>0</v>
      </c>
      <c r="U14204">
        <v>0</v>
      </c>
      <c r="V14204">
        <v>0</v>
      </c>
      <c r="W14204">
        <v>0</v>
      </c>
      <c r="X14204">
        <v>0</v>
      </c>
      <c r="Y14204">
        <v>0</v>
      </c>
      <c r="Z14204">
        <v>177</v>
      </c>
      <c r="AA14204">
        <v>2</v>
      </c>
      <c r="AB14204">
        <v>0</v>
      </c>
      <c r="AC14204">
        <f t="shared" si="1990"/>
        <v>-1.6188987317627426</v>
      </c>
      <c r="AD14204">
        <f t="shared" si="1991"/>
        <v>0.19811675868412756</v>
      </c>
      <c r="AE14204">
        <f t="shared" si="1992"/>
        <v>0.16535680454191798</v>
      </c>
      <c r="AF14204">
        <f t="shared" si="1993"/>
        <v>7.8499142912536013E-2</v>
      </c>
      <c r="AG14204">
        <f t="shared" si="1994"/>
        <v>0</v>
      </c>
      <c r="AH14204">
        <f t="shared" si="1995"/>
        <v>0</v>
      </c>
      <c r="AI14204">
        <f t="shared" si="1996"/>
        <v>0</v>
      </c>
      <c r="AJ14204">
        <f t="shared" si="1997"/>
        <v>0</v>
      </c>
      <c r="AK14204">
        <f t="shared" si="1998"/>
        <v>1</v>
      </c>
    </row>
    <row r="14205" spans="1:37" x14ac:dyDescent="0.35">
      <c r="A14205">
        <v>1</v>
      </c>
      <c r="B14205">
        <v>2</v>
      </c>
      <c r="C14205">
        <v>0</v>
      </c>
      <c r="D14205">
        <v>3</v>
      </c>
      <c r="E14205">
        <v>0</v>
      </c>
      <c r="F14205">
        <v>0</v>
      </c>
      <c r="G14205">
        <v>0</v>
      </c>
      <c r="H14205">
        <v>0</v>
      </c>
      <c r="I14205">
        <v>0</v>
      </c>
      <c r="J14205">
        <v>0</v>
      </c>
      <c r="K14205">
        <v>0</v>
      </c>
      <c r="L14205">
        <v>2</v>
      </c>
      <c r="M14205">
        <v>0</v>
      </c>
      <c r="N14205">
        <v>1</v>
      </c>
      <c r="O14205">
        <v>0</v>
      </c>
      <c r="P14205">
        <v>0</v>
      </c>
      <c r="Q14205">
        <v>0</v>
      </c>
      <c r="R14205">
        <v>0</v>
      </c>
      <c r="S14205">
        <v>0</v>
      </c>
      <c r="T14205">
        <v>0</v>
      </c>
      <c r="U14205">
        <v>0</v>
      </c>
      <c r="V14205">
        <v>0</v>
      </c>
      <c r="W14205">
        <v>0</v>
      </c>
      <c r="X14205">
        <v>0</v>
      </c>
      <c r="Y14205">
        <v>0</v>
      </c>
      <c r="Z14205">
        <v>101</v>
      </c>
      <c r="AA14205">
        <v>1</v>
      </c>
      <c r="AB14205">
        <v>0</v>
      </c>
      <c r="AC14205">
        <f t="shared" si="1990"/>
        <v>-1.9270419712111586</v>
      </c>
      <c r="AD14205">
        <f t="shared" si="1991"/>
        <v>0.14557818667858588</v>
      </c>
      <c r="AE14205">
        <f t="shared" si="1992"/>
        <v>0.1270783508026333</v>
      </c>
      <c r="AF14205">
        <f t="shared" si="1993"/>
        <v>5.9024735502088095E-2</v>
      </c>
      <c r="AG14205">
        <f t="shared" si="1994"/>
        <v>0</v>
      </c>
      <c r="AH14205">
        <f t="shared" si="1995"/>
        <v>0</v>
      </c>
      <c r="AI14205">
        <f t="shared" si="1996"/>
        <v>0</v>
      </c>
      <c r="AJ14205">
        <f t="shared" si="1997"/>
        <v>0</v>
      </c>
      <c r="AK14205">
        <f t="shared" si="1998"/>
        <v>1</v>
      </c>
    </row>
    <row r="14206" spans="1:37" x14ac:dyDescent="0.35">
      <c r="A14206">
        <v>1</v>
      </c>
      <c r="B14206">
        <v>2</v>
      </c>
      <c r="C14206">
        <v>0</v>
      </c>
      <c r="D14206">
        <v>6</v>
      </c>
      <c r="E14206">
        <v>0</v>
      </c>
      <c r="F14206">
        <v>0</v>
      </c>
      <c r="G14206">
        <v>0</v>
      </c>
      <c r="H14206">
        <v>0</v>
      </c>
      <c r="I14206">
        <v>0</v>
      </c>
      <c r="J14206">
        <v>0</v>
      </c>
      <c r="K14206">
        <v>0</v>
      </c>
      <c r="L14206">
        <v>255</v>
      </c>
      <c r="M14206">
        <v>0</v>
      </c>
      <c r="N14206">
        <v>0</v>
      </c>
      <c r="O14206">
        <v>0</v>
      </c>
      <c r="P14206">
        <v>0</v>
      </c>
      <c r="Q14206">
        <v>0</v>
      </c>
      <c r="R14206">
        <v>0</v>
      </c>
      <c r="S14206">
        <v>0</v>
      </c>
      <c r="T14206">
        <v>1</v>
      </c>
      <c r="U14206">
        <v>0</v>
      </c>
      <c r="V14206">
        <v>0</v>
      </c>
      <c r="W14206">
        <v>0</v>
      </c>
      <c r="X14206">
        <v>0</v>
      </c>
      <c r="Y14206">
        <v>0</v>
      </c>
      <c r="Z14206">
        <v>100.3</v>
      </c>
      <c r="AA14206">
        <v>0</v>
      </c>
      <c r="AB14206">
        <v>1</v>
      </c>
      <c r="AC14206">
        <f t="shared" si="1990"/>
        <v>1.8952842529097742</v>
      </c>
      <c r="AD14206">
        <f t="shared" si="1991"/>
        <v>6.6544396796617828</v>
      </c>
      <c r="AE14206">
        <f t="shared" si="1992"/>
        <v>0.86935686453222061</v>
      </c>
      <c r="AF14206">
        <f t="shared" si="1993"/>
        <v>6.0801912293766421E-2</v>
      </c>
      <c r="AG14206">
        <f t="shared" si="1994"/>
        <v>1</v>
      </c>
      <c r="AH14206">
        <f t="shared" si="1995"/>
        <v>1</v>
      </c>
      <c r="AI14206">
        <f t="shared" si="1996"/>
        <v>0</v>
      </c>
      <c r="AJ14206">
        <f t="shared" si="1997"/>
        <v>0</v>
      </c>
      <c r="AK14206">
        <f t="shared" si="1998"/>
        <v>0</v>
      </c>
    </row>
    <row r="14207" spans="1:37" x14ac:dyDescent="0.35">
      <c r="A14207">
        <v>1</v>
      </c>
      <c r="B14207">
        <v>1</v>
      </c>
      <c r="C14207">
        <v>0</v>
      </c>
      <c r="D14207">
        <v>5</v>
      </c>
      <c r="E14207">
        <v>0</v>
      </c>
      <c r="F14207">
        <v>0</v>
      </c>
      <c r="G14207">
        <v>0</v>
      </c>
      <c r="H14207">
        <v>0</v>
      </c>
      <c r="I14207">
        <v>0</v>
      </c>
      <c r="J14207">
        <v>0</v>
      </c>
      <c r="K14207">
        <v>0</v>
      </c>
      <c r="L14207">
        <v>16</v>
      </c>
      <c r="M14207">
        <v>0</v>
      </c>
      <c r="N14207">
        <v>0</v>
      </c>
      <c r="O14207">
        <v>0</v>
      </c>
      <c r="P14207">
        <v>0</v>
      </c>
      <c r="Q14207">
        <v>0</v>
      </c>
      <c r="R14207">
        <v>0</v>
      </c>
      <c r="S14207">
        <v>0</v>
      </c>
      <c r="T14207">
        <v>0</v>
      </c>
      <c r="U14207">
        <v>0</v>
      </c>
      <c r="V14207">
        <v>1</v>
      </c>
      <c r="W14207">
        <v>0</v>
      </c>
      <c r="X14207">
        <v>0</v>
      </c>
      <c r="Y14207">
        <v>0</v>
      </c>
      <c r="Z14207">
        <v>155.6</v>
      </c>
      <c r="AA14207">
        <v>2</v>
      </c>
      <c r="AB14207">
        <v>0</v>
      </c>
      <c r="AC14207">
        <f t="shared" si="1990"/>
        <v>-1.6971214250631452</v>
      </c>
      <c r="AD14207">
        <f t="shared" si="1991"/>
        <v>0.18321014986874312</v>
      </c>
      <c r="AE14207">
        <f t="shared" si="1992"/>
        <v>0.15484159757171384</v>
      </c>
      <c r="AF14207">
        <f t="shared" si="1993"/>
        <v>7.3061886490087366E-2</v>
      </c>
      <c r="AG14207">
        <f t="shared" si="1994"/>
        <v>0</v>
      </c>
      <c r="AH14207">
        <f t="shared" si="1995"/>
        <v>0</v>
      </c>
      <c r="AI14207">
        <f t="shared" si="1996"/>
        <v>0</v>
      </c>
      <c r="AJ14207">
        <f t="shared" si="1997"/>
        <v>0</v>
      </c>
      <c r="AK14207">
        <f t="shared" si="1998"/>
        <v>1</v>
      </c>
    </row>
    <row r="14208" spans="1:37" x14ac:dyDescent="0.35">
      <c r="A14208">
        <v>1</v>
      </c>
      <c r="B14208">
        <v>1</v>
      </c>
      <c r="C14208">
        <v>0</v>
      </c>
      <c r="D14208">
        <v>2</v>
      </c>
      <c r="E14208">
        <v>0</v>
      </c>
      <c r="F14208">
        <v>0</v>
      </c>
      <c r="G14208">
        <v>0</v>
      </c>
      <c r="H14208">
        <v>0</v>
      </c>
      <c r="I14208">
        <v>0</v>
      </c>
      <c r="J14208">
        <v>0</v>
      </c>
      <c r="K14208">
        <v>0</v>
      </c>
      <c r="L14208">
        <v>192</v>
      </c>
      <c r="M14208">
        <v>0</v>
      </c>
      <c r="N14208">
        <v>0</v>
      </c>
      <c r="O14208">
        <v>0</v>
      </c>
      <c r="P14208">
        <v>0</v>
      </c>
      <c r="Q14208">
        <v>1</v>
      </c>
      <c r="R14208">
        <v>0</v>
      </c>
      <c r="S14208">
        <v>0</v>
      </c>
      <c r="T14208">
        <v>0</v>
      </c>
      <c r="U14208">
        <v>0</v>
      </c>
      <c r="V14208">
        <v>0</v>
      </c>
      <c r="W14208">
        <v>0</v>
      </c>
      <c r="X14208">
        <v>0</v>
      </c>
      <c r="Y14208">
        <v>0</v>
      </c>
      <c r="Z14208">
        <v>95</v>
      </c>
      <c r="AA14208">
        <v>0</v>
      </c>
      <c r="AB14208">
        <v>0</v>
      </c>
      <c r="AC14208">
        <f t="shared" si="1990"/>
        <v>0.643815607988798</v>
      </c>
      <c r="AD14208">
        <f t="shared" si="1991"/>
        <v>1.9037309297778422</v>
      </c>
      <c r="AE14208">
        <f t="shared" si="1992"/>
        <v>0.65561547395973507</v>
      </c>
      <c r="AF14208">
        <f t="shared" si="1993"/>
        <v>0.46295637059324307</v>
      </c>
      <c r="AG14208">
        <f t="shared" si="1994"/>
        <v>1</v>
      </c>
      <c r="AH14208">
        <f t="shared" si="1995"/>
        <v>0</v>
      </c>
      <c r="AI14208">
        <f t="shared" si="1996"/>
        <v>1</v>
      </c>
      <c r="AJ14208">
        <f t="shared" si="1997"/>
        <v>0</v>
      </c>
      <c r="AK14208">
        <f t="shared" si="1998"/>
        <v>0</v>
      </c>
    </row>
    <row r="14209" spans="1:37" x14ac:dyDescent="0.35">
      <c r="A14209">
        <v>1</v>
      </c>
      <c r="B14209">
        <v>2</v>
      </c>
      <c r="C14209">
        <v>0</v>
      </c>
      <c r="D14209">
        <v>3</v>
      </c>
      <c r="E14209">
        <v>0</v>
      </c>
      <c r="F14209">
        <v>0</v>
      </c>
      <c r="G14209">
        <v>0</v>
      </c>
      <c r="H14209">
        <v>0</v>
      </c>
      <c r="I14209">
        <v>0</v>
      </c>
      <c r="J14209">
        <v>0</v>
      </c>
      <c r="K14209">
        <v>0</v>
      </c>
      <c r="L14209">
        <v>142</v>
      </c>
      <c r="M14209">
        <v>0</v>
      </c>
      <c r="N14209">
        <v>0</v>
      </c>
      <c r="O14209">
        <v>0</v>
      </c>
      <c r="P14209">
        <v>0</v>
      </c>
      <c r="Q14209">
        <v>0</v>
      </c>
      <c r="R14209">
        <v>0</v>
      </c>
      <c r="S14209">
        <v>1</v>
      </c>
      <c r="T14209">
        <v>0</v>
      </c>
      <c r="U14209">
        <v>0</v>
      </c>
      <c r="V14209">
        <v>0</v>
      </c>
      <c r="W14209">
        <v>0</v>
      </c>
      <c r="X14209">
        <v>0</v>
      </c>
      <c r="Y14209">
        <v>0</v>
      </c>
      <c r="Z14209">
        <v>108.3</v>
      </c>
      <c r="AA14209">
        <v>0</v>
      </c>
      <c r="AB14209">
        <v>0</v>
      </c>
      <c r="AC14209">
        <f t="shared" si="1990"/>
        <v>0.68271636293889415</v>
      </c>
      <c r="AD14209">
        <f t="shared" si="1991"/>
        <v>1.9792467894007884</v>
      </c>
      <c r="AE14209">
        <f t="shared" si="1992"/>
        <v>0.66434469156510245</v>
      </c>
      <c r="AF14209">
        <f t="shared" si="1993"/>
        <v>0.47410647999774647</v>
      </c>
      <c r="AG14209">
        <f t="shared" si="1994"/>
        <v>1</v>
      </c>
      <c r="AH14209">
        <f t="shared" si="1995"/>
        <v>0</v>
      </c>
      <c r="AI14209">
        <f t="shared" si="1996"/>
        <v>1</v>
      </c>
      <c r="AJ14209">
        <f t="shared" si="1997"/>
        <v>0</v>
      </c>
      <c r="AK14209">
        <f t="shared" si="1998"/>
        <v>0</v>
      </c>
    </row>
    <row r="14210" spans="1:37" x14ac:dyDescent="0.35">
      <c r="A14210">
        <v>1</v>
      </c>
      <c r="B14210">
        <v>1</v>
      </c>
      <c r="C14210">
        <v>0</v>
      </c>
      <c r="D14210">
        <v>1</v>
      </c>
      <c r="E14210">
        <v>0</v>
      </c>
      <c r="F14210">
        <v>0</v>
      </c>
      <c r="G14210">
        <v>0</v>
      </c>
      <c r="H14210">
        <v>0</v>
      </c>
      <c r="I14210">
        <v>0</v>
      </c>
      <c r="J14210">
        <v>0</v>
      </c>
      <c r="K14210">
        <v>0</v>
      </c>
      <c r="L14210">
        <v>4</v>
      </c>
      <c r="M14210">
        <v>1</v>
      </c>
      <c r="N14210">
        <v>0</v>
      </c>
      <c r="O14210">
        <v>0</v>
      </c>
      <c r="P14210">
        <v>0</v>
      </c>
      <c r="Q14210">
        <v>0</v>
      </c>
      <c r="R14210">
        <v>0</v>
      </c>
      <c r="S14210">
        <v>0</v>
      </c>
      <c r="T14210">
        <v>0</v>
      </c>
      <c r="U14210">
        <v>0</v>
      </c>
      <c r="V14210">
        <v>0</v>
      </c>
      <c r="W14210">
        <v>0</v>
      </c>
      <c r="X14210">
        <v>0</v>
      </c>
      <c r="Y14210">
        <v>0</v>
      </c>
      <c r="Z14210">
        <v>86</v>
      </c>
      <c r="AA14210">
        <v>0</v>
      </c>
      <c r="AB14210">
        <v>0</v>
      </c>
      <c r="AC14210">
        <f t="shared" si="1990"/>
        <v>-1.2212398583079049</v>
      </c>
      <c r="AD14210">
        <f t="shared" si="1991"/>
        <v>0.29486435017613893</v>
      </c>
      <c r="AE14210">
        <f t="shared" si="1992"/>
        <v>0.2277183321450072</v>
      </c>
      <c r="AF14210">
        <f t="shared" si="1993"/>
        <v>0.11222427416578683</v>
      </c>
      <c r="AG14210">
        <f t="shared" si="1994"/>
        <v>0</v>
      </c>
      <c r="AH14210">
        <f t="shared" si="1995"/>
        <v>0</v>
      </c>
      <c r="AI14210">
        <f t="shared" si="1996"/>
        <v>0</v>
      </c>
      <c r="AJ14210">
        <f t="shared" si="1997"/>
        <v>0</v>
      </c>
      <c r="AK14210">
        <f t="shared" si="1998"/>
        <v>1</v>
      </c>
    </row>
    <row r="14211" spans="1:37" x14ac:dyDescent="0.35">
      <c r="A14211">
        <v>1</v>
      </c>
      <c r="B14211">
        <v>2</v>
      </c>
      <c r="C14211">
        <v>0</v>
      </c>
      <c r="D14211">
        <v>5</v>
      </c>
      <c r="E14211">
        <v>0</v>
      </c>
      <c r="F14211">
        <v>0</v>
      </c>
      <c r="G14211">
        <v>0</v>
      </c>
      <c r="H14211">
        <v>0</v>
      </c>
      <c r="I14211">
        <v>0</v>
      </c>
      <c r="J14211">
        <v>0</v>
      </c>
      <c r="K14211">
        <v>0</v>
      </c>
      <c r="L14211">
        <v>26</v>
      </c>
      <c r="M14211">
        <v>0</v>
      </c>
      <c r="N14211">
        <v>0</v>
      </c>
      <c r="O14211">
        <v>0</v>
      </c>
      <c r="P14211">
        <v>0</v>
      </c>
      <c r="Q14211">
        <v>0</v>
      </c>
      <c r="R14211">
        <v>0</v>
      </c>
      <c r="S14211">
        <v>0</v>
      </c>
      <c r="T14211">
        <v>0</v>
      </c>
      <c r="U14211">
        <v>0</v>
      </c>
      <c r="V14211">
        <v>0</v>
      </c>
      <c r="W14211">
        <v>0</v>
      </c>
      <c r="X14211">
        <v>0</v>
      </c>
      <c r="Y14211">
        <v>0</v>
      </c>
      <c r="Z14211">
        <v>60</v>
      </c>
      <c r="AA14211">
        <v>1</v>
      </c>
      <c r="AB14211">
        <v>0</v>
      </c>
      <c r="AC14211">
        <f t="shared" si="1990"/>
        <v>-4.9989801108387937</v>
      </c>
      <c r="AD14211">
        <f t="shared" si="1991"/>
        <v>6.7448224637085673E-3</v>
      </c>
      <c r="AE14211">
        <f t="shared" si="1992"/>
        <v>6.6996346176408641E-3</v>
      </c>
      <c r="AF14211">
        <f t="shared" si="1993"/>
        <v>2.9194047744051164E-3</v>
      </c>
      <c r="AG14211">
        <f t="shared" si="1994"/>
        <v>0</v>
      </c>
      <c r="AH14211">
        <f t="shared" si="1995"/>
        <v>0</v>
      </c>
      <c r="AI14211">
        <f t="shared" si="1996"/>
        <v>0</v>
      </c>
      <c r="AJ14211">
        <f t="shared" si="1997"/>
        <v>0</v>
      </c>
      <c r="AK14211">
        <f t="shared" si="1998"/>
        <v>1</v>
      </c>
    </row>
    <row r="14212" spans="1:37" x14ac:dyDescent="0.35">
      <c r="A14212">
        <v>1</v>
      </c>
      <c r="B14212">
        <v>2</v>
      </c>
      <c r="C14212">
        <v>0</v>
      </c>
      <c r="D14212">
        <v>2</v>
      </c>
      <c r="E14212">
        <v>0</v>
      </c>
      <c r="F14212">
        <v>0</v>
      </c>
      <c r="G14212">
        <v>0</v>
      </c>
      <c r="H14212">
        <v>0</v>
      </c>
      <c r="I14212">
        <v>0</v>
      </c>
      <c r="J14212">
        <v>0</v>
      </c>
      <c r="K14212">
        <v>0</v>
      </c>
      <c r="L14212">
        <v>174</v>
      </c>
      <c r="M14212">
        <v>0</v>
      </c>
      <c r="N14212">
        <v>0</v>
      </c>
      <c r="O14212">
        <v>0</v>
      </c>
      <c r="P14212">
        <v>0</v>
      </c>
      <c r="Q14212">
        <v>0</v>
      </c>
      <c r="R14212">
        <v>0</v>
      </c>
      <c r="S14212">
        <v>0</v>
      </c>
      <c r="T14212">
        <v>0</v>
      </c>
      <c r="U14212">
        <v>1</v>
      </c>
      <c r="V14212">
        <v>0</v>
      </c>
      <c r="W14212">
        <v>0</v>
      </c>
      <c r="X14212">
        <v>0</v>
      </c>
      <c r="Y14212">
        <v>0</v>
      </c>
      <c r="Z14212">
        <v>70</v>
      </c>
      <c r="AA14212">
        <v>0</v>
      </c>
      <c r="AB14212">
        <v>1</v>
      </c>
      <c r="AC14212">
        <f t="shared" si="1990"/>
        <v>5.3711484062154202E-2</v>
      </c>
      <c r="AD14212">
        <f t="shared" si="1991"/>
        <v>1.0551801219510153</v>
      </c>
      <c r="AE14212">
        <f t="shared" si="1992"/>
        <v>0.51342464374816732</v>
      </c>
      <c r="AF14212">
        <f t="shared" si="1993"/>
        <v>0.28952328956605278</v>
      </c>
      <c r="AG14212">
        <f t="shared" si="1994"/>
        <v>1</v>
      </c>
      <c r="AH14212">
        <f t="shared" si="1995"/>
        <v>1</v>
      </c>
      <c r="AI14212">
        <f t="shared" si="1996"/>
        <v>0</v>
      </c>
      <c r="AJ14212">
        <f t="shared" si="1997"/>
        <v>0</v>
      </c>
      <c r="AK14212">
        <f t="shared" si="1998"/>
        <v>0</v>
      </c>
    </row>
    <row r="14213" spans="1:37" x14ac:dyDescent="0.35">
      <c r="A14213">
        <v>1</v>
      </c>
      <c r="B14213">
        <v>3</v>
      </c>
      <c r="C14213">
        <v>0</v>
      </c>
      <c r="D14213">
        <v>2</v>
      </c>
      <c r="E14213">
        <v>0</v>
      </c>
      <c r="F14213">
        <v>0</v>
      </c>
      <c r="G14213">
        <v>0</v>
      </c>
      <c r="H14213">
        <v>0</v>
      </c>
      <c r="I14213">
        <v>0</v>
      </c>
      <c r="J14213">
        <v>0</v>
      </c>
      <c r="K14213">
        <v>0</v>
      </c>
      <c r="L14213">
        <v>221</v>
      </c>
      <c r="M14213">
        <v>0</v>
      </c>
      <c r="N14213">
        <v>0</v>
      </c>
      <c r="O14213">
        <v>0</v>
      </c>
      <c r="P14213">
        <v>0</v>
      </c>
      <c r="Q14213">
        <v>0</v>
      </c>
      <c r="R14213">
        <v>0</v>
      </c>
      <c r="S14213">
        <v>1</v>
      </c>
      <c r="T14213">
        <v>0</v>
      </c>
      <c r="U14213">
        <v>0</v>
      </c>
      <c r="V14213">
        <v>0</v>
      </c>
      <c r="W14213">
        <v>0</v>
      </c>
      <c r="X14213">
        <v>0</v>
      </c>
      <c r="Y14213">
        <v>0</v>
      </c>
      <c r="Z14213">
        <v>96.9</v>
      </c>
      <c r="AA14213">
        <v>1</v>
      </c>
      <c r="AB14213">
        <v>0</v>
      </c>
      <c r="AC14213">
        <f t="shared" si="1990"/>
        <v>0.4377899336320632</v>
      </c>
      <c r="AD14213">
        <f t="shared" si="1991"/>
        <v>1.5492794217328651</v>
      </c>
      <c r="AE14213">
        <f t="shared" si="1992"/>
        <v>0.60773229035824849</v>
      </c>
      <c r="AF14213">
        <f t="shared" si="1993"/>
        <v>0.4064174402813191</v>
      </c>
      <c r="AG14213">
        <f t="shared" si="1994"/>
        <v>1</v>
      </c>
      <c r="AH14213">
        <f t="shared" si="1995"/>
        <v>0</v>
      </c>
      <c r="AI14213">
        <f t="shared" si="1996"/>
        <v>1</v>
      </c>
      <c r="AJ14213">
        <f t="shared" si="1997"/>
        <v>0</v>
      </c>
      <c r="AK14213">
        <f t="shared" si="1998"/>
        <v>0</v>
      </c>
    </row>
    <row r="14214" spans="1:37" x14ac:dyDescent="0.35">
      <c r="A14214">
        <v>1</v>
      </c>
      <c r="B14214">
        <v>2</v>
      </c>
      <c r="C14214">
        <v>0</v>
      </c>
      <c r="D14214">
        <v>3</v>
      </c>
      <c r="E14214">
        <v>0</v>
      </c>
      <c r="F14214">
        <v>0</v>
      </c>
      <c r="G14214">
        <v>0</v>
      </c>
      <c r="H14214">
        <v>1</v>
      </c>
      <c r="I14214">
        <v>0</v>
      </c>
      <c r="J14214">
        <v>0</v>
      </c>
      <c r="K14214">
        <v>0</v>
      </c>
      <c r="L14214">
        <v>13</v>
      </c>
      <c r="M14214">
        <v>0</v>
      </c>
      <c r="N14214">
        <v>0</v>
      </c>
      <c r="O14214">
        <v>0</v>
      </c>
      <c r="P14214">
        <v>0</v>
      </c>
      <c r="Q14214">
        <v>1</v>
      </c>
      <c r="R14214">
        <v>0</v>
      </c>
      <c r="S14214">
        <v>0</v>
      </c>
      <c r="T14214">
        <v>0</v>
      </c>
      <c r="U14214">
        <v>0</v>
      </c>
      <c r="V14214">
        <v>0</v>
      </c>
      <c r="W14214">
        <v>0</v>
      </c>
      <c r="X14214">
        <v>0</v>
      </c>
      <c r="Y14214">
        <v>0</v>
      </c>
      <c r="Z14214">
        <v>149.33000000000001</v>
      </c>
      <c r="AA14214">
        <v>1</v>
      </c>
      <c r="AB14214">
        <v>0</v>
      </c>
      <c r="AC14214">
        <f t="shared" si="1990"/>
        <v>-1.4626963145880989</v>
      </c>
      <c r="AD14214">
        <f t="shared" si="1991"/>
        <v>0.23161093610800018</v>
      </c>
      <c r="AE14214">
        <f t="shared" si="1992"/>
        <v>0.1880552772939085</v>
      </c>
      <c r="AF14214">
        <f t="shared" si="1993"/>
        <v>9.0473536572725374E-2</v>
      </c>
      <c r="AG14214">
        <f t="shared" si="1994"/>
        <v>0</v>
      </c>
      <c r="AH14214">
        <f t="shared" si="1995"/>
        <v>0</v>
      </c>
      <c r="AI14214">
        <f t="shared" si="1996"/>
        <v>0</v>
      </c>
      <c r="AJ14214">
        <f t="shared" si="1997"/>
        <v>0</v>
      </c>
      <c r="AK14214">
        <f t="shared" si="1998"/>
        <v>1</v>
      </c>
    </row>
    <row r="14215" spans="1:37" x14ac:dyDescent="0.35">
      <c r="A14215">
        <v>1</v>
      </c>
      <c r="B14215">
        <v>2</v>
      </c>
      <c r="C14215">
        <v>0</v>
      </c>
      <c r="D14215">
        <v>3</v>
      </c>
      <c r="E14215">
        <v>0</v>
      </c>
      <c r="F14215">
        <v>0</v>
      </c>
      <c r="G14215">
        <v>0</v>
      </c>
      <c r="H14215">
        <v>0</v>
      </c>
      <c r="I14215">
        <v>0</v>
      </c>
      <c r="J14215">
        <v>0</v>
      </c>
      <c r="K14215">
        <v>0</v>
      </c>
      <c r="L14215">
        <v>157</v>
      </c>
      <c r="M14215">
        <v>0</v>
      </c>
      <c r="N14215">
        <v>0</v>
      </c>
      <c r="O14215">
        <v>0</v>
      </c>
      <c r="P14215">
        <v>0</v>
      </c>
      <c r="Q14215">
        <v>0</v>
      </c>
      <c r="R14215">
        <v>0</v>
      </c>
      <c r="S14215">
        <v>0</v>
      </c>
      <c r="T14215">
        <v>0</v>
      </c>
      <c r="U14215">
        <v>0</v>
      </c>
      <c r="V14215">
        <v>0</v>
      </c>
      <c r="W14215">
        <v>1</v>
      </c>
      <c r="X14215">
        <v>0</v>
      </c>
      <c r="Y14215">
        <v>0</v>
      </c>
      <c r="Z14215">
        <v>68</v>
      </c>
      <c r="AA14215">
        <v>0</v>
      </c>
      <c r="AB14215">
        <v>0</v>
      </c>
      <c r="AC14215">
        <f t="shared" si="1990"/>
        <v>-1.263158778894953</v>
      </c>
      <c r="AD14215">
        <f t="shared" si="1991"/>
        <v>0.2827594397920406</v>
      </c>
      <c r="AE14215">
        <f t="shared" si="1992"/>
        <v>0.2204306053190154</v>
      </c>
      <c r="AF14215">
        <f t="shared" si="1993"/>
        <v>0.10814521930053397</v>
      </c>
      <c r="AG14215">
        <f t="shared" si="1994"/>
        <v>0</v>
      </c>
      <c r="AH14215">
        <f t="shared" si="1995"/>
        <v>0</v>
      </c>
      <c r="AI14215">
        <f t="shared" si="1996"/>
        <v>0</v>
      </c>
      <c r="AJ14215">
        <f t="shared" si="1997"/>
        <v>0</v>
      </c>
      <c r="AK14215">
        <f t="shared" si="1998"/>
        <v>1</v>
      </c>
    </row>
    <row r="14216" spans="1:37" x14ac:dyDescent="0.35">
      <c r="A14216">
        <v>1</v>
      </c>
      <c r="B14216">
        <v>3</v>
      </c>
      <c r="C14216">
        <v>0</v>
      </c>
      <c r="D14216">
        <v>4</v>
      </c>
      <c r="E14216">
        <v>0</v>
      </c>
      <c r="F14216">
        <v>0</v>
      </c>
      <c r="G14216">
        <v>0</v>
      </c>
      <c r="H14216">
        <v>1</v>
      </c>
      <c r="I14216">
        <v>0</v>
      </c>
      <c r="J14216">
        <v>0</v>
      </c>
      <c r="K14216">
        <v>0</v>
      </c>
      <c r="L14216">
        <v>127</v>
      </c>
      <c r="M14216">
        <v>0</v>
      </c>
      <c r="N14216">
        <v>0</v>
      </c>
      <c r="O14216">
        <v>0</v>
      </c>
      <c r="P14216">
        <v>0</v>
      </c>
      <c r="Q14216">
        <v>0</v>
      </c>
      <c r="R14216">
        <v>1</v>
      </c>
      <c r="S14216">
        <v>0</v>
      </c>
      <c r="T14216">
        <v>0</v>
      </c>
      <c r="U14216">
        <v>0</v>
      </c>
      <c r="V14216">
        <v>0</v>
      </c>
      <c r="W14216">
        <v>0</v>
      </c>
      <c r="X14216">
        <v>0</v>
      </c>
      <c r="Y14216">
        <v>0</v>
      </c>
      <c r="Z14216">
        <v>130.05000000000001</v>
      </c>
      <c r="AA14216">
        <v>0</v>
      </c>
      <c r="AB14216">
        <v>0</v>
      </c>
      <c r="AC14216">
        <f t="shared" si="1990"/>
        <v>1.2784213606771764</v>
      </c>
      <c r="AD14216">
        <f t="shared" si="1991"/>
        <v>3.5909664079078509</v>
      </c>
      <c r="AE14216">
        <f t="shared" si="1992"/>
        <v>0.78218093726899862</v>
      </c>
      <c r="AF14216">
        <f t="shared" si="1993"/>
        <v>0.66190411504577906</v>
      </c>
      <c r="AG14216">
        <f t="shared" si="1994"/>
        <v>1</v>
      </c>
      <c r="AH14216">
        <f t="shared" si="1995"/>
        <v>0</v>
      </c>
      <c r="AI14216">
        <f t="shared" si="1996"/>
        <v>1</v>
      </c>
      <c r="AJ14216">
        <f t="shared" si="1997"/>
        <v>0</v>
      </c>
      <c r="AK14216">
        <f t="shared" si="1998"/>
        <v>0</v>
      </c>
    </row>
    <row r="14217" spans="1:37" x14ac:dyDescent="0.35">
      <c r="A14217">
        <v>1</v>
      </c>
      <c r="B14217">
        <v>1</v>
      </c>
      <c r="C14217">
        <v>0</v>
      </c>
      <c r="D14217">
        <v>2</v>
      </c>
      <c r="E14217">
        <v>0</v>
      </c>
      <c r="F14217">
        <v>0</v>
      </c>
      <c r="G14217">
        <v>0</v>
      </c>
      <c r="H14217">
        <v>0</v>
      </c>
      <c r="I14217">
        <v>0</v>
      </c>
      <c r="J14217">
        <v>0</v>
      </c>
      <c r="K14217">
        <v>0</v>
      </c>
      <c r="L14217">
        <v>39</v>
      </c>
      <c r="M14217">
        <v>0</v>
      </c>
      <c r="N14217">
        <v>0</v>
      </c>
      <c r="O14217">
        <v>0</v>
      </c>
      <c r="P14217">
        <v>0</v>
      </c>
      <c r="Q14217">
        <v>0</v>
      </c>
      <c r="R14217">
        <v>0</v>
      </c>
      <c r="S14217">
        <v>1</v>
      </c>
      <c r="T14217">
        <v>0</v>
      </c>
      <c r="U14217">
        <v>0</v>
      </c>
      <c r="V14217">
        <v>0</v>
      </c>
      <c r="W14217">
        <v>0</v>
      </c>
      <c r="X14217">
        <v>0</v>
      </c>
      <c r="Y14217">
        <v>0</v>
      </c>
      <c r="Z14217">
        <v>87</v>
      </c>
      <c r="AA14217">
        <v>0</v>
      </c>
      <c r="AB14217">
        <v>0</v>
      </c>
      <c r="AC14217">
        <f t="shared" si="1990"/>
        <v>-1.4429712007742368</v>
      </c>
      <c r="AD14217">
        <f t="shared" si="1991"/>
        <v>0.23622484351025186</v>
      </c>
      <c r="AE14217">
        <f t="shared" si="1992"/>
        <v>0.19108566273388672</v>
      </c>
      <c r="AF14217">
        <f t="shared" si="1993"/>
        <v>9.2097467043380968E-2</v>
      </c>
      <c r="AG14217">
        <f t="shared" si="1994"/>
        <v>0</v>
      </c>
      <c r="AH14217">
        <f t="shared" si="1995"/>
        <v>0</v>
      </c>
      <c r="AI14217">
        <f t="shared" si="1996"/>
        <v>0</v>
      </c>
      <c r="AJ14217">
        <f t="shared" si="1997"/>
        <v>0</v>
      </c>
      <c r="AK14217">
        <f t="shared" si="1998"/>
        <v>1</v>
      </c>
    </row>
    <row r="14218" spans="1:37" x14ac:dyDescent="0.35">
      <c r="A14218">
        <v>1</v>
      </c>
      <c r="B14218">
        <v>2</v>
      </c>
      <c r="C14218">
        <v>0</v>
      </c>
      <c r="D14218">
        <v>5</v>
      </c>
      <c r="E14218">
        <v>0</v>
      </c>
      <c r="F14218">
        <v>0</v>
      </c>
      <c r="G14218">
        <v>0</v>
      </c>
      <c r="H14218">
        <v>0</v>
      </c>
      <c r="I14218">
        <v>0</v>
      </c>
      <c r="J14218">
        <v>0</v>
      </c>
      <c r="K14218">
        <v>0</v>
      </c>
      <c r="L14218">
        <v>113</v>
      </c>
      <c r="M14218">
        <v>0</v>
      </c>
      <c r="N14218">
        <v>0</v>
      </c>
      <c r="O14218">
        <v>0</v>
      </c>
      <c r="P14218">
        <v>1</v>
      </c>
      <c r="Q14218">
        <v>0</v>
      </c>
      <c r="R14218">
        <v>0</v>
      </c>
      <c r="S14218">
        <v>0</v>
      </c>
      <c r="T14218">
        <v>0</v>
      </c>
      <c r="U14218">
        <v>0</v>
      </c>
      <c r="V14218">
        <v>0</v>
      </c>
      <c r="W14218">
        <v>0</v>
      </c>
      <c r="X14218">
        <v>0</v>
      </c>
      <c r="Y14218">
        <v>0</v>
      </c>
      <c r="Z14218">
        <v>126.65</v>
      </c>
      <c r="AA14218">
        <v>0</v>
      </c>
      <c r="AB14218">
        <v>1</v>
      </c>
      <c r="AC14218">
        <f t="shared" si="1990"/>
        <v>0.83342223725295694</v>
      </c>
      <c r="AD14218">
        <f t="shared" si="1991"/>
        <v>2.301180465762104</v>
      </c>
      <c r="AE14218">
        <f t="shared" si="1992"/>
        <v>0.69707805726726846</v>
      </c>
      <c r="AF14218">
        <f t="shared" si="1993"/>
        <v>0.15671858783834422</v>
      </c>
      <c r="AG14218">
        <f t="shared" si="1994"/>
        <v>1</v>
      </c>
      <c r="AH14218">
        <f t="shared" si="1995"/>
        <v>1</v>
      </c>
      <c r="AI14218">
        <f t="shared" si="1996"/>
        <v>0</v>
      </c>
      <c r="AJ14218">
        <f t="shared" si="1997"/>
        <v>0</v>
      </c>
      <c r="AK14218">
        <f t="shared" si="1998"/>
        <v>0</v>
      </c>
    </row>
    <row r="14219" spans="1:37" x14ac:dyDescent="0.35">
      <c r="A14219">
        <v>1</v>
      </c>
      <c r="B14219">
        <v>2</v>
      </c>
      <c r="C14219">
        <v>0</v>
      </c>
      <c r="D14219">
        <v>2</v>
      </c>
      <c r="E14219">
        <v>0</v>
      </c>
      <c r="F14219">
        <v>0</v>
      </c>
      <c r="G14219">
        <v>0</v>
      </c>
      <c r="H14219">
        <v>1</v>
      </c>
      <c r="I14219">
        <v>0</v>
      </c>
      <c r="J14219">
        <v>0</v>
      </c>
      <c r="K14219">
        <v>0</v>
      </c>
      <c r="L14219">
        <v>59</v>
      </c>
      <c r="M14219">
        <v>0</v>
      </c>
      <c r="N14219">
        <v>0</v>
      </c>
      <c r="O14219">
        <v>0</v>
      </c>
      <c r="P14219">
        <v>0</v>
      </c>
      <c r="Q14219">
        <v>0</v>
      </c>
      <c r="R14219">
        <v>0</v>
      </c>
      <c r="S14219">
        <v>0</v>
      </c>
      <c r="T14219">
        <v>0</v>
      </c>
      <c r="U14219">
        <v>0</v>
      </c>
      <c r="V14219">
        <v>0</v>
      </c>
      <c r="W14219">
        <v>1</v>
      </c>
      <c r="X14219">
        <v>0</v>
      </c>
      <c r="Y14219">
        <v>0</v>
      </c>
      <c r="Z14219">
        <v>131.4</v>
      </c>
      <c r="AA14219">
        <v>1</v>
      </c>
      <c r="AB14219">
        <v>0</v>
      </c>
      <c r="AC14219">
        <f t="shared" si="1990"/>
        <v>-2.4358105793100115</v>
      </c>
      <c r="AD14219">
        <f t="shared" si="1991"/>
        <v>8.7526770896483017E-2</v>
      </c>
      <c r="AE14219">
        <f t="shared" si="1992"/>
        <v>8.0482405802600979E-2</v>
      </c>
      <c r="AF14219">
        <f t="shared" si="1993"/>
        <v>3.643995648600077E-2</v>
      </c>
      <c r="AG14219">
        <f t="shared" si="1994"/>
        <v>0</v>
      </c>
      <c r="AH14219">
        <f t="shared" si="1995"/>
        <v>0</v>
      </c>
      <c r="AI14219">
        <f t="shared" si="1996"/>
        <v>0</v>
      </c>
      <c r="AJ14219">
        <f t="shared" si="1997"/>
        <v>0</v>
      </c>
      <c r="AK14219">
        <f t="shared" si="1998"/>
        <v>1</v>
      </c>
    </row>
    <row r="14220" spans="1:37" x14ac:dyDescent="0.35">
      <c r="A14220">
        <v>1</v>
      </c>
      <c r="B14220">
        <v>2</v>
      </c>
      <c r="C14220">
        <v>0</v>
      </c>
      <c r="D14220">
        <v>2</v>
      </c>
      <c r="E14220">
        <v>0</v>
      </c>
      <c r="F14220">
        <v>0</v>
      </c>
      <c r="G14220">
        <v>0</v>
      </c>
      <c r="H14220">
        <v>0</v>
      </c>
      <c r="I14220">
        <v>0</v>
      </c>
      <c r="J14220">
        <v>0</v>
      </c>
      <c r="K14220">
        <v>0</v>
      </c>
      <c r="L14220">
        <v>4</v>
      </c>
      <c r="M14220">
        <v>0</v>
      </c>
      <c r="N14220">
        <v>0</v>
      </c>
      <c r="O14220">
        <v>0</v>
      </c>
      <c r="P14220">
        <v>1</v>
      </c>
      <c r="Q14220">
        <v>0</v>
      </c>
      <c r="R14220">
        <v>0</v>
      </c>
      <c r="S14220">
        <v>0</v>
      </c>
      <c r="T14220">
        <v>0</v>
      </c>
      <c r="U14220">
        <v>0</v>
      </c>
      <c r="V14220">
        <v>0</v>
      </c>
      <c r="W14220">
        <v>0</v>
      </c>
      <c r="X14220">
        <v>0</v>
      </c>
      <c r="Y14220">
        <v>0</v>
      </c>
      <c r="Z14220">
        <v>112</v>
      </c>
      <c r="AA14220">
        <v>1</v>
      </c>
      <c r="AB14220">
        <v>0</v>
      </c>
      <c r="AC14220">
        <f t="shared" si="1990"/>
        <v>-2.3752214801385292</v>
      </c>
      <c r="AD14220">
        <f t="shared" si="1991"/>
        <v>9.2993890629880352E-2</v>
      </c>
      <c r="AE14220">
        <f t="shared" si="1992"/>
        <v>8.5081802768622053E-2</v>
      </c>
      <c r="AF14220">
        <f t="shared" si="1993"/>
        <v>3.8617734435387928E-2</v>
      </c>
      <c r="AG14220">
        <f t="shared" si="1994"/>
        <v>0</v>
      </c>
      <c r="AH14220">
        <f t="shared" si="1995"/>
        <v>0</v>
      </c>
      <c r="AI14220">
        <f t="shared" si="1996"/>
        <v>0</v>
      </c>
      <c r="AJ14220">
        <f t="shared" si="1997"/>
        <v>0</v>
      </c>
      <c r="AK14220">
        <f t="shared" si="1998"/>
        <v>1</v>
      </c>
    </row>
    <row r="14221" spans="1:37" x14ac:dyDescent="0.35">
      <c r="A14221">
        <v>1</v>
      </c>
      <c r="B14221">
        <v>3</v>
      </c>
      <c r="C14221">
        <v>0</v>
      </c>
      <c r="D14221">
        <v>4</v>
      </c>
      <c r="E14221">
        <v>0</v>
      </c>
      <c r="F14221">
        <v>0</v>
      </c>
      <c r="G14221">
        <v>0</v>
      </c>
      <c r="H14221">
        <v>1</v>
      </c>
      <c r="I14221">
        <v>0</v>
      </c>
      <c r="J14221">
        <v>0</v>
      </c>
      <c r="K14221">
        <v>0</v>
      </c>
      <c r="L14221">
        <v>60</v>
      </c>
      <c r="M14221">
        <v>0</v>
      </c>
      <c r="N14221">
        <v>0</v>
      </c>
      <c r="O14221">
        <v>0</v>
      </c>
      <c r="P14221">
        <v>0</v>
      </c>
      <c r="Q14221">
        <v>0</v>
      </c>
      <c r="R14221">
        <v>0</v>
      </c>
      <c r="S14221">
        <v>0</v>
      </c>
      <c r="T14221">
        <v>0</v>
      </c>
      <c r="U14221">
        <v>0</v>
      </c>
      <c r="V14221">
        <v>0</v>
      </c>
      <c r="W14221">
        <v>1</v>
      </c>
      <c r="X14221">
        <v>0</v>
      </c>
      <c r="Y14221">
        <v>0</v>
      </c>
      <c r="Z14221">
        <v>121.98</v>
      </c>
      <c r="AA14221">
        <v>0</v>
      </c>
      <c r="AB14221">
        <v>1</v>
      </c>
      <c r="AC14221">
        <f t="shared" si="1990"/>
        <v>-1.1596228124277004</v>
      </c>
      <c r="AD14221">
        <f t="shared" si="1991"/>
        <v>0.3136044462768382</v>
      </c>
      <c r="AE14221">
        <f t="shared" si="1992"/>
        <v>0.23873582886057546</v>
      </c>
      <c r="AF14221">
        <f t="shared" si="1993"/>
        <v>0.62208239830049639</v>
      </c>
      <c r="AG14221">
        <f t="shared" si="1994"/>
        <v>0</v>
      </c>
      <c r="AH14221">
        <f t="shared" si="1995"/>
        <v>0</v>
      </c>
      <c r="AI14221">
        <f t="shared" si="1996"/>
        <v>0</v>
      </c>
      <c r="AJ14221">
        <f t="shared" si="1997"/>
        <v>1</v>
      </c>
      <c r="AK14221">
        <f t="shared" si="1998"/>
        <v>0</v>
      </c>
    </row>
    <row r="14222" spans="1:37" x14ac:dyDescent="0.35">
      <c r="A14222">
        <v>1</v>
      </c>
      <c r="B14222">
        <v>2</v>
      </c>
      <c r="C14222">
        <v>0</v>
      </c>
      <c r="D14222">
        <v>4</v>
      </c>
      <c r="E14222">
        <v>0</v>
      </c>
      <c r="F14222">
        <v>0</v>
      </c>
      <c r="G14222">
        <v>0</v>
      </c>
      <c r="H14222">
        <v>0</v>
      </c>
      <c r="I14222">
        <v>0</v>
      </c>
      <c r="J14222">
        <v>0</v>
      </c>
      <c r="K14222">
        <v>0</v>
      </c>
      <c r="L14222">
        <v>82</v>
      </c>
      <c r="M14222">
        <v>0</v>
      </c>
      <c r="N14222">
        <v>0</v>
      </c>
      <c r="O14222">
        <v>0</v>
      </c>
      <c r="P14222">
        <v>0</v>
      </c>
      <c r="Q14222">
        <v>0</v>
      </c>
      <c r="R14222">
        <v>0</v>
      </c>
      <c r="S14222">
        <v>0</v>
      </c>
      <c r="T14222">
        <v>0</v>
      </c>
      <c r="U14222">
        <v>0</v>
      </c>
      <c r="V14222">
        <v>1</v>
      </c>
      <c r="W14222">
        <v>0</v>
      </c>
      <c r="X14222">
        <v>0</v>
      </c>
      <c r="Y14222">
        <v>0</v>
      </c>
      <c r="Z14222">
        <v>107</v>
      </c>
      <c r="AA14222">
        <v>1</v>
      </c>
      <c r="AB14222">
        <v>0</v>
      </c>
      <c r="AC14222">
        <f t="shared" si="1990"/>
        <v>-0.72438617468520183</v>
      </c>
      <c r="AD14222">
        <f t="shared" si="1991"/>
        <v>0.48462195089731069</v>
      </c>
      <c r="AE14222">
        <f t="shared" si="1992"/>
        <v>0.32642784959794208</v>
      </c>
      <c r="AF14222">
        <f t="shared" si="1993"/>
        <v>0.17161587753089083</v>
      </c>
      <c r="AG14222">
        <f t="shared" si="1994"/>
        <v>0</v>
      </c>
      <c r="AH14222">
        <f t="shared" si="1995"/>
        <v>0</v>
      </c>
      <c r="AI14222">
        <f t="shared" si="1996"/>
        <v>0</v>
      </c>
      <c r="AJ14222">
        <f t="shared" si="1997"/>
        <v>0</v>
      </c>
      <c r="AK14222">
        <f t="shared" si="1998"/>
        <v>1</v>
      </c>
    </row>
    <row r="14223" spans="1:37" x14ac:dyDescent="0.35">
      <c r="A14223">
        <v>1</v>
      </c>
      <c r="B14223">
        <v>1</v>
      </c>
      <c r="C14223">
        <v>0</v>
      </c>
      <c r="D14223">
        <v>3</v>
      </c>
      <c r="E14223">
        <v>0</v>
      </c>
      <c r="F14223">
        <v>0</v>
      </c>
      <c r="G14223">
        <v>0</v>
      </c>
      <c r="H14223">
        <v>0</v>
      </c>
      <c r="I14223">
        <v>0</v>
      </c>
      <c r="J14223">
        <v>0</v>
      </c>
      <c r="K14223">
        <v>0</v>
      </c>
      <c r="L14223">
        <v>37</v>
      </c>
      <c r="M14223">
        <v>0</v>
      </c>
      <c r="N14223">
        <v>0</v>
      </c>
      <c r="O14223">
        <v>0</v>
      </c>
      <c r="P14223">
        <v>0</v>
      </c>
      <c r="Q14223">
        <v>0</v>
      </c>
      <c r="R14223">
        <v>0</v>
      </c>
      <c r="S14223">
        <v>0</v>
      </c>
      <c r="T14223">
        <v>0</v>
      </c>
      <c r="U14223">
        <v>1</v>
      </c>
      <c r="V14223">
        <v>0</v>
      </c>
      <c r="W14223">
        <v>0</v>
      </c>
      <c r="X14223">
        <v>0</v>
      </c>
      <c r="Y14223">
        <v>0</v>
      </c>
      <c r="Z14223">
        <v>95</v>
      </c>
      <c r="AA14223">
        <v>0</v>
      </c>
      <c r="AB14223">
        <v>0</v>
      </c>
      <c r="AC14223">
        <f t="shared" si="1990"/>
        <v>-1.2907041220703386</v>
      </c>
      <c r="AD14223">
        <f t="shared" si="1991"/>
        <v>0.27507702707800669</v>
      </c>
      <c r="AE14223">
        <f t="shared" si="1992"/>
        <v>0.21573365470192729</v>
      </c>
      <c r="AF14223">
        <f t="shared" si="1993"/>
        <v>0.10553642118133755</v>
      </c>
      <c r="AG14223">
        <f t="shared" si="1994"/>
        <v>0</v>
      </c>
      <c r="AH14223">
        <f t="shared" si="1995"/>
        <v>0</v>
      </c>
      <c r="AI14223">
        <f t="shared" si="1996"/>
        <v>0</v>
      </c>
      <c r="AJ14223">
        <f t="shared" si="1997"/>
        <v>0</v>
      </c>
      <c r="AK14223">
        <f t="shared" si="1998"/>
        <v>1</v>
      </c>
    </row>
    <row r="14224" spans="1:37" x14ac:dyDescent="0.35">
      <c r="A14224">
        <v>1</v>
      </c>
      <c r="B14224">
        <v>2</v>
      </c>
      <c r="C14224">
        <v>0</v>
      </c>
      <c r="D14224">
        <v>4</v>
      </c>
      <c r="E14224">
        <v>0</v>
      </c>
      <c r="F14224">
        <v>0</v>
      </c>
      <c r="G14224">
        <v>0</v>
      </c>
      <c r="H14224">
        <v>0</v>
      </c>
      <c r="I14224">
        <v>0</v>
      </c>
      <c r="J14224">
        <v>0</v>
      </c>
      <c r="K14224">
        <v>0</v>
      </c>
      <c r="L14224">
        <v>43</v>
      </c>
      <c r="M14224">
        <v>0</v>
      </c>
      <c r="N14224">
        <v>0</v>
      </c>
      <c r="O14224">
        <v>0</v>
      </c>
      <c r="P14224">
        <v>0</v>
      </c>
      <c r="Q14224">
        <v>0</v>
      </c>
      <c r="R14224">
        <v>0</v>
      </c>
      <c r="S14224">
        <v>0</v>
      </c>
      <c r="T14224">
        <v>0</v>
      </c>
      <c r="U14224">
        <v>0</v>
      </c>
      <c r="V14224">
        <v>0</v>
      </c>
      <c r="W14224">
        <v>1</v>
      </c>
      <c r="X14224">
        <v>0</v>
      </c>
      <c r="Y14224">
        <v>0</v>
      </c>
      <c r="Z14224">
        <v>74.8</v>
      </c>
      <c r="AA14224">
        <v>0</v>
      </c>
      <c r="AB14224">
        <v>1</v>
      </c>
      <c r="AC14224">
        <f t="shared" si="1990"/>
        <v>-2.5454688032432324</v>
      </c>
      <c r="AD14224">
        <f t="shared" si="1991"/>
        <v>7.8436272181364036E-2</v>
      </c>
      <c r="AE14224">
        <f t="shared" si="1992"/>
        <v>7.2731485582092109E-2</v>
      </c>
      <c r="AF14224">
        <f t="shared" si="1993"/>
        <v>1.1382775416253774</v>
      </c>
      <c r="AG14224">
        <f t="shared" si="1994"/>
        <v>0</v>
      </c>
      <c r="AH14224">
        <f t="shared" si="1995"/>
        <v>0</v>
      </c>
      <c r="AI14224">
        <f t="shared" si="1996"/>
        <v>0</v>
      </c>
      <c r="AJ14224">
        <f t="shared" si="1997"/>
        <v>1</v>
      </c>
      <c r="AK14224">
        <f t="shared" si="1998"/>
        <v>0</v>
      </c>
    </row>
    <row r="14225" spans="1:37" x14ac:dyDescent="0.35">
      <c r="A14225">
        <v>1</v>
      </c>
      <c r="B14225">
        <v>2</v>
      </c>
      <c r="C14225">
        <v>0</v>
      </c>
      <c r="D14225">
        <v>3</v>
      </c>
      <c r="E14225">
        <v>0</v>
      </c>
      <c r="F14225">
        <v>0</v>
      </c>
      <c r="G14225">
        <v>0</v>
      </c>
      <c r="H14225">
        <v>1</v>
      </c>
      <c r="I14225">
        <v>0</v>
      </c>
      <c r="J14225">
        <v>0</v>
      </c>
      <c r="K14225">
        <v>0</v>
      </c>
      <c r="L14225">
        <v>35</v>
      </c>
      <c r="M14225">
        <v>0</v>
      </c>
      <c r="N14225">
        <v>1</v>
      </c>
      <c r="O14225">
        <v>0</v>
      </c>
      <c r="P14225">
        <v>0</v>
      </c>
      <c r="Q14225">
        <v>0</v>
      </c>
      <c r="R14225">
        <v>0</v>
      </c>
      <c r="S14225">
        <v>0</v>
      </c>
      <c r="T14225">
        <v>0</v>
      </c>
      <c r="U14225">
        <v>0</v>
      </c>
      <c r="V14225">
        <v>0</v>
      </c>
      <c r="W14225">
        <v>0</v>
      </c>
      <c r="X14225">
        <v>0</v>
      </c>
      <c r="Y14225">
        <v>0</v>
      </c>
      <c r="Z14225">
        <v>112.5</v>
      </c>
      <c r="AA14225">
        <v>1</v>
      </c>
      <c r="AB14225">
        <v>0</v>
      </c>
      <c r="AC14225">
        <f t="shared" ref="AC14225:AC14288" si="1999">SUMPRODUCT($A$14:$AA$14,A14225:AA14225)</f>
        <v>-1.2887588617226187</v>
      </c>
      <c r="AD14225">
        <f t="shared" ref="AD14225:AD14288" si="2000">EXP(AC14225)</f>
        <v>0.27561264429992222</v>
      </c>
      <c r="AE14225">
        <f t="shared" ref="AE14225:AE14288" si="2001">AD14225/(AD14225+1)</f>
        <v>0.21606296043826304</v>
      </c>
      <c r="AF14225">
        <f t="shared" ref="AF14225:AF14288" si="2002">-AB14225*LOG(AE14225)-(1-AB14225)*LOG(1-AE14225)</f>
        <v>0.10571881546467164</v>
      </c>
      <c r="AG14225">
        <f t="shared" ref="AG14225:AG14288" si="2003">IF(AE14225&gt;$AG$14,1,0)</f>
        <v>0</v>
      </c>
      <c r="AH14225">
        <f t="shared" ref="AH14225:AH14288" si="2004">IF(AND(AB14225=1,AG14225=1),1,0)</f>
        <v>0</v>
      </c>
      <c r="AI14225">
        <f t="shared" ref="AI14225:AI14288" si="2005">IF(AND(AB14225=0,AG14225=1),1,0)</f>
        <v>0</v>
      </c>
      <c r="AJ14225">
        <f t="shared" ref="AJ14225:AJ14288" si="2006">IF(AND(AB14225=1,AG14225=0),1,0)</f>
        <v>0</v>
      </c>
      <c r="AK14225">
        <f t="shared" ref="AK14225:AK14288" si="2007">IF(AND(AB14225=0,AG14225=0),1,0)</f>
        <v>1</v>
      </c>
    </row>
    <row r="14226" spans="1:37" x14ac:dyDescent="0.35">
      <c r="A14226">
        <v>1</v>
      </c>
      <c r="B14226">
        <v>2</v>
      </c>
      <c r="C14226">
        <v>0</v>
      </c>
      <c r="D14226">
        <v>5</v>
      </c>
      <c r="E14226">
        <v>1</v>
      </c>
      <c r="F14226">
        <v>0</v>
      </c>
      <c r="G14226">
        <v>0</v>
      </c>
      <c r="H14226">
        <v>0</v>
      </c>
      <c r="I14226">
        <v>0</v>
      </c>
      <c r="J14226">
        <v>0</v>
      </c>
      <c r="K14226">
        <v>0</v>
      </c>
      <c r="L14226">
        <v>5</v>
      </c>
      <c r="M14226">
        <v>0</v>
      </c>
      <c r="N14226">
        <v>1</v>
      </c>
      <c r="O14226">
        <v>0</v>
      </c>
      <c r="P14226">
        <v>0</v>
      </c>
      <c r="Q14226">
        <v>0</v>
      </c>
      <c r="R14226">
        <v>0</v>
      </c>
      <c r="S14226">
        <v>0</v>
      </c>
      <c r="T14226">
        <v>0</v>
      </c>
      <c r="U14226">
        <v>0</v>
      </c>
      <c r="V14226">
        <v>0</v>
      </c>
      <c r="W14226">
        <v>0</v>
      </c>
      <c r="X14226">
        <v>0</v>
      </c>
      <c r="Y14226">
        <v>0</v>
      </c>
      <c r="Z14226">
        <v>128</v>
      </c>
      <c r="AA14226">
        <v>1</v>
      </c>
      <c r="AB14226">
        <v>0</v>
      </c>
      <c r="AC14226">
        <f t="shared" si="1999"/>
        <v>-2.5417499418387641</v>
      </c>
      <c r="AD14226">
        <f t="shared" si="2000"/>
        <v>7.8728508863748228E-2</v>
      </c>
      <c r="AE14226">
        <f t="shared" si="2001"/>
        <v>7.2982690470167463E-2</v>
      </c>
      <c r="AF14226">
        <f t="shared" si="2002"/>
        <v>3.2912156510188632E-2</v>
      </c>
      <c r="AG14226">
        <f t="shared" si="2003"/>
        <v>0</v>
      </c>
      <c r="AH14226">
        <f t="shared" si="2004"/>
        <v>0</v>
      </c>
      <c r="AI14226">
        <f t="shared" si="2005"/>
        <v>0</v>
      </c>
      <c r="AJ14226">
        <f t="shared" si="2006"/>
        <v>0</v>
      </c>
      <c r="AK14226">
        <f t="shared" si="2007"/>
        <v>1</v>
      </c>
    </row>
    <row r="14227" spans="1:37" x14ac:dyDescent="0.35">
      <c r="A14227">
        <v>1</v>
      </c>
      <c r="B14227">
        <v>1</v>
      </c>
      <c r="C14227">
        <v>0</v>
      </c>
      <c r="D14227">
        <v>2</v>
      </c>
      <c r="E14227">
        <v>0</v>
      </c>
      <c r="F14227">
        <v>0</v>
      </c>
      <c r="G14227">
        <v>0</v>
      </c>
      <c r="H14227">
        <v>0</v>
      </c>
      <c r="I14227">
        <v>0</v>
      </c>
      <c r="J14227">
        <v>0</v>
      </c>
      <c r="K14227">
        <v>0</v>
      </c>
      <c r="L14227">
        <v>181</v>
      </c>
      <c r="M14227">
        <v>0</v>
      </c>
      <c r="N14227">
        <v>0</v>
      </c>
      <c r="O14227">
        <v>0</v>
      </c>
      <c r="P14227">
        <v>0</v>
      </c>
      <c r="Q14227">
        <v>0</v>
      </c>
      <c r="R14227">
        <v>0</v>
      </c>
      <c r="S14227">
        <v>0</v>
      </c>
      <c r="T14227">
        <v>0</v>
      </c>
      <c r="U14227">
        <v>1</v>
      </c>
      <c r="V14227">
        <v>0</v>
      </c>
      <c r="W14227">
        <v>0</v>
      </c>
      <c r="X14227">
        <v>0</v>
      </c>
      <c r="Y14227">
        <v>0</v>
      </c>
      <c r="Z14227">
        <v>120</v>
      </c>
      <c r="AA14227">
        <v>0</v>
      </c>
      <c r="AB14227">
        <v>1</v>
      </c>
      <c r="AC14227">
        <f t="shared" si="1999"/>
        <v>1.1097967534718576</v>
      </c>
      <c r="AD14227">
        <f t="shared" si="2000"/>
        <v>3.0337417342960058</v>
      </c>
      <c r="AE14227">
        <f t="shared" si="2001"/>
        <v>0.75209121806244572</v>
      </c>
      <c r="AF14227">
        <f t="shared" si="2002"/>
        <v>0.12372948241544281</v>
      </c>
      <c r="AG14227">
        <f t="shared" si="2003"/>
        <v>1</v>
      </c>
      <c r="AH14227">
        <f t="shared" si="2004"/>
        <v>1</v>
      </c>
      <c r="AI14227">
        <f t="shared" si="2005"/>
        <v>0</v>
      </c>
      <c r="AJ14227">
        <f t="shared" si="2006"/>
        <v>0</v>
      </c>
      <c r="AK14227">
        <f t="shared" si="2007"/>
        <v>0</v>
      </c>
    </row>
    <row r="14228" spans="1:37" x14ac:dyDescent="0.35">
      <c r="A14228">
        <v>1</v>
      </c>
      <c r="B14228">
        <v>1</v>
      </c>
      <c r="C14228">
        <v>0</v>
      </c>
      <c r="D14228">
        <v>2</v>
      </c>
      <c r="E14228">
        <v>0</v>
      </c>
      <c r="F14228">
        <v>0</v>
      </c>
      <c r="G14228">
        <v>0</v>
      </c>
      <c r="H14228">
        <v>1</v>
      </c>
      <c r="I14228">
        <v>0</v>
      </c>
      <c r="J14228">
        <v>0</v>
      </c>
      <c r="K14228">
        <v>0</v>
      </c>
      <c r="L14228">
        <v>80</v>
      </c>
      <c r="M14228">
        <v>0</v>
      </c>
      <c r="N14228">
        <v>0</v>
      </c>
      <c r="O14228">
        <v>0</v>
      </c>
      <c r="P14228">
        <v>0</v>
      </c>
      <c r="Q14228">
        <v>0</v>
      </c>
      <c r="R14228">
        <v>0</v>
      </c>
      <c r="S14228">
        <v>0</v>
      </c>
      <c r="T14228">
        <v>0</v>
      </c>
      <c r="U14228">
        <v>1</v>
      </c>
      <c r="V14228">
        <v>0</v>
      </c>
      <c r="W14228">
        <v>0</v>
      </c>
      <c r="X14228">
        <v>0</v>
      </c>
      <c r="Y14228">
        <v>0</v>
      </c>
      <c r="Z14228">
        <v>108</v>
      </c>
      <c r="AA14228">
        <v>0</v>
      </c>
      <c r="AB14228">
        <v>0</v>
      </c>
      <c r="AC14228">
        <f t="shared" si="1999"/>
        <v>-0.58351964583928861</v>
      </c>
      <c r="AD14228">
        <f t="shared" si="2000"/>
        <v>0.5579311865283817</v>
      </c>
      <c r="AE14228">
        <f t="shared" si="2001"/>
        <v>0.35812312594604934</v>
      </c>
      <c r="AF14228">
        <f t="shared" si="2002"/>
        <v>0.19254827107017308</v>
      </c>
      <c r="AG14228">
        <f t="shared" si="2003"/>
        <v>0</v>
      </c>
      <c r="AH14228">
        <f t="shared" si="2004"/>
        <v>0</v>
      </c>
      <c r="AI14228">
        <f t="shared" si="2005"/>
        <v>0</v>
      </c>
      <c r="AJ14228">
        <f t="shared" si="2006"/>
        <v>0</v>
      </c>
      <c r="AK14228">
        <f t="shared" si="2007"/>
        <v>1</v>
      </c>
    </row>
    <row r="14229" spans="1:37" x14ac:dyDescent="0.35">
      <c r="A14229">
        <v>1</v>
      </c>
      <c r="B14229">
        <v>2</v>
      </c>
      <c r="C14229">
        <v>0</v>
      </c>
      <c r="D14229">
        <v>2</v>
      </c>
      <c r="E14229">
        <v>0</v>
      </c>
      <c r="F14229">
        <v>0</v>
      </c>
      <c r="G14229">
        <v>0</v>
      </c>
      <c r="H14229">
        <v>0</v>
      </c>
      <c r="I14229">
        <v>0</v>
      </c>
      <c r="J14229">
        <v>0</v>
      </c>
      <c r="K14229">
        <v>0</v>
      </c>
      <c r="L14229">
        <v>28</v>
      </c>
      <c r="M14229">
        <v>0</v>
      </c>
      <c r="N14229">
        <v>0</v>
      </c>
      <c r="O14229">
        <v>1</v>
      </c>
      <c r="P14229">
        <v>0</v>
      </c>
      <c r="Q14229">
        <v>0</v>
      </c>
      <c r="R14229">
        <v>0</v>
      </c>
      <c r="S14229">
        <v>0</v>
      </c>
      <c r="T14229">
        <v>0</v>
      </c>
      <c r="U14229">
        <v>0</v>
      </c>
      <c r="V14229">
        <v>0</v>
      </c>
      <c r="W14229">
        <v>0</v>
      </c>
      <c r="X14229">
        <v>0</v>
      </c>
      <c r="Y14229">
        <v>0</v>
      </c>
      <c r="Z14229">
        <v>89</v>
      </c>
      <c r="AA14229">
        <v>0</v>
      </c>
      <c r="AB14229">
        <v>1</v>
      </c>
      <c r="AC14229">
        <f t="shared" si="1999"/>
        <v>-1.031433853646978</v>
      </c>
      <c r="AD14229">
        <f t="shared" si="2000"/>
        <v>0.35649543165317882</v>
      </c>
      <c r="AE14229">
        <f t="shared" si="2001"/>
        <v>0.26280621617627797</v>
      </c>
      <c r="AF14229">
        <f t="shared" si="2002"/>
        <v>0.58036436658893764</v>
      </c>
      <c r="AG14229">
        <f t="shared" si="2003"/>
        <v>0</v>
      </c>
      <c r="AH14229">
        <f t="shared" si="2004"/>
        <v>0</v>
      </c>
      <c r="AI14229">
        <f t="shared" si="2005"/>
        <v>0</v>
      </c>
      <c r="AJ14229">
        <f t="shared" si="2006"/>
        <v>1</v>
      </c>
      <c r="AK14229">
        <f t="shared" si="2007"/>
        <v>0</v>
      </c>
    </row>
    <row r="14230" spans="1:37" x14ac:dyDescent="0.35">
      <c r="A14230">
        <v>1</v>
      </c>
      <c r="B14230">
        <v>2</v>
      </c>
      <c r="C14230">
        <v>0</v>
      </c>
      <c r="D14230">
        <v>3</v>
      </c>
      <c r="E14230">
        <v>0</v>
      </c>
      <c r="F14230">
        <v>0</v>
      </c>
      <c r="G14230">
        <v>0</v>
      </c>
      <c r="H14230">
        <v>1</v>
      </c>
      <c r="I14230">
        <v>0</v>
      </c>
      <c r="J14230">
        <v>0</v>
      </c>
      <c r="K14230">
        <v>0</v>
      </c>
      <c r="L14230">
        <v>213</v>
      </c>
      <c r="M14230">
        <v>0</v>
      </c>
      <c r="N14230">
        <v>0</v>
      </c>
      <c r="O14230">
        <v>0</v>
      </c>
      <c r="P14230">
        <v>0</v>
      </c>
      <c r="Q14230">
        <v>0</v>
      </c>
      <c r="R14230">
        <v>0</v>
      </c>
      <c r="S14230">
        <v>0</v>
      </c>
      <c r="T14230">
        <v>1</v>
      </c>
      <c r="U14230">
        <v>0</v>
      </c>
      <c r="V14230">
        <v>0</v>
      </c>
      <c r="W14230">
        <v>0</v>
      </c>
      <c r="X14230">
        <v>0</v>
      </c>
      <c r="Y14230">
        <v>0</v>
      </c>
      <c r="Z14230">
        <v>90.95</v>
      </c>
      <c r="AA14230">
        <v>0</v>
      </c>
      <c r="AB14230">
        <v>0</v>
      </c>
      <c r="AC14230">
        <f t="shared" si="1999"/>
        <v>0.75745949745526531</v>
      </c>
      <c r="AD14230">
        <f t="shared" si="2000"/>
        <v>2.1328508188586657</v>
      </c>
      <c r="AE14230">
        <f t="shared" si="2001"/>
        <v>0.68080190924497586</v>
      </c>
      <c r="AF14230">
        <f t="shared" si="2002"/>
        <v>0.49593971499373118</v>
      </c>
      <c r="AG14230">
        <f t="shared" si="2003"/>
        <v>1</v>
      </c>
      <c r="AH14230">
        <f t="shared" si="2004"/>
        <v>0</v>
      </c>
      <c r="AI14230">
        <f t="shared" si="2005"/>
        <v>1</v>
      </c>
      <c r="AJ14230">
        <f t="shared" si="2006"/>
        <v>0</v>
      </c>
      <c r="AK14230">
        <f t="shared" si="2007"/>
        <v>0</v>
      </c>
    </row>
    <row r="14231" spans="1:37" x14ac:dyDescent="0.35">
      <c r="A14231">
        <v>1</v>
      </c>
      <c r="B14231">
        <v>2</v>
      </c>
      <c r="C14231">
        <v>0</v>
      </c>
      <c r="D14231">
        <v>4</v>
      </c>
      <c r="E14231">
        <v>0</v>
      </c>
      <c r="F14231">
        <v>0</v>
      </c>
      <c r="G14231">
        <v>0</v>
      </c>
      <c r="H14231">
        <v>0</v>
      </c>
      <c r="I14231">
        <v>0</v>
      </c>
      <c r="J14231">
        <v>0</v>
      </c>
      <c r="K14231">
        <v>0</v>
      </c>
      <c r="L14231">
        <v>44</v>
      </c>
      <c r="M14231">
        <v>0</v>
      </c>
      <c r="N14231">
        <v>0</v>
      </c>
      <c r="O14231">
        <v>0</v>
      </c>
      <c r="P14231">
        <v>0</v>
      </c>
      <c r="Q14231">
        <v>0</v>
      </c>
      <c r="R14231">
        <v>0</v>
      </c>
      <c r="S14231">
        <v>0</v>
      </c>
      <c r="T14231">
        <v>0</v>
      </c>
      <c r="U14231">
        <v>0</v>
      </c>
      <c r="V14231">
        <v>1</v>
      </c>
      <c r="W14231">
        <v>0</v>
      </c>
      <c r="X14231">
        <v>0</v>
      </c>
      <c r="Y14231">
        <v>0</v>
      </c>
      <c r="Z14231">
        <v>74.8</v>
      </c>
      <c r="AA14231">
        <v>2</v>
      </c>
      <c r="AB14231">
        <v>0</v>
      </c>
      <c r="AC14231">
        <f t="shared" si="1999"/>
        <v>-3.073414273709556</v>
      </c>
      <c r="AD14231">
        <f t="shared" si="2000"/>
        <v>4.626293059301257E-2</v>
      </c>
      <c r="AE14231">
        <f t="shared" si="2001"/>
        <v>4.4217308326876446E-2</v>
      </c>
      <c r="AF14231">
        <f t="shared" si="2002"/>
        <v>1.9640838409193371E-2</v>
      </c>
      <c r="AG14231">
        <f t="shared" si="2003"/>
        <v>0</v>
      </c>
      <c r="AH14231">
        <f t="shared" si="2004"/>
        <v>0</v>
      </c>
      <c r="AI14231">
        <f t="shared" si="2005"/>
        <v>0</v>
      </c>
      <c r="AJ14231">
        <f t="shared" si="2006"/>
        <v>0</v>
      </c>
      <c r="AK14231">
        <f t="shared" si="2007"/>
        <v>1</v>
      </c>
    </row>
    <row r="14232" spans="1:37" x14ac:dyDescent="0.35">
      <c r="A14232">
        <v>1</v>
      </c>
      <c r="B14232">
        <v>2</v>
      </c>
      <c r="C14232">
        <v>0</v>
      </c>
      <c r="D14232">
        <v>3</v>
      </c>
      <c r="E14232">
        <v>0</v>
      </c>
      <c r="F14232">
        <v>0</v>
      </c>
      <c r="G14232">
        <v>0</v>
      </c>
      <c r="H14232">
        <v>0</v>
      </c>
      <c r="I14232">
        <v>0</v>
      </c>
      <c r="J14232">
        <v>0</v>
      </c>
      <c r="K14232">
        <v>0</v>
      </c>
      <c r="L14232">
        <v>305</v>
      </c>
      <c r="M14232">
        <v>0</v>
      </c>
      <c r="N14232">
        <v>0</v>
      </c>
      <c r="O14232">
        <v>0</v>
      </c>
      <c r="P14232">
        <v>0</v>
      </c>
      <c r="Q14232">
        <v>0</v>
      </c>
      <c r="R14232">
        <v>0</v>
      </c>
      <c r="S14232">
        <v>0</v>
      </c>
      <c r="T14232">
        <v>0</v>
      </c>
      <c r="U14232">
        <v>0</v>
      </c>
      <c r="V14232">
        <v>1</v>
      </c>
      <c r="W14232">
        <v>0</v>
      </c>
      <c r="X14232">
        <v>0</v>
      </c>
      <c r="Y14232">
        <v>0</v>
      </c>
      <c r="Z14232">
        <v>89</v>
      </c>
      <c r="AA14232">
        <v>0</v>
      </c>
      <c r="AB14232">
        <v>1</v>
      </c>
      <c r="AC14232">
        <f t="shared" si="1999"/>
        <v>2.8876548849690593</v>
      </c>
      <c r="AD14232">
        <f t="shared" si="2000"/>
        <v>17.951162659776497</v>
      </c>
      <c r="AE14232">
        <f t="shared" si="2001"/>
        <v>0.94723278893476637</v>
      </c>
      <c r="AF14232">
        <f t="shared" si="2002"/>
        <v>2.354327704116135E-2</v>
      </c>
      <c r="AG14232">
        <f t="shared" si="2003"/>
        <v>1</v>
      </c>
      <c r="AH14232">
        <f t="shared" si="2004"/>
        <v>1</v>
      </c>
      <c r="AI14232">
        <f t="shared" si="2005"/>
        <v>0</v>
      </c>
      <c r="AJ14232">
        <f t="shared" si="2006"/>
        <v>0</v>
      </c>
      <c r="AK14232">
        <f t="shared" si="2007"/>
        <v>0</v>
      </c>
    </row>
    <row r="14233" spans="1:37" x14ac:dyDescent="0.35">
      <c r="A14233">
        <v>1</v>
      </c>
      <c r="B14233">
        <v>2</v>
      </c>
      <c r="C14233">
        <v>0</v>
      </c>
      <c r="D14233">
        <v>5</v>
      </c>
      <c r="E14233">
        <v>0</v>
      </c>
      <c r="F14233">
        <v>0</v>
      </c>
      <c r="G14233">
        <v>0</v>
      </c>
      <c r="H14233">
        <v>0</v>
      </c>
      <c r="I14233">
        <v>0</v>
      </c>
      <c r="J14233">
        <v>0</v>
      </c>
      <c r="K14233">
        <v>0</v>
      </c>
      <c r="L14233">
        <v>47</v>
      </c>
      <c r="M14233">
        <v>0</v>
      </c>
      <c r="N14233">
        <v>0</v>
      </c>
      <c r="O14233">
        <v>0</v>
      </c>
      <c r="P14233">
        <v>0</v>
      </c>
      <c r="Q14233">
        <v>0</v>
      </c>
      <c r="R14233">
        <v>1</v>
      </c>
      <c r="S14233">
        <v>0</v>
      </c>
      <c r="T14233">
        <v>0</v>
      </c>
      <c r="U14233">
        <v>0</v>
      </c>
      <c r="V14233">
        <v>0</v>
      </c>
      <c r="W14233">
        <v>0</v>
      </c>
      <c r="X14233">
        <v>0</v>
      </c>
      <c r="Y14233">
        <v>0</v>
      </c>
      <c r="Z14233">
        <v>117.9</v>
      </c>
      <c r="AA14233">
        <v>1</v>
      </c>
      <c r="AB14233">
        <v>0</v>
      </c>
      <c r="AC14233">
        <f t="shared" si="1999"/>
        <v>-1.1832471426131965</v>
      </c>
      <c r="AD14233">
        <f t="shared" si="2000"/>
        <v>0.30628257892644162</v>
      </c>
      <c r="AE14233">
        <f t="shared" si="2001"/>
        <v>0.23446885372853829</v>
      </c>
      <c r="AF14233">
        <f t="shared" si="2002"/>
        <v>0.11603713497401232</v>
      </c>
      <c r="AG14233">
        <f t="shared" si="2003"/>
        <v>0</v>
      </c>
      <c r="AH14233">
        <f t="shared" si="2004"/>
        <v>0</v>
      </c>
      <c r="AI14233">
        <f t="shared" si="2005"/>
        <v>0</v>
      </c>
      <c r="AJ14233">
        <f t="shared" si="2006"/>
        <v>0</v>
      </c>
      <c r="AK14233">
        <f t="shared" si="2007"/>
        <v>1</v>
      </c>
    </row>
    <row r="14234" spans="1:37" x14ac:dyDescent="0.35">
      <c r="A14234">
        <v>1</v>
      </c>
      <c r="B14234">
        <v>1</v>
      </c>
      <c r="C14234">
        <v>0</v>
      </c>
      <c r="D14234">
        <v>1</v>
      </c>
      <c r="E14234">
        <v>0</v>
      </c>
      <c r="F14234">
        <v>0</v>
      </c>
      <c r="G14234">
        <v>0</v>
      </c>
      <c r="H14234">
        <v>0</v>
      </c>
      <c r="I14234">
        <v>0</v>
      </c>
      <c r="J14234">
        <v>0</v>
      </c>
      <c r="K14234">
        <v>0</v>
      </c>
      <c r="L14234">
        <v>15</v>
      </c>
      <c r="M14234">
        <v>0</v>
      </c>
      <c r="N14234">
        <v>0</v>
      </c>
      <c r="O14234">
        <v>0</v>
      </c>
      <c r="P14234">
        <v>0</v>
      </c>
      <c r="Q14234">
        <v>0</v>
      </c>
      <c r="R14234">
        <v>0</v>
      </c>
      <c r="S14234">
        <v>0</v>
      </c>
      <c r="T14234">
        <v>1</v>
      </c>
      <c r="U14234">
        <v>0</v>
      </c>
      <c r="V14234">
        <v>0</v>
      </c>
      <c r="W14234">
        <v>0</v>
      </c>
      <c r="X14234">
        <v>0</v>
      </c>
      <c r="Y14234">
        <v>0</v>
      </c>
      <c r="Z14234">
        <v>89</v>
      </c>
      <c r="AA14234">
        <v>0</v>
      </c>
      <c r="AB14234">
        <v>1</v>
      </c>
      <c r="AC14234">
        <f t="shared" si="1999"/>
        <v>-2.2474045010811734</v>
      </c>
      <c r="AD14234">
        <f t="shared" si="2000"/>
        <v>0.10567314345958743</v>
      </c>
      <c r="AE14234">
        <f t="shared" si="2001"/>
        <v>9.5573582558894643E-2</v>
      </c>
      <c r="AF14234">
        <f t="shared" si="2002"/>
        <v>1.0196621342340224</v>
      </c>
      <c r="AG14234">
        <f t="shared" si="2003"/>
        <v>0</v>
      </c>
      <c r="AH14234">
        <f t="shared" si="2004"/>
        <v>0</v>
      </c>
      <c r="AI14234">
        <f t="shared" si="2005"/>
        <v>0</v>
      </c>
      <c r="AJ14234">
        <f t="shared" si="2006"/>
        <v>1</v>
      </c>
      <c r="AK14234">
        <f t="shared" si="2007"/>
        <v>0</v>
      </c>
    </row>
    <row r="14235" spans="1:37" x14ac:dyDescent="0.35">
      <c r="A14235">
        <v>1</v>
      </c>
      <c r="B14235">
        <v>2</v>
      </c>
      <c r="C14235">
        <v>0</v>
      </c>
      <c r="D14235">
        <v>3</v>
      </c>
      <c r="E14235">
        <v>0</v>
      </c>
      <c r="F14235">
        <v>0</v>
      </c>
      <c r="G14235">
        <v>0</v>
      </c>
      <c r="H14235">
        <v>1</v>
      </c>
      <c r="I14235">
        <v>0</v>
      </c>
      <c r="J14235">
        <v>0</v>
      </c>
      <c r="K14235">
        <v>0</v>
      </c>
      <c r="L14235">
        <v>109</v>
      </c>
      <c r="M14235">
        <v>0</v>
      </c>
      <c r="N14235">
        <v>0</v>
      </c>
      <c r="O14235">
        <v>0</v>
      </c>
      <c r="P14235">
        <v>1</v>
      </c>
      <c r="Q14235">
        <v>0</v>
      </c>
      <c r="R14235">
        <v>0</v>
      </c>
      <c r="S14235">
        <v>0</v>
      </c>
      <c r="T14235">
        <v>0</v>
      </c>
      <c r="U14235">
        <v>0</v>
      </c>
      <c r="V14235">
        <v>0</v>
      </c>
      <c r="W14235">
        <v>0</v>
      </c>
      <c r="X14235">
        <v>0</v>
      </c>
      <c r="Y14235">
        <v>0</v>
      </c>
      <c r="Z14235">
        <v>90.95</v>
      </c>
      <c r="AA14235">
        <v>0</v>
      </c>
      <c r="AB14235">
        <v>0</v>
      </c>
      <c r="AC14235">
        <f t="shared" si="1999"/>
        <v>-0.28546351361943456</v>
      </c>
      <c r="AD14235">
        <f t="shared" si="2000"/>
        <v>0.75166576624122117</v>
      </c>
      <c r="AE14235">
        <f t="shared" si="2001"/>
        <v>0.42911483499170561</v>
      </c>
      <c r="AF14235">
        <f t="shared" si="2002"/>
        <v>0.243451242400125</v>
      </c>
      <c r="AG14235">
        <f t="shared" si="2003"/>
        <v>0</v>
      </c>
      <c r="AH14235">
        <f t="shared" si="2004"/>
        <v>0</v>
      </c>
      <c r="AI14235">
        <f t="shared" si="2005"/>
        <v>0</v>
      </c>
      <c r="AJ14235">
        <f t="shared" si="2006"/>
        <v>0</v>
      </c>
      <c r="AK14235">
        <f t="shared" si="2007"/>
        <v>1</v>
      </c>
    </row>
    <row r="14236" spans="1:37" x14ac:dyDescent="0.35">
      <c r="A14236">
        <v>1</v>
      </c>
      <c r="B14236">
        <v>2</v>
      </c>
      <c r="C14236">
        <v>0</v>
      </c>
      <c r="D14236">
        <v>4</v>
      </c>
      <c r="E14236">
        <v>0</v>
      </c>
      <c r="F14236">
        <v>0</v>
      </c>
      <c r="G14236">
        <v>0</v>
      </c>
      <c r="H14236">
        <v>1</v>
      </c>
      <c r="I14236">
        <v>0</v>
      </c>
      <c r="J14236">
        <v>0</v>
      </c>
      <c r="K14236">
        <v>0</v>
      </c>
      <c r="L14236">
        <v>12</v>
      </c>
      <c r="M14236">
        <v>0</v>
      </c>
      <c r="N14236">
        <v>0</v>
      </c>
      <c r="O14236">
        <v>0</v>
      </c>
      <c r="P14236">
        <v>0</v>
      </c>
      <c r="Q14236">
        <v>0</v>
      </c>
      <c r="R14236">
        <v>0</v>
      </c>
      <c r="S14236">
        <v>0</v>
      </c>
      <c r="T14236">
        <v>1</v>
      </c>
      <c r="U14236">
        <v>0</v>
      </c>
      <c r="V14236">
        <v>0</v>
      </c>
      <c r="W14236">
        <v>0</v>
      </c>
      <c r="X14236">
        <v>0</v>
      </c>
      <c r="Y14236">
        <v>0</v>
      </c>
      <c r="Z14236">
        <v>77.569999999999993</v>
      </c>
      <c r="AA14236">
        <v>1</v>
      </c>
      <c r="AB14236">
        <v>0</v>
      </c>
      <c r="AC14236">
        <f t="shared" si="1999"/>
        <v>-3.2634036054275257</v>
      </c>
      <c r="AD14236">
        <f t="shared" si="2000"/>
        <v>3.8257961161422029E-2</v>
      </c>
      <c r="AE14236">
        <f t="shared" si="2001"/>
        <v>3.6848223266812898E-2</v>
      </c>
      <c r="AF14236">
        <f t="shared" si="2002"/>
        <v>1.6305269880850935E-2</v>
      </c>
      <c r="AG14236">
        <f t="shared" si="2003"/>
        <v>0</v>
      </c>
      <c r="AH14236">
        <f t="shared" si="2004"/>
        <v>0</v>
      </c>
      <c r="AI14236">
        <f t="shared" si="2005"/>
        <v>0</v>
      </c>
      <c r="AJ14236">
        <f t="shared" si="2006"/>
        <v>0</v>
      </c>
      <c r="AK14236">
        <f t="shared" si="2007"/>
        <v>1</v>
      </c>
    </row>
    <row r="14237" spans="1:37" x14ac:dyDescent="0.35">
      <c r="A14237">
        <v>1</v>
      </c>
      <c r="B14237">
        <v>1</v>
      </c>
      <c r="C14237">
        <v>0</v>
      </c>
      <c r="D14237">
        <v>1</v>
      </c>
      <c r="E14237">
        <v>0</v>
      </c>
      <c r="F14237">
        <v>0</v>
      </c>
      <c r="G14237">
        <v>0</v>
      </c>
      <c r="H14237">
        <v>0</v>
      </c>
      <c r="I14237">
        <v>0</v>
      </c>
      <c r="J14237">
        <v>0</v>
      </c>
      <c r="K14237">
        <v>0</v>
      </c>
      <c r="L14237">
        <v>38</v>
      </c>
      <c r="M14237">
        <v>0</v>
      </c>
      <c r="N14237">
        <v>1</v>
      </c>
      <c r="O14237">
        <v>0</v>
      </c>
      <c r="P14237">
        <v>0</v>
      </c>
      <c r="Q14237">
        <v>0</v>
      </c>
      <c r="R14237">
        <v>0</v>
      </c>
      <c r="S14237">
        <v>0</v>
      </c>
      <c r="T14237">
        <v>0</v>
      </c>
      <c r="U14237">
        <v>0</v>
      </c>
      <c r="V14237">
        <v>0</v>
      </c>
      <c r="W14237">
        <v>0</v>
      </c>
      <c r="X14237">
        <v>0</v>
      </c>
      <c r="Y14237">
        <v>0</v>
      </c>
      <c r="Z14237">
        <v>67.599999999999994</v>
      </c>
      <c r="AA14237">
        <v>1</v>
      </c>
      <c r="AB14237">
        <v>0</v>
      </c>
      <c r="AC14237">
        <f t="shared" si="1999"/>
        <v>-2.5529768291181192</v>
      </c>
      <c r="AD14237">
        <f t="shared" si="2000"/>
        <v>7.784957584197072E-2</v>
      </c>
      <c r="AE14237">
        <f t="shared" si="2001"/>
        <v>7.2226753701839994E-2</v>
      </c>
      <c r="AF14237">
        <f t="shared" si="2002"/>
        <v>3.2558155154835407E-2</v>
      </c>
      <c r="AG14237">
        <f t="shared" si="2003"/>
        <v>0</v>
      </c>
      <c r="AH14237">
        <f t="shared" si="2004"/>
        <v>0</v>
      </c>
      <c r="AI14237">
        <f t="shared" si="2005"/>
        <v>0</v>
      </c>
      <c r="AJ14237">
        <f t="shared" si="2006"/>
        <v>0</v>
      </c>
      <c r="AK14237">
        <f t="shared" si="2007"/>
        <v>1</v>
      </c>
    </row>
    <row r="14238" spans="1:37" x14ac:dyDescent="0.35">
      <c r="A14238">
        <v>1</v>
      </c>
      <c r="B14238">
        <v>1</v>
      </c>
      <c r="C14238">
        <v>0</v>
      </c>
      <c r="D14238">
        <v>2</v>
      </c>
      <c r="E14238">
        <v>0</v>
      </c>
      <c r="F14238">
        <v>0</v>
      </c>
      <c r="G14238">
        <v>0</v>
      </c>
      <c r="H14238">
        <v>0</v>
      </c>
      <c r="I14238">
        <v>0</v>
      </c>
      <c r="J14238">
        <v>0</v>
      </c>
      <c r="K14238">
        <v>0</v>
      </c>
      <c r="L14238">
        <v>32</v>
      </c>
      <c r="M14238">
        <v>0</v>
      </c>
      <c r="N14238">
        <v>0</v>
      </c>
      <c r="O14238">
        <v>0</v>
      </c>
      <c r="P14238">
        <v>0</v>
      </c>
      <c r="Q14238">
        <v>0</v>
      </c>
      <c r="R14238">
        <v>0</v>
      </c>
      <c r="S14238">
        <v>0</v>
      </c>
      <c r="T14238">
        <v>0</v>
      </c>
      <c r="U14238">
        <v>0</v>
      </c>
      <c r="V14238">
        <v>1</v>
      </c>
      <c r="W14238">
        <v>0</v>
      </c>
      <c r="X14238">
        <v>0</v>
      </c>
      <c r="Y14238">
        <v>0</v>
      </c>
      <c r="Z14238">
        <v>73</v>
      </c>
      <c r="AA14238">
        <v>0</v>
      </c>
      <c r="AB14238">
        <v>0</v>
      </c>
      <c r="AC14238">
        <f t="shared" si="1999"/>
        <v>-1.4072131729324278</v>
      </c>
      <c r="AD14238">
        <f t="shared" si="2000"/>
        <v>0.2448246172024203</v>
      </c>
      <c r="AE14238">
        <f t="shared" si="2001"/>
        <v>0.19667398428594018</v>
      </c>
      <c r="AF14238">
        <f t="shared" si="2002"/>
        <v>9.5108168181489774E-2</v>
      </c>
      <c r="AG14238">
        <f t="shared" si="2003"/>
        <v>0</v>
      </c>
      <c r="AH14238">
        <f t="shared" si="2004"/>
        <v>0</v>
      </c>
      <c r="AI14238">
        <f t="shared" si="2005"/>
        <v>0</v>
      </c>
      <c r="AJ14238">
        <f t="shared" si="2006"/>
        <v>0</v>
      </c>
      <c r="AK14238">
        <f t="shared" si="2007"/>
        <v>1</v>
      </c>
    </row>
    <row r="14239" spans="1:37" x14ac:dyDescent="0.35">
      <c r="A14239">
        <v>1</v>
      </c>
      <c r="B14239">
        <v>2</v>
      </c>
      <c r="C14239">
        <v>0</v>
      </c>
      <c r="D14239">
        <v>5</v>
      </c>
      <c r="E14239">
        <v>0</v>
      </c>
      <c r="F14239">
        <v>0</v>
      </c>
      <c r="G14239">
        <v>0</v>
      </c>
      <c r="H14239">
        <v>1</v>
      </c>
      <c r="I14239">
        <v>0</v>
      </c>
      <c r="J14239">
        <v>0</v>
      </c>
      <c r="K14239">
        <v>0</v>
      </c>
      <c r="L14239">
        <v>81</v>
      </c>
      <c r="M14239">
        <v>0</v>
      </c>
      <c r="N14239">
        <v>0</v>
      </c>
      <c r="O14239">
        <v>0</v>
      </c>
      <c r="P14239">
        <v>0</v>
      </c>
      <c r="Q14239">
        <v>0</v>
      </c>
      <c r="R14239">
        <v>0</v>
      </c>
      <c r="S14239">
        <v>0</v>
      </c>
      <c r="T14239">
        <v>0</v>
      </c>
      <c r="U14239">
        <v>1</v>
      </c>
      <c r="V14239">
        <v>0</v>
      </c>
      <c r="W14239">
        <v>0</v>
      </c>
      <c r="X14239">
        <v>0</v>
      </c>
      <c r="Y14239">
        <v>0</v>
      </c>
      <c r="Z14239">
        <v>132.30000000000001</v>
      </c>
      <c r="AA14239">
        <v>0</v>
      </c>
      <c r="AB14239">
        <v>1</v>
      </c>
      <c r="AC14239">
        <f t="shared" si="1999"/>
        <v>0.43541305117938034</v>
      </c>
      <c r="AD14239">
        <f t="shared" si="2000"/>
        <v>1.5456013395771451</v>
      </c>
      <c r="AE14239">
        <f t="shared" si="2001"/>
        <v>0.60716551156195098</v>
      </c>
      <c r="AF14239">
        <f t="shared" si="2002"/>
        <v>0.21669290536640173</v>
      </c>
      <c r="AG14239">
        <f t="shared" si="2003"/>
        <v>1</v>
      </c>
      <c r="AH14239">
        <f t="shared" si="2004"/>
        <v>1</v>
      </c>
      <c r="AI14239">
        <f t="shared" si="2005"/>
        <v>0</v>
      </c>
      <c r="AJ14239">
        <f t="shared" si="2006"/>
        <v>0</v>
      </c>
      <c r="AK14239">
        <f t="shared" si="2007"/>
        <v>0</v>
      </c>
    </row>
    <row r="14240" spans="1:37" x14ac:dyDescent="0.35">
      <c r="A14240">
        <v>1</v>
      </c>
      <c r="B14240">
        <v>1</v>
      </c>
      <c r="C14240">
        <v>0</v>
      </c>
      <c r="D14240">
        <v>1</v>
      </c>
      <c r="E14240">
        <v>0</v>
      </c>
      <c r="F14240">
        <v>0</v>
      </c>
      <c r="G14240">
        <v>0</v>
      </c>
      <c r="H14240">
        <v>0</v>
      </c>
      <c r="I14240">
        <v>0</v>
      </c>
      <c r="J14240">
        <v>0</v>
      </c>
      <c r="K14240">
        <v>0</v>
      </c>
      <c r="L14240">
        <v>55</v>
      </c>
      <c r="M14240">
        <v>0</v>
      </c>
      <c r="N14240">
        <v>0</v>
      </c>
      <c r="O14240">
        <v>0</v>
      </c>
      <c r="P14240">
        <v>0</v>
      </c>
      <c r="Q14240">
        <v>0</v>
      </c>
      <c r="R14240">
        <v>1</v>
      </c>
      <c r="S14240">
        <v>0</v>
      </c>
      <c r="T14240">
        <v>0</v>
      </c>
      <c r="U14240">
        <v>0</v>
      </c>
      <c r="V14240">
        <v>0</v>
      </c>
      <c r="W14240">
        <v>0</v>
      </c>
      <c r="X14240">
        <v>0</v>
      </c>
      <c r="Y14240">
        <v>0</v>
      </c>
      <c r="Z14240">
        <v>79</v>
      </c>
      <c r="AA14240">
        <v>0</v>
      </c>
      <c r="AB14240">
        <v>0</v>
      </c>
      <c r="AC14240">
        <f t="shared" si="1999"/>
        <v>-1.3942540110453252</v>
      </c>
      <c r="AD14240">
        <f t="shared" si="2000"/>
        <v>0.24801798605159603</v>
      </c>
      <c r="AE14240">
        <f t="shared" si="2001"/>
        <v>0.19872949654857167</v>
      </c>
      <c r="AF14240">
        <f t="shared" si="2002"/>
        <v>9.6220844310085041E-2</v>
      </c>
      <c r="AG14240">
        <f t="shared" si="2003"/>
        <v>0</v>
      </c>
      <c r="AH14240">
        <f t="shared" si="2004"/>
        <v>0</v>
      </c>
      <c r="AI14240">
        <f t="shared" si="2005"/>
        <v>0</v>
      </c>
      <c r="AJ14240">
        <f t="shared" si="2006"/>
        <v>0</v>
      </c>
      <c r="AK14240">
        <f t="shared" si="2007"/>
        <v>1</v>
      </c>
    </row>
    <row r="14241" spans="1:37" x14ac:dyDescent="0.35">
      <c r="A14241">
        <v>1</v>
      </c>
      <c r="B14241">
        <v>2</v>
      </c>
      <c r="C14241">
        <v>0</v>
      </c>
      <c r="D14241">
        <v>1</v>
      </c>
      <c r="E14241">
        <v>0</v>
      </c>
      <c r="F14241">
        <v>0</v>
      </c>
      <c r="G14241">
        <v>0</v>
      </c>
      <c r="H14241">
        <v>0</v>
      </c>
      <c r="I14241">
        <v>0</v>
      </c>
      <c r="J14241">
        <v>0</v>
      </c>
      <c r="K14241">
        <v>0</v>
      </c>
      <c r="L14241">
        <v>83</v>
      </c>
      <c r="M14241">
        <v>0</v>
      </c>
      <c r="N14241">
        <v>0</v>
      </c>
      <c r="O14241">
        <v>0</v>
      </c>
      <c r="P14241">
        <v>0</v>
      </c>
      <c r="Q14241">
        <v>0</v>
      </c>
      <c r="R14241">
        <v>0</v>
      </c>
      <c r="S14241">
        <v>0</v>
      </c>
      <c r="T14241">
        <v>1</v>
      </c>
      <c r="U14241">
        <v>0</v>
      </c>
      <c r="V14241">
        <v>0</v>
      </c>
      <c r="W14241">
        <v>0</v>
      </c>
      <c r="X14241">
        <v>0</v>
      </c>
      <c r="Y14241">
        <v>0</v>
      </c>
      <c r="Z14241">
        <v>112.2</v>
      </c>
      <c r="AA14241">
        <v>0</v>
      </c>
      <c r="AB14241">
        <v>0</v>
      </c>
      <c r="AC14241">
        <f t="shared" si="1999"/>
        <v>-0.64954135557474313</v>
      </c>
      <c r="AD14241">
        <f t="shared" si="2000"/>
        <v>0.52228526506204531</v>
      </c>
      <c r="AE14241">
        <f t="shared" si="2001"/>
        <v>0.34309289924103548</v>
      </c>
      <c r="AF14241">
        <f t="shared" si="2002"/>
        <v>0.18249604365246022</v>
      </c>
      <c r="AG14241">
        <f t="shared" si="2003"/>
        <v>0</v>
      </c>
      <c r="AH14241">
        <f t="shared" si="2004"/>
        <v>0</v>
      </c>
      <c r="AI14241">
        <f t="shared" si="2005"/>
        <v>0</v>
      </c>
      <c r="AJ14241">
        <f t="shared" si="2006"/>
        <v>0</v>
      </c>
      <c r="AK14241">
        <f t="shared" si="2007"/>
        <v>1</v>
      </c>
    </row>
    <row r="14242" spans="1:37" x14ac:dyDescent="0.35">
      <c r="A14242">
        <v>1</v>
      </c>
      <c r="B14242">
        <v>2</v>
      </c>
      <c r="C14242">
        <v>0</v>
      </c>
      <c r="D14242">
        <v>3</v>
      </c>
      <c r="E14242">
        <v>0</v>
      </c>
      <c r="F14242">
        <v>0</v>
      </c>
      <c r="G14242">
        <v>0</v>
      </c>
      <c r="H14242">
        <v>0</v>
      </c>
      <c r="I14242">
        <v>0</v>
      </c>
      <c r="J14242">
        <v>0</v>
      </c>
      <c r="K14242">
        <v>0</v>
      </c>
      <c r="L14242">
        <v>29</v>
      </c>
      <c r="M14242">
        <v>0</v>
      </c>
      <c r="N14242">
        <v>1</v>
      </c>
      <c r="O14242">
        <v>0</v>
      </c>
      <c r="P14242">
        <v>0</v>
      </c>
      <c r="Q14242">
        <v>0</v>
      </c>
      <c r="R14242">
        <v>0</v>
      </c>
      <c r="S14242">
        <v>0</v>
      </c>
      <c r="T14242">
        <v>0</v>
      </c>
      <c r="U14242">
        <v>0</v>
      </c>
      <c r="V14242">
        <v>0</v>
      </c>
      <c r="W14242">
        <v>0</v>
      </c>
      <c r="X14242">
        <v>0</v>
      </c>
      <c r="Y14242">
        <v>0</v>
      </c>
      <c r="Z14242">
        <v>86.93</v>
      </c>
      <c r="AA14242">
        <v>1</v>
      </c>
      <c r="AB14242">
        <v>0</v>
      </c>
      <c r="AC14242">
        <f t="shared" si="1999"/>
        <v>-1.8796957227399731</v>
      </c>
      <c r="AD14242">
        <f t="shared" si="2000"/>
        <v>0.15263654252063813</v>
      </c>
      <c r="AE14242">
        <f t="shared" si="2001"/>
        <v>0.13242382736438807</v>
      </c>
      <c r="AF14242">
        <f t="shared" si="2002"/>
        <v>6.1692384084045655E-2</v>
      </c>
      <c r="AG14242">
        <f t="shared" si="2003"/>
        <v>0</v>
      </c>
      <c r="AH14242">
        <f t="shared" si="2004"/>
        <v>0</v>
      </c>
      <c r="AI14242">
        <f t="shared" si="2005"/>
        <v>0</v>
      </c>
      <c r="AJ14242">
        <f t="shared" si="2006"/>
        <v>0</v>
      </c>
      <c r="AK14242">
        <f t="shared" si="2007"/>
        <v>1</v>
      </c>
    </row>
    <row r="14243" spans="1:37" x14ac:dyDescent="0.35">
      <c r="A14243">
        <v>1</v>
      </c>
      <c r="B14243">
        <v>1</v>
      </c>
      <c r="C14243">
        <v>0</v>
      </c>
      <c r="D14243">
        <v>3</v>
      </c>
      <c r="E14243">
        <v>0</v>
      </c>
      <c r="F14243">
        <v>0</v>
      </c>
      <c r="G14243">
        <v>0</v>
      </c>
      <c r="H14243">
        <v>0</v>
      </c>
      <c r="I14243">
        <v>0</v>
      </c>
      <c r="J14243">
        <v>0</v>
      </c>
      <c r="K14243">
        <v>0</v>
      </c>
      <c r="L14243">
        <v>196</v>
      </c>
      <c r="M14243">
        <v>0</v>
      </c>
      <c r="N14243">
        <v>0</v>
      </c>
      <c r="O14243">
        <v>0</v>
      </c>
      <c r="P14243">
        <v>0</v>
      </c>
      <c r="Q14243">
        <v>0</v>
      </c>
      <c r="R14243">
        <v>1</v>
      </c>
      <c r="S14243">
        <v>0</v>
      </c>
      <c r="T14243">
        <v>0</v>
      </c>
      <c r="U14243">
        <v>0</v>
      </c>
      <c r="V14243">
        <v>0</v>
      </c>
      <c r="W14243">
        <v>0</v>
      </c>
      <c r="X14243">
        <v>0</v>
      </c>
      <c r="Y14243">
        <v>0</v>
      </c>
      <c r="Z14243">
        <v>85.5</v>
      </c>
      <c r="AA14243">
        <v>0</v>
      </c>
      <c r="AB14243">
        <v>1</v>
      </c>
      <c r="AC14243">
        <f t="shared" si="1999"/>
        <v>0.84846155399684298</v>
      </c>
      <c r="AD14243">
        <f t="shared" si="2000"/>
        <v>2.3360501989154554</v>
      </c>
      <c r="AE14243">
        <f t="shared" si="2001"/>
        <v>0.70024431876801541</v>
      </c>
      <c r="AF14243">
        <f t="shared" si="2002"/>
        <v>0.15475040601415538</v>
      </c>
      <c r="AG14243">
        <f t="shared" si="2003"/>
        <v>1</v>
      </c>
      <c r="AH14243">
        <f t="shared" si="2004"/>
        <v>1</v>
      </c>
      <c r="AI14243">
        <f t="shared" si="2005"/>
        <v>0</v>
      </c>
      <c r="AJ14243">
        <f t="shared" si="2006"/>
        <v>0</v>
      </c>
      <c r="AK14243">
        <f t="shared" si="2007"/>
        <v>0</v>
      </c>
    </row>
    <row r="14244" spans="1:37" x14ac:dyDescent="0.35">
      <c r="A14244">
        <v>1</v>
      </c>
      <c r="B14244">
        <v>2</v>
      </c>
      <c r="C14244">
        <v>0</v>
      </c>
      <c r="D14244">
        <v>2</v>
      </c>
      <c r="E14244">
        <v>0</v>
      </c>
      <c r="F14244">
        <v>0</v>
      </c>
      <c r="G14244">
        <v>0</v>
      </c>
      <c r="H14244">
        <v>0</v>
      </c>
      <c r="I14244">
        <v>0</v>
      </c>
      <c r="J14244">
        <v>0</v>
      </c>
      <c r="K14244">
        <v>0</v>
      </c>
      <c r="L14244">
        <v>19</v>
      </c>
      <c r="M14244">
        <v>0</v>
      </c>
      <c r="N14244">
        <v>0</v>
      </c>
      <c r="O14244">
        <v>0</v>
      </c>
      <c r="P14244">
        <v>0</v>
      </c>
      <c r="Q14244">
        <v>0</v>
      </c>
      <c r="R14244">
        <v>0</v>
      </c>
      <c r="S14244">
        <v>0</v>
      </c>
      <c r="T14244">
        <v>1</v>
      </c>
      <c r="U14244">
        <v>0</v>
      </c>
      <c r="V14244">
        <v>0</v>
      </c>
      <c r="W14244">
        <v>0</v>
      </c>
      <c r="X14244">
        <v>0</v>
      </c>
      <c r="Y14244">
        <v>0</v>
      </c>
      <c r="Z14244">
        <v>134</v>
      </c>
      <c r="AA14244">
        <v>1</v>
      </c>
      <c r="AB14244">
        <v>1</v>
      </c>
      <c r="AC14244">
        <f t="shared" si="1999"/>
        <v>-2.0360344262712187</v>
      </c>
      <c r="AD14244">
        <f t="shared" si="2000"/>
        <v>0.13054537307220793</v>
      </c>
      <c r="AE14244">
        <f t="shared" si="2001"/>
        <v>0.115471148864602</v>
      </c>
      <c r="AF14244">
        <f t="shared" si="2002"/>
        <v>0.93752651320995206</v>
      </c>
      <c r="AG14244">
        <f t="shared" si="2003"/>
        <v>0</v>
      </c>
      <c r="AH14244">
        <f t="shared" si="2004"/>
        <v>0</v>
      </c>
      <c r="AI14244">
        <f t="shared" si="2005"/>
        <v>0</v>
      </c>
      <c r="AJ14244">
        <f t="shared" si="2006"/>
        <v>1</v>
      </c>
      <c r="AK14244">
        <f t="shared" si="2007"/>
        <v>0</v>
      </c>
    </row>
    <row r="14245" spans="1:37" x14ac:dyDescent="0.35">
      <c r="A14245">
        <v>1</v>
      </c>
      <c r="B14245">
        <v>2</v>
      </c>
      <c r="C14245">
        <v>0</v>
      </c>
      <c r="D14245">
        <v>3</v>
      </c>
      <c r="E14245">
        <v>0</v>
      </c>
      <c r="F14245">
        <v>0</v>
      </c>
      <c r="G14245">
        <v>0</v>
      </c>
      <c r="H14245">
        <v>0</v>
      </c>
      <c r="I14245">
        <v>0</v>
      </c>
      <c r="J14245">
        <v>0</v>
      </c>
      <c r="K14245">
        <v>0</v>
      </c>
      <c r="L14245">
        <v>308</v>
      </c>
      <c r="M14245">
        <v>0</v>
      </c>
      <c r="N14245">
        <v>0</v>
      </c>
      <c r="O14245">
        <v>0</v>
      </c>
      <c r="P14245">
        <v>0</v>
      </c>
      <c r="Q14245">
        <v>0</v>
      </c>
      <c r="R14245">
        <v>0</v>
      </c>
      <c r="S14245">
        <v>0</v>
      </c>
      <c r="T14245">
        <v>0</v>
      </c>
      <c r="U14245">
        <v>0</v>
      </c>
      <c r="V14245">
        <v>1</v>
      </c>
      <c r="W14245">
        <v>0</v>
      </c>
      <c r="X14245">
        <v>0</v>
      </c>
      <c r="Y14245">
        <v>0</v>
      </c>
      <c r="Z14245">
        <v>88</v>
      </c>
      <c r="AA14245">
        <v>1</v>
      </c>
      <c r="AB14245">
        <v>1</v>
      </c>
      <c r="AC14245">
        <f t="shared" si="1999"/>
        <v>1.791401580636431</v>
      </c>
      <c r="AD14245">
        <f t="shared" si="2000"/>
        <v>5.9978530526571516</v>
      </c>
      <c r="AE14245">
        <f t="shared" si="2001"/>
        <v>0.85709902844840524</v>
      </c>
      <c r="AF14245">
        <f t="shared" si="2002"/>
        <v>6.6968997185233844E-2</v>
      </c>
      <c r="AG14245">
        <f t="shared" si="2003"/>
        <v>1</v>
      </c>
      <c r="AH14245">
        <f t="shared" si="2004"/>
        <v>1</v>
      </c>
      <c r="AI14245">
        <f t="shared" si="2005"/>
        <v>0</v>
      </c>
      <c r="AJ14245">
        <f t="shared" si="2006"/>
        <v>0</v>
      </c>
      <c r="AK14245">
        <f t="shared" si="2007"/>
        <v>0</v>
      </c>
    </row>
    <row r="14246" spans="1:37" x14ac:dyDescent="0.35">
      <c r="A14246">
        <v>1</v>
      </c>
      <c r="B14246">
        <v>2</v>
      </c>
      <c r="C14246">
        <v>0</v>
      </c>
      <c r="D14246">
        <v>2</v>
      </c>
      <c r="E14246">
        <v>0</v>
      </c>
      <c r="F14246">
        <v>0</v>
      </c>
      <c r="G14246">
        <v>0</v>
      </c>
      <c r="H14246">
        <v>0</v>
      </c>
      <c r="I14246">
        <v>0</v>
      </c>
      <c r="J14246">
        <v>0</v>
      </c>
      <c r="K14246">
        <v>0</v>
      </c>
      <c r="L14246">
        <v>181</v>
      </c>
      <c r="M14246">
        <v>0</v>
      </c>
      <c r="N14246">
        <v>0</v>
      </c>
      <c r="O14246">
        <v>0</v>
      </c>
      <c r="P14246">
        <v>0</v>
      </c>
      <c r="Q14246">
        <v>0</v>
      </c>
      <c r="R14246">
        <v>0</v>
      </c>
      <c r="S14246">
        <v>1</v>
      </c>
      <c r="T14246">
        <v>0</v>
      </c>
      <c r="U14246">
        <v>0</v>
      </c>
      <c r="V14246">
        <v>0</v>
      </c>
      <c r="W14246">
        <v>0</v>
      </c>
      <c r="X14246">
        <v>0</v>
      </c>
      <c r="Y14246">
        <v>0</v>
      </c>
      <c r="Z14246">
        <v>96.3</v>
      </c>
      <c r="AA14246">
        <v>2</v>
      </c>
      <c r="AB14246">
        <v>1</v>
      </c>
      <c r="AC14246">
        <f t="shared" si="1999"/>
        <v>-1.3896489446404967</v>
      </c>
      <c r="AD14246">
        <f t="shared" si="2000"/>
        <v>0.24916275920207873</v>
      </c>
      <c r="AE14246">
        <f t="shared" si="2001"/>
        <v>0.19946380675103953</v>
      </c>
      <c r="AF14246">
        <f t="shared" si="2002"/>
        <v>0.70013589674066279</v>
      </c>
      <c r="AG14246">
        <f t="shared" si="2003"/>
        <v>0</v>
      </c>
      <c r="AH14246">
        <f t="shared" si="2004"/>
        <v>0</v>
      </c>
      <c r="AI14246">
        <f t="shared" si="2005"/>
        <v>0</v>
      </c>
      <c r="AJ14246">
        <f t="shared" si="2006"/>
        <v>1</v>
      </c>
      <c r="AK14246">
        <f t="shared" si="2007"/>
        <v>0</v>
      </c>
    </row>
    <row r="14247" spans="1:37" x14ac:dyDescent="0.35">
      <c r="A14247">
        <v>1</v>
      </c>
      <c r="B14247">
        <v>2</v>
      </c>
      <c r="C14247">
        <v>0</v>
      </c>
      <c r="D14247">
        <v>1</v>
      </c>
      <c r="E14247">
        <v>0</v>
      </c>
      <c r="F14247">
        <v>0</v>
      </c>
      <c r="G14247">
        <v>0</v>
      </c>
      <c r="H14247">
        <v>0</v>
      </c>
      <c r="I14247">
        <v>0</v>
      </c>
      <c r="J14247">
        <v>0</v>
      </c>
      <c r="K14247">
        <v>0</v>
      </c>
      <c r="L14247">
        <v>26</v>
      </c>
      <c r="M14247">
        <v>0</v>
      </c>
      <c r="N14247">
        <v>0</v>
      </c>
      <c r="O14247">
        <v>0</v>
      </c>
      <c r="P14247">
        <v>0</v>
      </c>
      <c r="Q14247">
        <v>1</v>
      </c>
      <c r="R14247">
        <v>0</v>
      </c>
      <c r="S14247">
        <v>0</v>
      </c>
      <c r="T14247">
        <v>0</v>
      </c>
      <c r="U14247">
        <v>0</v>
      </c>
      <c r="V14247">
        <v>0</v>
      </c>
      <c r="W14247">
        <v>0</v>
      </c>
      <c r="X14247">
        <v>0</v>
      </c>
      <c r="Y14247">
        <v>0</v>
      </c>
      <c r="Z14247">
        <v>120</v>
      </c>
      <c r="AA14247">
        <v>0</v>
      </c>
      <c r="AB14247">
        <v>0</v>
      </c>
      <c r="AC14247">
        <f t="shared" si="1999"/>
        <v>-0.96698404693334394</v>
      </c>
      <c r="AD14247">
        <f t="shared" si="2000"/>
        <v>0.38022806055374503</v>
      </c>
      <c r="AE14247">
        <f t="shared" si="2001"/>
        <v>0.27548205359714123</v>
      </c>
      <c r="AF14247">
        <f t="shared" si="2002"/>
        <v>0.13995085252931272</v>
      </c>
      <c r="AG14247">
        <f t="shared" si="2003"/>
        <v>0</v>
      </c>
      <c r="AH14247">
        <f t="shared" si="2004"/>
        <v>0</v>
      </c>
      <c r="AI14247">
        <f t="shared" si="2005"/>
        <v>0</v>
      </c>
      <c r="AJ14247">
        <f t="shared" si="2006"/>
        <v>0</v>
      </c>
      <c r="AK14247">
        <f t="shared" si="2007"/>
        <v>1</v>
      </c>
    </row>
    <row r="14248" spans="1:37" x14ac:dyDescent="0.35">
      <c r="A14248">
        <v>1</v>
      </c>
      <c r="B14248">
        <v>2</v>
      </c>
      <c r="C14248">
        <v>0</v>
      </c>
      <c r="D14248">
        <v>1</v>
      </c>
      <c r="E14248">
        <v>0</v>
      </c>
      <c r="F14248">
        <v>0</v>
      </c>
      <c r="G14248">
        <v>0</v>
      </c>
      <c r="H14248">
        <v>0</v>
      </c>
      <c r="I14248">
        <v>0</v>
      </c>
      <c r="J14248">
        <v>0</v>
      </c>
      <c r="K14248">
        <v>0</v>
      </c>
      <c r="L14248">
        <v>39</v>
      </c>
      <c r="M14248">
        <v>0</v>
      </c>
      <c r="N14248">
        <v>0</v>
      </c>
      <c r="O14248">
        <v>0</v>
      </c>
      <c r="P14248">
        <v>0</v>
      </c>
      <c r="Q14248">
        <v>0</v>
      </c>
      <c r="R14248">
        <v>0</v>
      </c>
      <c r="S14248">
        <v>0</v>
      </c>
      <c r="T14248">
        <v>1</v>
      </c>
      <c r="U14248">
        <v>0</v>
      </c>
      <c r="V14248">
        <v>0</v>
      </c>
      <c r="W14248">
        <v>0</v>
      </c>
      <c r="X14248">
        <v>0</v>
      </c>
      <c r="Y14248">
        <v>0</v>
      </c>
      <c r="Z14248">
        <v>125.1</v>
      </c>
      <c r="AA14248">
        <v>1</v>
      </c>
      <c r="AB14248">
        <v>0</v>
      </c>
      <c r="AC14248">
        <f t="shared" si="1999"/>
        <v>-2.0661651526929319</v>
      </c>
      <c r="AD14248">
        <f t="shared" si="2000"/>
        <v>0.12667061394484125</v>
      </c>
      <c r="AE14248">
        <f t="shared" si="2001"/>
        <v>0.11242914510863661</v>
      </c>
      <c r="AF14248">
        <f t="shared" si="2002"/>
        <v>5.1796967106625499E-2</v>
      </c>
      <c r="AG14248">
        <f t="shared" si="2003"/>
        <v>0</v>
      </c>
      <c r="AH14248">
        <f t="shared" si="2004"/>
        <v>0</v>
      </c>
      <c r="AI14248">
        <f t="shared" si="2005"/>
        <v>0</v>
      </c>
      <c r="AJ14248">
        <f t="shared" si="2006"/>
        <v>0</v>
      </c>
      <c r="AK14248">
        <f t="shared" si="2007"/>
        <v>1</v>
      </c>
    </row>
    <row r="14249" spans="1:37" x14ac:dyDescent="0.35">
      <c r="A14249">
        <v>1</v>
      </c>
      <c r="B14249">
        <v>2</v>
      </c>
      <c r="C14249">
        <v>0</v>
      </c>
      <c r="D14249">
        <v>3</v>
      </c>
      <c r="E14249">
        <v>0</v>
      </c>
      <c r="F14249">
        <v>0</v>
      </c>
      <c r="G14249">
        <v>0</v>
      </c>
      <c r="H14249">
        <v>0</v>
      </c>
      <c r="I14249">
        <v>0</v>
      </c>
      <c r="J14249">
        <v>0</v>
      </c>
      <c r="K14249">
        <v>0</v>
      </c>
      <c r="L14249">
        <v>150</v>
      </c>
      <c r="M14249">
        <v>0</v>
      </c>
      <c r="N14249">
        <v>0</v>
      </c>
      <c r="O14249">
        <v>0</v>
      </c>
      <c r="P14249">
        <v>0</v>
      </c>
      <c r="Q14249">
        <v>0</v>
      </c>
      <c r="R14249">
        <v>0</v>
      </c>
      <c r="S14249">
        <v>0</v>
      </c>
      <c r="T14249">
        <v>0</v>
      </c>
      <c r="U14249">
        <v>0</v>
      </c>
      <c r="V14249">
        <v>0</v>
      </c>
      <c r="W14249">
        <v>0</v>
      </c>
      <c r="X14249">
        <v>0</v>
      </c>
      <c r="Y14249">
        <v>0</v>
      </c>
      <c r="Z14249">
        <v>101</v>
      </c>
      <c r="AA14249">
        <v>0</v>
      </c>
      <c r="AB14249">
        <v>0</v>
      </c>
      <c r="AC14249">
        <f t="shared" si="1999"/>
        <v>-1.4934757914940939</v>
      </c>
      <c r="AD14249">
        <f t="shared" si="2000"/>
        <v>0.22459066698217636</v>
      </c>
      <c r="AE14249">
        <f t="shared" si="2001"/>
        <v>0.18340060318738752</v>
      </c>
      <c r="AF14249">
        <f t="shared" si="2002"/>
        <v>8.7990945207842508E-2</v>
      </c>
      <c r="AG14249">
        <f t="shared" si="2003"/>
        <v>0</v>
      </c>
      <c r="AH14249">
        <f t="shared" si="2004"/>
        <v>0</v>
      </c>
      <c r="AI14249">
        <f t="shared" si="2005"/>
        <v>0</v>
      </c>
      <c r="AJ14249">
        <f t="shared" si="2006"/>
        <v>0</v>
      </c>
      <c r="AK14249">
        <f t="shared" si="2007"/>
        <v>1</v>
      </c>
    </row>
    <row r="14250" spans="1:37" x14ac:dyDescent="0.35">
      <c r="A14250">
        <v>1</v>
      </c>
      <c r="B14250">
        <v>2</v>
      </c>
      <c r="C14250">
        <v>0</v>
      </c>
      <c r="D14250">
        <v>2</v>
      </c>
      <c r="E14250">
        <v>0</v>
      </c>
      <c r="F14250">
        <v>0</v>
      </c>
      <c r="G14250">
        <v>0</v>
      </c>
      <c r="H14250">
        <v>1</v>
      </c>
      <c r="I14250">
        <v>0</v>
      </c>
      <c r="J14250">
        <v>0</v>
      </c>
      <c r="K14250">
        <v>0</v>
      </c>
      <c r="L14250">
        <v>30</v>
      </c>
      <c r="M14250">
        <v>0</v>
      </c>
      <c r="N14250">
        <v>0</v>
      </c>
      <c r="O14250">
        <v>0</v>
      </c>
      <c r="P14250">
        <v>0</v>
      </c>
      <c r="Q14250">
        <v>0</v>
      </c>
      <c r="R14250">
        <v>0</v>
      </c>
      <c r="S14250">
        <v>0</v>
      </c>
      <c r="T14250">
        <v>1</v>
      </c>
      <c r="U14250">
        <v>0</v>
      </c>
      <c r="V14250">
        <v>0</v>
      </c>
      <c r="W14250">
        <v>0</v>
      </c>
      <c r="X14250">
        <v>0</v>
      </c>
      <c r="Y14250">
        <v>0</v>
      </c>
      <c r="Z14250">
        <v>110.97</v>
      </c>
      <c r="AA14250">
        <v>0</v>
      </c>
      <c r="AB14250">
        <v>1</v>
      </c>
      <c r="AC14250">
        <f t="shared" si="1999"/>
        <v>-1.3554199791786838</v>
      </c>
      <c r="AD14250">
        <f t="shared" si="2000"/>
        <v>0.25783898470446942</v>
      </c>
      <c r="AE14250">
        <f t="shared" si="2001"/>
        <v>0.20498568405005266</v>
      </c>
      <c r="AF14250">
        <f t="shared" si="2002"/>
        <v>0.68827646848164048</v>
      </c>
      <c r="AG14250">
        <f t="shared" si="2003"/>
        <v>0</v>
      </c>
      <c r="AH14250">
        <f t="shared" si="2004"/>
        <v>0</v>
      </c>
      <c r="AI14250">
        <f t="shared" si="2005"/>
        <v>0</v>
      </c>
      <c r="AJ14250">
        <f t="shared" si="2006"/>
        <v>1</v>
      </c>
      <c r="AK14250">
        <f t="shared" si="2007"/>
        <v>0</v>
      </c>
    </row>
    <row r="14251" spans="1:37" x14ac:dyDescent="0.35">
      <c r="A14251">
        <v>1</v>
      </c>
      <c r="B14251">
        <v>1</v>
      </c>
      <c r="C14251">
        <v>0</v>
      </c>
      <c r="D14251">
        <v>2</v>
      </c>
      <c r="E14251">
        <v>0</v>
      </c>
      <c r="F14251">
        <v>0</v>
      </c>
      <c r="G14251">
        <v>0</v>
      </c>
      <c r="H14251">
        <v>0</v>
      </c>
      <c r="I14251">
        <v>0</v>
      </c>
      <c r="J14251">
        <v>0</v>
      </c>
      <c r="K14251">
        <v>0</v>
      </c>
      <c r="L14251">
        <v>6</v>
      </c>
      <c r="M14251">
        <v>0</v>
      </c>
      <c r="N14251">
        <v>0</v>
      </c>
      <c r="O14251">
        <v>0</v>
      </c>
      <c r="P14251">
        <v>0</v>
      </c>
      <c r="Q14251">
        <v>0</v>
      </c>
      <c r="R14251">
        <v>0</v>
      </c>
      <c r="S14251">
        <v>0</v>
      </c>
      <c r="T14251">
        <v>0</v>
      </c>
      <c r="U14251">
        <v>0</v>
      </c>
      <c r="V14251">
        <v>0</v>
      </c>
      <c r="W14251">
        <v>1</v>
      </c>
      <c r="X14251">
        <v>0</v>
      </c>
      <c r="Y14251">
        <v>0</v>
      </c>
      <c r="Z14251">
        <v>79.2</v>
      </c>
      <c r="AA14251">
        <v>0</v>
      </c>
      <c r="AB14251">
        <v>0</v>
      </c>
      <c r="AC14251">
        <f t="shared" si="1999"/>
        <v>-3.3048304194921982</v>
      </c>
      <c r="AD14251">
        <f t="shared" si="2000"/>
        <v>3.670543583508519E-2</v>
      </c>
      <c r="AE14251">
        <f t="shared" si="2001"/>
        <v>3.5405848726469048E-2</v>
      </c>
      <c r="AF14251">
        <f t="shared" si="2002"/>
        <v>1.5655375710147329E-2</v>
      </c>
      <c r="AG14251">
        <f t="shared" si="2003"/>
        <v>0</v>
      </c>
      <c r="AH14251">
        <f t="shared" si="2004"/>
        <v>0</v>
      </c>
      <c r="AI14251">
        <f t="shared" si="2005"/>
        <v>0</v>
      </c>
      <c r="AJ14251">
        <f t="shared" si="2006"/>
        <v>0</v>
      </c>
      <c r="AK14251">
        <f t="shared" si="2007"/>
        <v>1</v>
      </c>
    </row>
    <row r="14252" spans="1:37" x14ac:dyDescent="0.35">
      <c r="A14252">
        <v>1</v>
      </c>
      <c r="B14252">
        <v>2</v>
      </c>
      <c r="C14252">
        <v>0</v>
      </c>
      <c r="D14252">
        <v>4</v>
      </c>
      <c r="E14252">
        <v>0</v>
      </c>
      <c r="F14252">
        <v>0</v>
      </c>
      <c r="G14252">
        <v>0</v>
      </c>
      <c r="H14252">
        <v>1</v>
      </c>
      <c r="I14252">
        <v>0</v>
      </c>
      <c r="J14252">
        <v>0</v>
      </c>
      <c r="K14252">
        <v>0</v>
      </c>
      <c r="L14252">
        <v>7</v>
      </c>
      <c r="M14252">
        <v>0</v>
      </c>
      <c r="N14252">
        <v>0</v>
      </c>
      <c r="O14252">
        <v>0</v>
      </c>
      <c r="P14252">
        <v>0</v>
      </c>
      <c r="Q14252">
        <v>0</v>
      </c>
      <c r="R14252">
        <v>0</v>
      </c>
      <c r="S14252">
        <v>0</v>
      </c>
      <c r="T14252">
        <v>0</v>
      </c>
      <c r="U14252">
        <v>0</v>
      </c>
      <c r="V14252">
        <v>0</v>
      </c>
      <c r="W14252">
        <v>1</v>
      </c>
      <c r="X14252">
        <v>0</v>
      </c>
      <c r="Y14252">
        <v>0</v>
      </c>
      <c r="Z14252">
        <v>125.8</v>
      </c>
      <c r="AA14252">
        <v>0</v>
      </c>
      <c r="AB14252">
        <v>0</v>
      </c>
      <c r="AC14252">
        <f t="shared" si="1999"/>
        <v>-1.9485811213334459</v>
      </c>
      <c r="AD14252">
        <f t="shared" si="2000"/>
        <v>0.1424760845135164</v>
      </c>
      <c r="AE14252">
        <f t="shared" si="2001"/>
        <v>0.12470815489690085</v>
      </c>
      <c r="AF14252">
        <f t="shared" si="2002"/>
        <v>5.7847117737493861E-2</v>
      </c>
      <c r="AG14252">
        <f t="shared" si="2003"/>
        <v>0</v>
      </c>
      <c r="AH14252">
        <f t="shared" si="2004"/>
        <v>0</v>
      </c>
      <c r="AI14252">
        <f t="shared" si="2005"/>
        <v>0</v>
      </c>
      <c r="AJ14252">
        <f t="shared" si="2006"/>
        <v>0</v>
      </c>
      <c r="AK14252">
        <f t="shared" si="2007"/>
        <v>1</v>
      </c>
    </row>
    <row r="14253" spans="1:37" x14ac:dyDescent="0.35">
      <c r="A14253">
        <v>1</v>
      </c>
      <c r="B14253">
        <v>3</v>
      </c>
      <c r="C14253">
        <v>0</v>
      </c>
      <c r="D14253">
        <v>2</v>
      </c>
      <c r="E14253">
        <v>0</v>
      </c>
      <c r="F14253">
        <v>0</v>
      </c>
      <c r="G14253">
        <v>0</v>
      </c>
      <c r="H14253">
        <v>1</v>
      </c>
      <c r="I14253">
        <v>0</v>
      </c>
      <c r="J14253">
        <v>0</v>
      </c>
      <c r="K14253">
        <v>0</v>
      </c>
      <c r="L14253">
        <v>0</v>
      </c>
      <c r="M14253">
        <v>0</v>
      </c>
      <c r="N14253">
        <v>0</v>
      </c>
      <c r="O14253">
        <v>0</v>
      </c>
      <c r="P14253">
        <v>0</v>
      </c>
      <c r="Q14253">
        <v>1</v>
      </c>
      <c r="R14253">
        <v>0</v>
      </c>
      <c r="S14253">
        <v>0</v>
      </c>
      <c r="T14253">
        <v>0</v>
      </c>
      <c r="U14253">
        <v>0</v>
      </c>
      <c r="V14253">
        <v>0</v>
      </c>
      <c r="W14253">
        <v>0</v>
      </c>
      <c r="X14253">
        <v>0</v>
      </c>
      <c r="Y14253">
        <v>0</v>
      </c>
      <c r="Z14253">
        <v>157</v>
      </c>
      <c r="AA14253">
        <v>1</v>
      </c>
      <c r="AB14253">
        <v>0</v>
      </c>
      <c r="AC14253">
        <f t="shared" si="1999"/>
        <v>-1.4033923558744257</v>
      </c>
      <c r="AD14253">
        <f t="shared" si="2000"/>
        <v>0.24576183660781439</v>
      </c>
      <c r="AE14253">
        <f t="shared" si="2001"/>
        <v>0.19727834758288884</v>
      </c>
      <c r="AF14253">
        <f t="shared" si="2002"/>
        <v>9.5435022312319165E-2</v>
      </c>
      <c r="AG14253">
        <f t="shared" si="2003"/>
        <v>0</v>
      </c>
      <c r="AH14253">
        <f t="shared" si="2004"/>
        <v>0</v>
      </c>
      <c r="AI14253">
        <f t="shared" si="2005"/>
        <v>0</v>
      </c>
      <c r="AJ14253">
        <f t="shared" si="2006"/>
        <v>0</v>
      </c>
      <c r="AK14253">
        <f t="shared" si="2007"/>
        <v>1</v>
      </c>
    </row>
    <row r="14254" spans="1:37" x14ac:dyDescent="0.35">
      <c r="A14254">
        <v>1</v>
      </c>
      <c r="B14254">
        <v>2</v>
      </c>
      <c r="C14254">
        <v>1</v>
      </c>
      <c r="D14254">
        <v>3</v>
      </c>
      <c r="E14254">
        <v>0</v>
      </c>
      <c r="F14254">
        <v>0</v>
      </c>
      <c r="G14254">
        <v>0</v>
      </c>
      <c r="H14254">
        <v>0</v>
      </c>
      <c r="I14254">
        <v>0</v>
      </c>
      <c r="J14254">
        <v>0</v>
      </c>
      <c r="K14254">
        <v>0</v>
      </c>
      <c r="L14254">
        <v>57</v>
      </c>
      <c r="M14254">
        <v>0</v>
      </c>
      <c r="N14254">
        <v>0</v>
      </c>
      <c r="O14254">
        <v>0</v>
      </c>
      <c r="P14254">
        <v>0</v>
      </c>
      <c r="Q14254">
        <v>0</v>
      </c>
      <c r="R14254">
        <v>0</v>
      </c>
      <c r="S14254">
        <v>0</v>
      </c>
      <c r="T14254">
        <v>0</v>
      </c>
      <c r="U14254">
        <v>1</v>
      </c>
      <c r="V14254">
        <v>0</v>
      </c>
      <c r="W14254">
        <v>0</v>
      </c>
      <c r="X14254">
        <v>0</v>
      </c>
      <c r="Y14254">
        <v>0</v>
      </c>
      <c r="Z14254">
        <v>94.5</v>
      </c>
      <c r="AA14254">
        <v>2</v>
      </c>
      <c r="AB14254">
        <v>0</v>
      </c>
      <c r="AC14254">
        <f t="shared" si="1999"/>
        <v>-2.8285050037500583</v>
      </c>
      <c r="AD14254">
        <f t="shared" si="2000"/>
        <v>5.9101143644528745E-2</v>
      </c>
      <c r="AE14254">
        <f t="shared" si="2001"/>
        <v>5.5803115688415443E-2</v>
      </c>
      <c r="AF14254">
        <f t="shared" si="2002"/>
        <v>2.4937436999996589E-2</v>
      </c>
      <c r="AG14254">
        <f t="shared" si="2003"/>
        <v>0</v>
      </c>
      <c r="AH14254">
        <f t="shared" si="2004"/>
        <v>0</v>
      </c>
      <c r="AI14254">
        <f t="shared" si="2005"/>
        <v>0</v>
      </c>
      <c r="AJ14254">
        <f t="shared" si="2006"/>
        <v>0</v>
      </c>
      <c r="AK14254">
        <f t="shared" si="2007"/>
        <v>1</v>
      </c>
    </row>
    <row r="14255" spans="1:37" x14ac:dyDescent="0.35">
      <c r="A14255">
        <v>1</v>
      </c>
      <c r="B14255">
        <v>3</v>
      </c>
      <c r="C14255">
        <v>0</v>
      </c>
      <c r="D14255">
        <v>3</v>
      </c>
      <c r="E14255">
        <v>0</v>
      </c>
      <c r="F14255">
        <v>0</v>
      </c>
      <c r="G14255">
        <v>0</v>
      </c>
      <c r="H14255">
        <v>0</v>
      </c>
      <c r="I14255">
        <v>0</v>
      </c>
      <c r="J14255">
        <v>0</v>
      </c>
      <c r="K14255">
        <v>0</v>
      </c>
      <c r="L14255">
        <v>199</v>
      </c>
      <c r="M14255">
        <v>0</v>
      </c>
      <c r="N14255">
        <v>0</v>
      </c>
      <c r="O14255">
        <v>0</v>
      </c>
      <c r="P14255">
        <v>0</v>
      </c>
      <c r="Q14255">
        <v>0</v>
      </c>
      <c r="R14255">
        <v>0</v>
      </c>
      <c r="S14255">
        <v>1</v>
      </c>
      <c r="T14255">
        <v>0</v>
      </c>
      <c r="U14255">
        <v>0</v>
      </c>
      <c r="V14255">
        <v>0</v>
      </c>
      <c r="W14255">
        <v>0</v>
      </c>
      <c r="X14255">
        <v>0</v>
      </c>
      <c r="Y14255">
        <v>0</v>
      </c>
      <c r="Z14255">
        <v>128.69999999999999</v>
      </c>
      <c r="AA14255">
        <v>2</v>
      </c>
      <c r="AB14255">
        <v>1</v>
      </c>
      <c r="AC14255">
        <f t="shared" si="1999"/>
        <v>-0.15872343350881835</v>
      </c>
      <c r="AD14255">
        <f t="shared" si="2000"/>
        <v>0.85323230180455945</v>
      </c>
      <c r="AE14255">
        <f t="shared" si="2001"/>
        <v>0.46040223935970481</v>
      </c>
      <c r="AF14255">
        <f t="shared" si="2002"/>
        <v>0.33686257266344993</v>
      </c>
      <c r="AG14255">
        <f t="shared" si="2003"/>
        <v>0</v>
      </c>
      <c r="AH14255">
        <f t="shared" si="2004"/>
        <v>0</v>
      </c>
      <c r="AI14255">
        <f t="shared" si="2005"/>
        <v>0</v>
      </c>
      <c r="AJ14255">
        <f t="shared" si="2006"/>
        <v>1</v>
      </c>
      <c r="AK14255">
        <f t="shared" si="2007"/>
        <v>0</v>
      </c>
    </row>
    <row r="14256" spans="1:37" x14ac:dyDescent="0.35">
      <c r="A14256">
        <v>1</v>
      </c>
      <c r="B14256">
        <v>2</v>
      </c>
      <c r="C14256">
        <v>1</v>
      </c>
      <c r="D14256">
        <v>2</v>
      </c>
      <c r="E14256">
        <v>0</v>
      </c>
      <c r="F14256">
        <v>0</v>
      </c>
      <c r="G14256">
        <v>0</v>
      </c>
      <c r="H14256">
        <v>0</v>
      </c>
      <c r="I14256">
        <v>0</v>
      </c>
      <c r="J14256">
        <v>0</v>
      </c>
      <c r="K14256">
        <v>0</v>
      </c>
      <c r="L14256">
        <v>21</v>
      </c>
      <c r="M14256">
        <v>0</v>
      </c>
      <c r="N14256">
        <v>0</v>
      </c>
      <c r="O14256">
        <v>0</v>
      </c>
      <c r="P14256">
        <v>0</v>
      </c>
      <c r="Q14256">
        <v>0</v>
      </c>
      <c r="R14256">
        <v>0</v>
      </c>
      <c r="S14256">
        <v>0</v>
      </c>
      <c r="T14256">
        <v>0</v>
      </c>
      <c r="U14256">
        <v>1</v>
      </c>
      <c r="V14256">
        <v>0</v>
      </c>
      <c r="W14256">
        <v>0</v>
      </c>
      <c r="X14256">
        <v>0</v>
      </c>
      <c r="Y14256">
        <v>0</v>
      </c>
      <c r="Z14256">
        <v>169</v>
      </c>
      <c r="AA14256">
        <v>1</v>
      </c>
      <c r="AB14256">
        <v>0</v>
      </c>
      <c r="AC14256">
        <f t="shared" si="1999"/>
        <v>-0.62467053960637564</v>
      </c>
      <c r="AD14256">
        <f t="shared" si="2000"/>
        <v>0.5354378050128612</v>
      </c>
      <c r="AE14256">
        <f t="shared" si="2001"/>
        <v>0.34871995678677215</v>
      </c>
      <c r="AF14256">
        <f t="shared" si="2002"/>
        <v>0.18623222944937989</v>
      </c>
      <c r="AG14256">
        <f t="shared" si="2003"/>
        <v>0</v>
      </c>
      <c r="AH14256">
        <f t="shared" si="2004"/>
        <v>0</v>
      </c>
      <c r="AI14256">
        <f t="shared" si="2005"/>
        <v>0</v>
      </c>
      <c r="AJ14256">
        <f t="shared" si="2006"/>
        <v>0</v>
      </c>
      <c r="AK14256">
        <f t="shared" si="2007"/>
        <v>1</v>
      </c>
    </row>
    <row r="14257" spans="1:37" x14ac:dyDescent="0.35">
      <c r="A14257">
        <v>1</v>
      </c>
      <c r="B14257">
        <v>2</v>
      </c>
      <c r="C14257">
        <v>1</v>
      </c>
      <c r="D14257">
        <v>2</v>
      </c>
      <c r="E14257">
        <v>0</v>
      </c>
      <c r="F14257">
        <v>0</v>
      </c>
      <c r="G14257">
        <v>0</v>
      </c>
      <c r="H14257">
        <v>0</v>
      </c>
      <c r="I14257">
        <v>0</v>
      </c>
      <c r="J14257">
        <v>1</v>
      </c>
      <c r="K14257">
        <v>0</v>
      </c>
      <c r="L14257">
        <v>49</v>
      </c>
      <c r="M14257">
        <v>0</v>
      </c>
      <c r="N14257">
        <v>0</v>
      </c>
      <c r="O14257">
        <v>0</v>
      </c>
      <c r="P14257">
        <v>0</v>
      </c>
      <c r="Q14257">
        <v>0</v>
      </c>
      <c r="R14257">
        <v>1</v>
      </c>
      <c r="S14257">
        <v>0</v>
      </c>
      <c r="T14257">
        <v>0</v>
      </c>
      <c r="U14257">
        <v>0</v>
      </c>
      <c r="V14257">
        <v>0</v>
      </c>
      <c r="W14257">
        <v>0</v>
      </c>
      <c r="X14257">
        <v>0</v>
      </c>
      <c r="Y14257">
        <v>0</v>
      </c>
      <c r="Z14257">
        <v>198.9</v>
      </c>
      <c r="AA14257">
        <v>0</v>
      </c>
      <c r="AB14257">
        <v>1</v>
      </c>
      <c r="AC14257">
        <f t="shared" si="1999"/>
        <v>0.64451233373394734</v>
      </c>
      <c r="AD14257">
        <f t="shared" si="2000"/>
        <v>1.9050577702967564</v>
      </c>
      <c r="AE14257">
        <f t="shared" si="2001"/>
        <v>0.65577276630273407</v>
      </c>
      <c r="AF14257">
        <f t="shared" si="2002"/>
        <v>0.18324662318058005</v>
      </c>
      <c r="AG14257">
        <f t="shared" si="2003"/>
        <v>1</v>
      </c>
      <c r="AH14257">
        <f t="shared" si="2004"/>
        <v>1</v>
      </c>
      <c r="AI14257">
        <f t="shared" si="2005"/>
        <v>0</v>
      </c>
      <c r="AJ14257">
        <f t="shared" si="2006"/>
        <v>0</v>
      </c>
      <c r="AK14257">
        <f t="shared" si="2007"/>
        <v>0</v>
      </c>
    </row>
    <row r="14258" spans="1:37" x14ac:dyDescent="0.35">
      <c r="A14258">
        <v>1</v>
      </c>
      <c r="B14258">
        <v>2</v>
      </c>
      <c r="C14258">
        <v>0</v>
      </c>
      <c r="D14258">
        <v>1</v>
      </c>
      <c r="E14258">
        <v>0</v>
      </c>
      <c r="F14258">
        <v>0</v>
      </c>
      <c r="G14258">
        <v>0</v>
      </c>
      <c r="H14258">
        <v>1</v>
      </c>
      <c r="I14258">
        <v>0</v>
      </c>
      <c r="J14258">
        <v>0</v>
      </c>
      <c r="K14258">
        <v>0</v>
      </c>
      <c r="L14258">
        <v>0</v>
      </c>
      <c r="M14258">
        <v>0</v>
      </c>
      <c r="N14258">
        <v>0</v>
      </c>
      <c r="O14258">
        <v>0</v>
      </c>
      <c r="P14258">
        <v>0</v>
      </c>
      <c r="Q14258">
        <v>0</v>
      </c>
      <c r="R14258">
        <v>0</v>
      </c>
      <c r="S14258">
        <v>0</v>
      </c>
      <c r="T14258">
        <v>0</v>
      </c>
      <c r="U14258">
        <v>1</v>
      </c>
      <c r="V14258">
        <v>0</v>
      </c>
      <c r="W14258">
        <v>0</v>
      </c>
      <c r="X14258">
        <v>0</v>
      </c>
      <c r="Y14258">
        <v>0</v>
      </c>
      <c r="Z14258">
        <v>155</v>
      </c>
      <c r="AA14258">
        <v>2</v>
      </c>
      <c r="AB14258">
        <v>0</v>
      </c>
      <c r="AC14258">
        <f t="shared" si="1999"/>
        <v>-2.7708480450642505</v>
      </c>
      <c r="AD14258">
        <f t="shared" si="2000"/>
        <v>6.2608887064591098E-2</v>
      </c>
      <c r="AE14258">
        <f t="shared" si="2001"/>
        <v>5.8919973121573745E-2</v>
      </c>
      <c r="AF14258">
        <f t="shared" si="2002"/>
        <v>2.6373443784307872E-2</v>
      </c>
      <c r="AG14258">
        <f t="shared" si="2003"/>
        <v>0</v>
      </c>
      <c r="AH14258">
        <f t="shared" si="2004"/>
        <v>0</v>
      </c>
      <c r="AI14258">
        <f t="shared" si="2005"/>
        <v>0</v>
      </c>
      <c r="AJ14258">
        <f t="shared" si="2006"/>
        <v>0</v>
      </c>
      <c r="AK14258">
        <f t="shared" si="2007"/>
        <v>1</v>
      </c>
    </row>
    <row r="14259" spans="1:37" x14ac:dyDescent="0.35">
      <c r="A14259">
        <v>1</v>
      </c>
      <c r="B14259">
        <v>2</v>
      </c>
      <c r="C14259">
        <v>0</v>
      </c>
      <c r="D14259">
        <v>9</v>
      </c>
      <c r="E14259">
        <v>0</v>
      </c>
      <c r="F14259">
        <v>0</v>
      </c>
      <c r="G14259">
        <v>0</v>
      </c>
      <c r="H14259">
        <v>0</v>
      </c>
      <c r="I14259">
        <v>0</v>
      </c>
      <c r="J14259">
        <v>0</v>
      </c>
      <c r="K14259">
        <v>0</v>
      </c>
      <c r="L14259">
        <v>80</v>
      </c>
      <c r="M14259">
        <v>0</v>
      </c>
      <c r="N14259">
        <v>0</v>
      </c>
      <c r="O14259">
        <v>0</v>
      </c>
      <c r="P14259">
        <v>0</v>
      </c>
      <c r="Q14259">
        <v>0</v>
      </c>
      <c r="R14259">
        <v>1</v>
      </c>
      <c r="S14259">
        <v>0</v>
      </c>
      <c r="T14259">
        <v>0</v>
      </c>
      <c r="U14259">
        <v>0</v>
      </c>
      <c r="V14259">
        <v>0</v>
      </c>
      <c r="W14259">
        <v>0</v>
      </c>
      <c r="X14259">
        <v>0</v>
      </c>
      <c r="Y14259">
        <v>0</v>
      </c>
      <c r="Z14259">
        <v>63.46</v>
      </c>
      <c r="AA14259">
        <v>0</v>
      </c>
      <c r="AB14259">
        <v>0</v>
      </c>
      <c r="AC14259">
        <f t="shared" si="1999"/>
        <v>-0.45028291062691439</v>
      </c>
      <c r="AD14259">
        <f t="shared" si="2000"/>
        <v>0.63744778535662927</v>
      </c>
      <c r="AE14259">
        <f t="shared" si="2001"/>
        <v>0.38929350362020598</v>
      </c>
      <c r="AF14259">
        <f t="shared" si="2002"/>
        <v>0.2141674601795219</v>
      </c>
      <c r="AG14259">
        <f t="shared" si="2003"/>
        <v>0</v>
      </c>
      <c r="AH14259">
        <f t="shared" si="2004"/>
        <v>0</v>
      </c>
      <c r="AI14259">
        <f t="shared" si="2005"/>
        <v>0</v>
      </c>
      <c r="AJ14259">
        <f t="shared" si="2006"/>
        <v>0</v>
      </c>
      <c r="AK14259">
        <f t="shared" si="2007"/>
        <v>1</v>
      </c>
    </row>
    <row r="14260" spans="1:37" x14ac:dyDescent="0.35">
      <c r="A14260">
        <v>1</v>
      </c>
      <c r="B14260">
        <v>2</v>
      </c>
      <c r="C14260">
        <v>0</v>
      </c>
      <c r="D14260">
        <v>3</v>
      </c>
      <c r="E14260">
        <v>0</v>
      </c>
      <c r="F14260">
        <v>0</v>
      </c>
      <c r="G14260">
        <v>0</v>
      </c>
      <c r="H14260">
        <v>0</v>
      </c>
      <c r="I14260">
        <v>0</v>
      </c>
      <c r="J14260">
        <v>0</v>
      </c>
      <c r="K14260">
        <v>0</v>
      </c>
      <c r="L14260">
        <v>139</v>
      </c>
      <c r="M14260">
        <v>0</v>
      </c>
      <c r="N14260">
        <v>0</v>
      </c>
      <c r="O14260">
        <v>0</v>
      </c>
      <c r="P14260">
        <v>0</v>
      </c>
      <c r="Q14260">
        <v>0</v>
      </c>
      <c r="R14260">
        <v>0</v>
      </c>
      <c r="S14260">
        <v>0</v>
      </c>
      <c r="T14260">
        <v>0</v>
      </c>
      <c r="U14260">
        <v>1</v>
      </c>
      <c r="V14260">
        <v>0</v>
      </c>
      <c r="W14260">
        <v>0</v>
      </c>
      <c r="X14260">
        <v>0</v>
      </c>
      <c r="Y14260">
        <v>0</v>
      </c>
      <c r="Z14260">
        <v>118.8</v>
      </c>
      <c r="AA14260">
        <v>0</v>
      </c>
      <c r="AB14260">
        <v>1</v>
      </c>
      <c r="AC14260">
        <f t="shared" si="1999"/>
        <v>0.77828681492359975</v>
      </c>
      <c r="AD14260">
        <f t="shared" si="2000"/>
        <v>2.1777381992549412</v>
      </c>
      <c r="AE14260">
        <f t="shared" si="2001"/>
        <v>0.68531076592953377</v>
      </c>
      <c r="AF14260">
        <f t="shared" si="2002"/>
        <v>0.164112445554467</v>
      </c>
      <c r="AG14260">
        <f t="shared" si="2003"/>
        <v>1</v>
      </c>
      <c r="AH14260">
        <f t="shared" si="2004"/>
        <v>1</v>
      </c>
      <c r="AI14260">
        <f t="shared" si="2005"/>
        <v>0</v>
      </c>
      <c r="AJ14260">
        <f t="shared" si="2006"/>
        <v>0</v>
      </c>
      <c r="AK14260">
        <f t="shared" si="2007"/>
        <v>0</v>
      </c>
    </row>
    <row r="14261" spans="1:37" x14ac:dyDescent="0.35">
      <c r="A14261">
        <v>1</v>
      </c>
      <c r="B14261">
        <v>2</v>
      </c>
      <c r="C14261">
        <v>0</v>
      </c>
      <c r="D14261">
        <v>3</v>
      </c>
      <c r="E14261">
        <v>0</v>
      </c>
      <c r="F14261">
        <v>0</v>
      </c>
      <c r="G14261">
        <v>0</v>
      </c>
      <c r="H14261">
        <v>1</v>
      </c>
      <c r="I14261">
        <v>0</v>
      </c>
      <c r="J14261">
        <v>0</v>
      </c>
      <c r="K14261">
        <v>0</v>
      </c>
      <c r="L14261">
        <v>26</v>
      </c>
      <c r="M14261">
        <v>0</v>
      </c>
      <c r="N14261">
        <v>0</v>
      </c>
      <c r="O14261">
        <v>0</v>
      </c>
      <c r="P14261">
        <v>0</v>
      </c>
      <c r="Q14261">
        <v>0</v>
      </c>
      <c r="R14261">
        <v>0</v>
      </c>
      <c r="S14261">
        <v>0</v>
      </c>
      <c r="T14261">
        <v>0</v>
      </c>
      <c r="U14261">
        <v>0</v>
      </c>
      <c r="V14261">
        <v>1</v>
      </c>
      <c r="W14261">
        <v>0</v>
      </c>
      <c r="X14261">
        <v>0</v>
      </c>
      <c r="Y14261">
        <v>0</v>
      </c>
      <c r="Z14261">
        <v>91.2</v>
      </c>
      <c r="AA14261">
        <v>0</v>
      </c>
      <c r="AB14261">
        <v>0</v>
      </c>
      <c r="AC14261">
        <f t="shared" si="1999"/>
        <v>-0.88258670644671122</v>
      </c>
      <c r="AD14261">
        <f t="shared" si="2000"/>
        <v>0.41371137652087758</v>
      </c>
      <c r="AE14261">
        <f t="shared" si="2001"/>
        <v>0.29264203669281852</v>
      </c>
      <c r="AF14261">
        <f t="shared" si="2002"/>
        <v>0.15036075289868217</v>
      </c>
      <c r="AG14261">
        <f t="shared" si="2003"/>
        <v>0</v>
      </c>
      <c r="AH14261">
        <f t="shared" si="2004"/>
        <v>0</v>
      </c>
      <c r="AI14261">
        <f t="shared" si="2005"/>
        <v>0</v>
      </c>
      <c r="AJ14261">
        <f t="shared" si="2006"/>
        <v>0</v>
      </c>
      <c r="AK14261">
        <f t="shared" si="2007"/>
        <v>1</v>
      </c>
    </row>
    <row r="14262" spans="1:37" x14ac:dyDescent="0.35">
      <c r="A14262">
        <v>1</v>
      </c>
      <c r="B14262">
        <v>2</v>
      </c>
      <c r="C14262">
        <v>0</v>
      </c>
      <c r="D14262">
        <v>1</v>
      </c>
      <c r="E14262">
        <v>0</v>
      </c>
      <c r="F14262">
        <v>0</v>
      </c>
      <c r="G14262">
        <v>0</v>
      </c>
      <c r="H14262">
        <v>0</v>
      </c>
      <c r="I14262">
        <v>0</v>
      </c>
      <c r="J14262">
        <v>0</v>
      </c>
      <c r="K14262">
        <v>0</v>
      </c>
      <c r="L14262">
        <v>100</v>
      </c>
      <c r="M14262">
        <v>0</v>
      </c>
      <c r="N14262">
        <v>0</v>
      </c>
      <c r="O14262">
        <v>0</v>
      </c>
      <c r="P14262">
        <v>0</v>
      </c>
      <c r="Q14262">
        <v>0</v>
      </c>
      <c r="R14262">
        <v>0</v>
      </c>
      <c r="S14262">
        <v>0</v>
      </c>
      <c r="T14262">
        <v>0</v>
      </c>
      <c r="U14262">
        <v>1</v>
      </c>
      <c r="V14262">
        <v>0</v>
      </c>
      <c r="W14262">
        <v>0</v>
      </c>
      <c r="X14262">
        <v>0</v>
      </c>
      <c r="Y14262">
        <v>0</v>
      </c>
      <c r="Z14262">
        <v>108</v>
      </c>
      <c r="AA14262">
        <v>0</v>
      </c>
      <c r="AB14262">
        <v>1</v>
      </c>
      <c r="AC14262">
        <f t="shared" si="1999"/>
        <v>-0.18808111370664982</v>
      </c>
      <c r="AD14262">
        <f t="shared" si="2000"/>
        <v>0.82854749794822635</v>
      </c>
      <c r="AE14262">
        <f t="shared" si="2001"/>
        <v>0.45311784292063595</v>
      </c>
      <c r="AF14262">
        <f t="shared" si="2002"/>
        <v>0.3437888357916834</v>
      </c>
      <c r="AG14262">
        <f t="shared" si="2003"/>
        <v>0</v>
      </c>
      <c r="AH14262">
        <f t="shared" si="2004"/>
        <v>0</v>
      </c>
      <c r="AI14262">
        <f t="shared" si="2005"/>
        <v>0</v>
      </c>
      <c r="AJ14262">
        <f t="shared" si="2006"/>
        <v>1</v>
      </c>
      <c r="AK14262">
        <f t="shared" si="2007"/>
        <v>0</v>
      </c>
    </row>
    <row r="14263" spans="1:37" x14ac:dyDescent="0.35">
      <c r="A14263">
        <v>1</v>
      </c>
      <c r="B14263">
        <v>2</v>
      </c>
      <c r="C14263">
        <v>0</v>
      </c>
      <c r="D14263">
        <v>4</v>
      </c>
      <c r="E14263">
        <v>0</v>
      </c>
      <c r="F14263">
        <v>0</v>
      </c>
      <c r="G14263">
        <v>0</v>
      </c>
      <c r="H14263">
        <v>0</v>
      </c>
      <c r="I14263">
        <v>0</v>
      </c>
      <c r="J14263">
        <v>0</v>
      </c>
      <c r="K14263">
        <v>0</v>
      </c>
      <c r="L14263">
        <v>203</v>
      </c>
      <c r="M14263">
        <v>0</v>
      </c>
      <c r="N14263">
        <v>0</v>
      </c>
      <c r="O14263">
        <v>0</v>
      </c>
      <c r="P14263">
        <v>0</v>
      </c>
      <c r="Q14263">
        <v>0</v>
      </c>
      <c r="R14263">
        <v>0</v>
      </c>
      <c r="S14263">
        <v>1</v>
      </c>
      <c r="T14263">
        <v>0</v>
      </c>
      <c r="U14263">
        <v>0</v>
      </c>
      <c r="V14263">
        <v>0</v>
      </c>
      <c r="W14263">
        <v>0</v>
      </c>
      <c r="X14263">
        <v>0</v>
      </c>
      <c r="Y14263">
        <v>0</v>
      </c>
      <c r="Z14263">
        <v>58.14</v>
      </c>
      <c r="AA14263">
        <v>0</v>
      </c>
      <c r="AB14263">
        <v>1</v>
      </c>
      <c r="AC14263">
        <f t="shared" si="1999"/>
        <v>0.47635268950322662</v>
      </c>
      <c r="AD14263">
        <f t="shared" si="2000"/>
        <v>1.6101908132224991</v>
      </c>
      <c r="AE14263">
        <f t="shared" si="2001"/>
        <v>0.61688624642525025</v>
      </c>
      <c r="AF14263">
        <f t="shared" si="2002"/>
        <v>0.20979491231106262</v>
      </c>
      <c r="AG14263">
        <f t="shared" si="2003"/>
        <v>1</v>
      </c>
      <c r="AH14263">
        <f t="shared" si="2004"/>
        <v>1</v>
      </c>
      <c r="AI14263">
        <f t="shared" si="2005"/>
        <v>0</v>
      </c>
      <c r="AJ14263">
        <f t="shared" si="2006"/>
        <v>0</v>
      </c>
      <c r="AK14263">
        <f t="shared" si="2007"/>
        <v>0</v>
      </c>
    </row>
    <row r="14264" spans="1:37" x14ac:dyDescent="0.35">
      <c r="A14264">
        <v>1</v>
      </c>
      <c r="B14264">
        <v>1</v>
      </c>
      <c r="C14264">
        <v>0</v>
      </c>
      <c r="D14264">
        <v>5</v>
      </c>
      <c r="E14264">
        <v>0</v>
      </c>
      <c r="F14264">
        <v>0</v>
      </c>
      <c r="G14264">
        <v>0</v>
      </c>
      <c r="H14264">
        <v>0</v>
      </c>
      <c r="I14264">
        <v>0</v>
      </c>
      <c r="J14264">
        <v>0</v>
      </c>
      <c r="K14264">
        <v>0</v>
      </c>
      <c r="L14264">
        <v>81</v>
      </c>
      <c r="M14264">
        <v>0</v>
      </c>
      <c r="N14264">
        <v>0</v>
      </c>
      <c r="O14264">
        <v>0</v>
      </c>
      <c r="P14264">
        <v>0</v>
      </c>
      <c r="Q14264">
        <v>0</v>
      </c>
      <c r="R14264">
        <v>1</v>
      </c>
      <c r="S14264">
        <v>0</v>
      </c>
      <c r="T14264">
        <v>0</v>
      </c>
      <c r="U14264">
        <v>0</v>
      </c>
      <c r="V14264">
        <v>0</v>
      </c>
      <c r="W14264">
        <v>0</v>
      </c>
      <c r="X14264">
        <v>0</v>
      </c>
      <c r="Y14264">
        <v>0</v>
      </c>
      <c r="Z14264">
        <v>103.5</v>
      </c>
      <c r="AA14264">
        <v>0</v>
      </c>
      <c r="AB14264">
        <v>0</v>
      </c>
      <c r="AC14264">
        <f t="shared" si="1999"/>
        <v>-9.6303576450538664E-2</v>
      </c>
      <c r="AD14264">
        <f t="shared" si="2000"/>
        <v>0.90818826964444399</v>
      </c>
      <c r="AE14264">
        <f t="shared" si="2001"/>
        <v>0.4759426960598957</v>
      </c>
      <c r="AF14264">
        <f t="shared" si="2002"/>
        <v>0.28062122174855381</v>
      </c>
      <c r="AG14264">
        <f t="shared" si="2003"/>
        <v>0</v>
      </c>
      <c r="AH14264">
        <f t="shared" si="2004"/>
        <v>0</v>
      </c>
      <c r="AI14264">
        <f t="shared" si="2005"/>
        <v>0</v>
      </c>
      <c r="AJ14264">
        <f t="shared" si="2006"/>
        <v>0</v>
      </c>
      <c r="AK14264">
        <f t="shared" si="2007"/>
        <v>1</v>
      </c>
    </row>
    <row r="14265" spans="1:37" x14ac:dyDescent="0.35">
      <c r="A14265">
        <v>1</v>
      </c>
      <c r="B14265">
        <v>1</v>
      </c>
      <c r="C14265">
        <v>0</v>
      </c>
      <c r="D14265">
        <v>1</v>
      </c>
      <c r="E14265">
        <v>0</v>
      </c>
      <c r="F14265">
        <v>0</v>
      </c>
      <c r="G14265">
        <v>0</v>
      </c>
      <c r="H14265">
        <v>0</v>
      </c>
      <c r="I14265">
        <v>0</v>
      </c>
      <c r="J14265">
        <v>0</v>
      </c>
      <c r="K14265">
        <v>0</v>
      </c>
      <c r="L14265">
        <v>4</v>
      </c>
      <c r="M14265">
        <v>0</v>
      </c>
      <c r="N14265">
        <v>0</v>
      </c>
      <c r="O14265">
        <v>0</v>
      </c>
      <c r="P14265">
        <v>0</v>
      </c>
      <c r="Q14265">
        <v>0</v>
      </c>
      <c r="R14265">
        <v>0</v>
      </c>
      <c r="S14265">
        <v>1</v>
      </c>
      <c r="T14265">
        <v>0</v>
      </c>
      <c r="U14265">
        <v>0</v>
      </c>
      <c r="V14265">
        <v>0</v>
      </c>
      <c r="W14265">
        <v>0</v>
      </c>
      <c r="X14265">
        <v>0</v>
      </c>
      <c r="Y14265">
        <v>0</v>
      </c>
      <c r="Z14265">
        <v>121</v>
      </c>
      <c r="AA14265">
        <v>1</v>
      </c>
      <c r="AB14265">
        <v>0</v>
      </c>
      <c r="AC14265">
        <f t="shared" si="1999"/>
        <v>-2.3638423401582069</v>
      </c>
      <c r="AD14265">
        <f t="shared" si="2000"/>
        <v>9.405812467929392E-2</v>
      </c>
      <c r="AE14265">
        <f t="shared" si="2001"/>
        <v>8.5971780253325747E-2</v>
      </c>
      <c r="AF14265">
        <f t="shared" si="2002"/>
        <v>3.9040395632614765E-2</v>
      </c>
      <c r="AG14265">
        <f t="shared" si="2003"/>
        <v>0</v>
      </c>
      <c r="AH14265">
        <f t="shared" si="2004"/>
        <v>0</v>
      </c>
      <c r="AI14265">
        <f t="shared" si="2005"/>
        <v>0</v>
      </c>
      <c r="AJ14265">
        <f t="shared" si="2006"/>
        <v>0</v>
      </c>
      <c r="AK14265">
        <f t="shared" si="2007"/>
        <v>1</v>
      </c>
    </row>
    <row r="14266" spans="1:37" x14ac:dyDescent="0.35">
      <c r="A14266">
        <v>1</v>
      </c>
      <c r="B14266">
        <v>1</v>
      </c>
      <c r="C14266">
        <v>0</v>
      </c>
      <c r="D14266">
        <v>4</v>
      </c>
      <c r="E14266">
        <v>0</v>
      </c>
      <c r="F14266">
        <v>0</v>
      </c>
      <c r="G14266">
        <v>0</v>
      </c>
      <c r="H14266">
        <v>0</v>
      </c>
      <c r="I14266">
        <v>0</v>
      </c>
      <c r="J14266">
        <v>0</v>
      </c>
      <c r="K14266">
        <v>0</v>
      </c>
      <c r="L14266">
        <v>163</v>
      </c>
      <c r="M14266">
        <v>0</v>
      </c>
      <c r="N14266">
        <v>0</v>
      </c>
      <c r="O14266">
        <v>0</v>
      </c>
      <c r="P14266">
        <v>0</v>
      </c>
      <c r="Q14266">
        <v>1</v>
      </c>
      <c r="R14266">
        <v>0</v>
      </c>
      <c r="S14266">
        <v>0</v>
      </c>
      <c r="T14266">
        <v>0</v>
      </c>
      <c r="U14266">
        <v>0</v>
      </c>
      <c r="V14266">
        <v>0</v>
      </c>
      <c r="W14266">
        <v>0</v>
      </c>
      <c r="X14266">
        <v>0</v>
      </c>
      <c r="Y14266">
        <v>0</v>
      </c>
      <c r="Z14266">
        <v>100</v>
      </c>
      <c r="AA14266">
        <v>0</v>
      </c>
      <c r="AB14266">
        <v>1</v>
      </c>
      <c r="AC14266">
        <f t="shared" si="1999"/>
        <v>0.56458952822881914</v>
      </c>
      <c r="AD14266">
        <f t="shared" si="2000"/>
        <v>1.758725727275968</v>
      </c>
      <c r="AE14266">
        <f t="shared" si="2001"/>
        <v>0.63751380207432795</v>
      </c>
      <c r="AF14266">
        <f t="shared" si="2002"/>
        <v>0.19551040838446587</v>
      </c>
      <c r="AG14266">
        <f t="shared" si="2003"/>
        <v>1</v>
      </c>
      <c r="AH14266">
        <f t="shared" si="2004"/>
        <v>1</v>
      </c>
      <c r="AI14266">
        <f t="shared" si="2005"/>
        <v>0</v>
      </c>
      <c r="AJ14266">
        <f t="shared" si="2006"/>
        <v>0</v>
      </c>
      <c r="AK14266">
        <f t="shared" si="2007"/>
        <v>0</v>
      </c>
    </row>
    <row r="14267" spans="1:37" x14ac:dyDescent="0.35">
      <c r="A14267">
        <v>1</v>
      </c>
      <c r="B14267">
        <v>1</v>
      </c>
      <c r="C14267">
        <v>0</v>
      </c>
      <c r="D14267">
        <v>2</v>
      </c>
      <c r="E14267">
        <v>0</v>
      </c>
      <c r="F14267">
        <v>0</v>
      </c>
      <c r="G14267">
        <v>0</v>
      </c>
      <c r="H14267">
        <v>0</v>
      </c>
      <c r="I14267">
        <v>0</v>
      </c>
      <c r="J14267">
        <v>0</v>
      </c>
      <c r="K14267">
        <v>0</v>
      </c>
      <c r="L14267">
        <v>192</v>
      </c>
      <c r="M14267">
        <v>0</v>
      </c>
      <c r="N14267">
        <v>0</v>
      </c>
      <c r="O14267">
        <v>0</v>
      </c>
      <c r="P14267">
        <v>0</v>
      </c>
      <c r="Q14267">
        <v>1</v>
      </c>
      <c r="R14267">
        <v>0</v>
      </c>
      <c r="S14267">
        <v>0</v>
      </c>
      <c r="T14267">
        <v>0</v>
      </c>
      <c r="U14267">
        <v>0</v>
      </c>
      <c r="V14267">
        <v>0</v>
      </c>
      <c r="W14267">
        <v>0</v>
      </c>
      <c r="X14267">
        <v>0</v>
      </c>
      <c r="Y14267">
        <v>0</v>
      </c>
      <c r="Z14267">
        <v>95</v>
      </c>
      <c r="AA14267">
        <v>0</v>
      </c>
      <c r="AB14267">
        <v>0</v>
      </c>
      <c r="AC14267">
        <f t="shared" si="1999"/>
        <v>0.643815607988798</v>
      </c>
      <c r="AD14267">
        <f t="shared" si="2000"/>
        <v>1.9037309297778422</v>
      </c>
      <c r="AE14267">
        <f t="shared" si="2001"/>
        <v>0.65561547395973507</v>
      </c>
      <c r="AF14267">
        <f t="shared" si="2002"/>
        <v>0.46295637059324307</v>
      </c>
      <c r="AG14267">
        <f t="shared" si="2003"/>
        <v>1</v>
      </c>
      <c r="AH14267">
        <f t="shared" si="2004"/>
        <v>0</v>
      </c>
      <c r="AI14267">
        <f t="shared" si="2005"/>
        <v>1</v>
      </c>
      <c r="AJ14267">
        <f t="shared" si="2006"/>
        <v>0</v>
      </c>
      <c r="AK14267">
        <f t="shared" si="2007"/>
        <v>0</v>
      </c>
    </row>
    <row r="14268" spans="1:37" x14ac:dyDescent="0.35">
      <c r="A14268">
        <v>1</v>
      </c>
      <c r="B14268">
        <v>2</v>
      </c>
      <c r="C14268">
        <v>0</v>
      </c>
      <c r="D14268">
        <v>5</v>
      </c>
      <c r="E14268">
        <v>0</v>
      </c>
      <c r="F14268">
        <v>0</v>
      </c>
      <c r="G14268">
        <v>0</v>
      </c>
      <c r="H14268">
        <v>0</v>
      </c>
      <c r="I14268">
        <v>0</v>
      </c>
      <c r="J14268">
        <v>0</v>
      </c>
      <c r="K14268">
        <v>0</v>
      </c>
      <c r="L14268">
        <v>140</v>
      </c>
      <c r="M14268">
        <v>0</v>
      </c>
      <c r="N14268">
        <v>0</v>
      </c>
      <c r="O14268">
        <v>0</v>
      </c>
      <c r="P14268">
        <v>0</v>
      </c>
      <c r="Q14268">
        <v>0</v>
      </c>
      <c r="R14268">
        <v>0</v>
      </c>
      <c r="S14268">
        <v>0</v>
      </c>
      <c r="T14268">
        <v>0</v>
      </c>
      <c r="U14268">
        <v>0</v>
      </c>
      <c r="V14268">
        <v>0</v>
      </c>
      <c r="W14268">
        <v>1</v>
      </c>
      <c r="X14268">
        <v>0</v>
      </c>
      <c r="Y14268">
        <v>0</v>
      </c>
      <c r="Z14268">
        <v>70</v>
      </c>
      <c r="AA14268">
        <v>0</v>
      </c>
      <c r="AB14268">
        <v>0</v>
      </c>
      <c r="AC14268">
        <f t="shared" si="1999"/>
        <v>-1.248256354596303</v>
      </c>
      <c r="AD14268">
        <f t="shared" si="2000"/>
        <v>0.28700479541578539</v>
      </c>
      <c r="AE14268">
        <f t="shared" si="2001"/>
        <v>0.22300211812580262</v>
      </c>
      <c r="AF14268">
        <f t="shared" si="2002"/>
        <v>0.10958016510076125</v>
      </c>
      <c r="AG14268">
        <f t="shared" si="2003"/>
        <v>0</v>
      </c>
      <c r="AH14268">
        <f t="shared" si="2004"/>
        <v>0</v>
      </c>
      <c r="AI14268">
        <f t="shared" si="2005"/>
        <v>0</v>
      </c>
      <c r="AJ14268">
        <f t="shared" si="2006"/>
        <v>0</v>
      </c>
      <c r="AK14268">
        <f t="shared" si="2007"/>
        <v>1</v>
      </c>
    </row>
    <row r="14269" spans="1:37" x14ac:dyDescent="0.35">
      <c r="A14269">
        <v>1</v>
      </c>
      <c r="B14269">
        <v>2</v>
      </c>
      <c r="C14269">
        <v>1</v>
      </c>
      <c r="D14269">
        <v>3</v>
      </c>
      <c r="E14269">
        <v>1</v>
      </c>
      <c r="F14269">
        <v>0</v>
      </c>
      <c r="G14269">
        <v>0</v>
      </c>
      <c r="H14269">
        <v>0</v>
      </c>
      <c r="I14269">
        <v>0</v>
      </c>
      <c r="J14269">
        <v>0</v>
      </c>
      <c r="K14269">
        <v>0</v>
      </c>
      <c r="L14269">
        <v>109</v>
      </c>
      <c r="M14269">
        <v>0</v>
      </c>
      <c r="N14269">
        <v>0</v>
      </c>
      <c r="O14269">
        <v>0</v>
      </c>
      <c r="P14269">
        <v>0</v>
      </c>
      <c r="Q14269">
        <v>0</v>
      </c>
      <c r="R14269">
        <v>0</v>
      </c>
      <c r="S14269">
        <v>1</v>
      </c>
      <c r="T14269">
        <v>0</v>
      </c>
      <c r="U14269">
        <v>0</v>
      </c>
      <c r="V14269">
        <v>0</v>
      </c>
      <c r="W14269">
        <v>0</v>
      </c>
      <c r="X14269">
        <v>0</v>
      </c>
      <c r="Y14269">
        <v>0</v>
      </c>
      <c r="Z14269">
        <v>176.25</v>
      </c>
      <c r="AA14269">
        <v>1</v>
      </c>
      <c r="AB14269">
        <v>0</v>
      </c>
      <c r="AC14269">
        <f t="shared" si="1999"/>
        <v>-0.5384062267200016</v>
      </c>
      <c r="AD14269">
        <f t="shared" si="2000"/>
        <v>0.5836777614842259</v>
      </c>
      <c r="AE14269">
        <f t="shared" si="2001"/>
        <v>0.36855841237374071</v>
      </c>
      <c r="AF14269">
        <f t="shared" si="2002"/>
        <v>0.19966681825974006</v>
      </c>
      <c r="AG14269">
        <f t="shared" si="2003"/>
        <v>0</v>
      </c>
      <c r="AH14269">
        <f t="shared" si="2004"/>
        <v>0</v>
      </c>
      <c r="AI14269">
        <f t="shared" si="2005"/>
        <v>0</v>
      </c>
      <c r="AJ14269">
        <f t="shared" si="2006"/>
        <v>0</v>
      </c>
      <c r="AK14269">
        <f t="shared" si="2007"/>
        <v>1</v>
      </c>
    </row>
    <row r="14270" spans="1:37" x14ac:dyDescent="0.35">
      <c r="A14270">
        <v>1</v>
      </c>
      <c r="B14270">
        <v>1</v>
      </c>
      <c r="C14270">
        <v>0</v>
      </c>
      <c r="D14270">
        <v>1</v>
      </c>
      <c r="E14270">
        <v>0</v>
      </c>
      <c r="F14270">
        <v>0</v>
      </c>
      <c r="G14270">
        <v>0</v>
      </c>
      <c r="H14270">
        <v>0</v>
      </c>
      <c r="I14270">
        <v>0</v>
      </c>
      <c r="J14270">
        <v>0</v>
      </c>
      <c r="K14270">
        <v>0</v>
      </c>
      <c r="L14270">
        <v>41</v>
      </c>
      <c r="M14270">
        <v>0</v>
      </c>
      <c r="N14270">
        <v>0</v>
      </c>
      <c r="O14270">
        <v>0</v>
      </c>
      <c r="P14270">
        <v>0</v>
      </c>
      <c r="Q14270">
        <v>0</v>
      </c>
      <c r="R14270">
        <v>0</v>
      </c>
      <c r="S14270">
        <v>0</v>
      </c>
      <c r="T14270">
        <v>0</v>
      </c>
      <c r="U14270">
        <v>1</v>
      </c>
      <c r="V14270">
        <v>0</v>
      </c>
      <c r="W14270">
        <v>0</v>
      </c>
      <c r="X14270">
        <v>0</v>
      </c>
      <c r="Y14270">
        <v>0</v>
      </c>
      <c r="Z14270">
        <v>120</v>
      </c>
      <c r="AA14270">
        <v>3</v>
      </c>
      <c r="AB14270">
        <v>0</v>
      </c>
      <c r="AC14270">
        <f t="shared" si="1999"/>
        <v>-4.2165459437629096</v>
      </c>
      <c r="AD14270">
        <f t="shared" si="2000"/>
        <v>1.474950223179191E-2</v>
      </c>
      <c r="AE14270">
        <f t="shared" si="2001"/>
        <v>1.4535116498557087E-2</v>
      </c>
      <c r="AF14270">
        <f t="shared" si="2002"/>
        <v>6.3588469535614464E-3</v>
      </c>
      <c r="AG14270">
        <f t="shared" si="2003"/>
        <v>0</v>
      </c>
      <c r="AH14270">
        <f t="shared" si="2004"/>
        <v>0</v>
      </c>
      <c r="AI14270">
        <f t="shared" si="2005"/>
        <v>0</v>
      </c>
      <c r="AJ14270">
        <f t="shared" si="2006"/>
        <v>0</v>
      </c>
      <c r="AK14270">
        <f t="shared" si="2007"/>
        <v>1</v>
      </c>
    </row>
    <row r="14271" spans="1:37" x14ac:dyDescent="0.35">
      <c r="A14271">
        <v>1</v>
      </c>
      <c r="B14271">
        <v>3</v>
      </c>
      <c r="C14271">
        <v>0</v>
      </c>
      <c r="D14271">
        <v>3</v>
      </c>
      <c r="E14271">
        <v>0</v>
      </c>
      <c r="F14271">
        <v>0</v>
      </c>
      <c r="G14271">
        <v>0</v>
      </c>
      <c r="H14271">
        <v>1</v>
      </c>
      <c r="I14271">
        <v>0</v>
      </c>
      <c r="J14271">
        <v>0</v>
      </c>
      <c r="K14271">
        <v>0</v>
      </c>
      <c r="L14271">
        <v>25</v>
      </c>
      <c r="M14271">
        <v>0</v>
      </c>
      <c r="N14271">
        <v>0</v>
      </c>
      <c r="O14271">
        <v>0</v>
      </c>
      <c r="P14271">
        <v>0</v>
      </c>
      <c r="Q14271">
        <v>0</v>
      </c>
      <c r="R14271">
        <v>0</v>
      </c>
      <c r="S14271">
        <v>1</v>
      </c>
      <c r="T14271">
        <v>0</v>
      </c>
      <c r="U14271">
        <v>0</v>
      </c>
      <c r="V14271">
        <v>0</v>
      </c>
      <c r="W14271">
        <v>0</v>
      </c>
      <c r="X14271">
        <v>0</v>
      </c>
      <c r="Y14271">
        <v>0</v>
      </c>
      <c r="Z14271">
        <v>187</v>
      </c>
      <c r="AA14271">
        <v>1</v>
      </c>
      <c r="AB14271">
        <v>1</v>
      </c>
      <c r="AC14271">
        <f t="shared" si="1999"/>
        <v>-0.14118893915369357</v>
      </c>
      <c r="AD14271">
        <f t="shared" si="2000"/>
        <v>0.86832523556281493</v>
      </c>
      <c r="AE14271">
        <f t="shared" si="2001"/>
        <v>0.46476128408191214</v>
      </c>
      <c r="AF14271">
        <f t="shared" si="2002"/>
        <v>0.33277005705898893</v>
      </c>
      <c r="AG14271">
        <f t="shared" si="2003"/>
        <v>0</v>
      </c>
      <c r="AH14271">
        <f t="shared" si="2004"/>
        <v>0</v>
      </c>
      <c r="AI14271">
        <f t="shared" si="2005"/>
        <v>0</v>
      </c>
      <c r="AJ14271">
        <f t="shared" si="2006"/>
        <v>1</v>
      </c>
      <c r="AK14271">
        <f t="shared" si="2007"/>
        <v>0</v>
      </c>
    </row>
    <row r="14272" spans="1:37" x14ac:dyDescent="0.35">
      <c r="A14272">
        <v>1</v>
      </c>
      <c r="B14272">
        <v>2</v>
      </c>
      <c r="C14272">
        <v>0</v>
      </c>
      <c r="D14272">
        <v>2</v>
      </c>
      <c r="E14272">
        <v>0</v>
      </c>
      <c r="F14272">
        <v>0</v>
      </c>
      <c r="G14272">
        <v>0</v>
      </c>
      <c r="H14272">
        <v>0</v>
      </c>
      <c r="I14272">
        <v>0</v>
      </c>
      <c r="J14272">
        <v>0</v>
      </c>
      <c r="K14272">
        <v>0</v>
      </c>
      <c r="L14272">
        <v>177</v>
      </c>
      <c r="M14272">
        <v>0</v>
      </c>
      <c r="N14272">
        <v>0</v>
      </c>
      <c r="O14272">
        <v>0</v>
      </c>
      <c r="P14272">
        <v>0</v>
      </c>
      <c r="Q14272">
        <v>1</v>
      </c>
      <c r="R14272">
        <v>0</v>
      </c>
      <c r="S14272">
        <v>0</v>
      </c>
      <c r="T14272">
        <v>0</v>
      </c>
      <c r="U14272">
        <v>0</v>
      </c>
      <c r="V14272">
        <v>0</v>
      </c>
      <c r="W14272">
        <v>0</v>
      </c>
      <c r="X14272">
        <v>0</v>
      </c>
      <c r="Y14272">
        <v>0</v>
      </c>
      <c r="Z14272">
        <v>100</v>
      </c>
      <c r="AA14272">
        <v>0</v>
      </c>
      <c r="AB14272">
        <v>1</v>
      </c>
      <c r="AC14272">
        <f t="shared" si="1999"/>
        <v>0.71561638232396385</v>
      </c>
      <c r="AD14272">
        <f t="shared" si="2000"/>
        <v>2.0454470711972101</v>
      </c>
      <c r="AE14272">
        <f t="shared" si="2001"/>
        <v>0.67164098517499915</v>
      </c>
      <c r="AF14272">
        <f t="shared" si="2002"/>
        <v>0.17286281001427131</v>
      </c>
      <c r="AG14272">
        <f t="shared" si="2003"/>
        <v>1</v>
      </c>
      <c r="AH14272">
        <f t="shared" si="2004"/>
        <v>1</v>
      </c>
      <c r="AI14272">
        <f t="shared" si="2005"/>
        <v>0</v>
      </c>
      <c r="AJ14272">
        <f t="shared" si="2006"/>
        <v>0</v>
      </c>
      <c r="AK14272">
        <f t="shared" si="2007"/>
        <v>0</v>
      </c>
    </row>
    <row r="14273" spans="1:37" x14ac:dyDescent="0.35">
      <c r="A14273">
        <v>1</v>
      </c>
      <c r="B14273">
        <v>2</v>
      </c>
      <c r="C14273">
        <v>0</v>
      </c>
      <c r="D14273">
        <v>5</v>
      </c>
      <c r="E14273">
        <v>0</v>
      </c>
      <c r="F14273">
        <v>0</v>
      </c>
      <c r="G14273">
        <v>0</v>
      </c>
      <c r="H14273">
        <v>0</v>
      </c>
      <c r="I14273">
        <v>0</v>
      </c>
      <c r="J14273">
        <v>0</v>
      </c>
      <c r="K14273">
        <v>0</v>
      </c>
      <c r="L14273">
        <v>67</v>
      </c>
      <c r="M14273">
        <v>0</v>
      </c>
      <c r="N14273">
        <v>0</v>
      </c>
      <c r="O14273">
        <v>0</v>
      </c>
      <c r="P14273">
        <v>0</v>
      </c>
      <c r="Q14273">
        <v>0</v>
      </c>
      <c r="R14273">
        <v>0</v>
      </c>
      <c r="S14273">
        <v>0</v>
      </c>
      <c r="T14273">
        <v>0</v>
      </c>
      <c r="U14273">
        <v>0</v>
      </c>
      <c r="V14273">
        <v>0</v>
      </c>
      <c r="W14273">
        <v>1</v>
      </c>
      <c r="X14273">
        <v>0</v>
      </c>
      <c r="Y14273">
        <v>0</v>
      </c>
      <c r="Z14273">
        <v>103.14</v>
      </c>
      <c r="AA14273">
        <v>1</v>
      </c>
      <c r="AB14273">
        <v>0</v>
      </c>
      <c r="AC14273">
        <f t="shared" si="1999"/>
        <v>-2.6005386424336558</v>
      </c>
      <c r="AD14273">
        <f t="shared" si="2000"/>
        <v>7.423358208618111E-2</v>
      </c>
      <c r="AE14273">
        <f t="shared" si="2001"/>
        <v>6.9103762276746319E-2</v>
      </c>
      <c r="AF14273">
        <f t="shared" si="2002"/>
        <v>3.1098724921579651E-2</v>
      </c>
      <c r="AG14273">
        <f t="shared" si="2003"/>
        <v>0</v>
      </c>
      <c r="AH14273">
        <f t="shared" si="2004"/>
        <v>0</v>
      </c>
      <c r="AI14273">
        <f t="shared" si="2005"/>
        <v>0</v>
      </c>
      <c r="AJ14273">
        <f t="shared" si="2006"/>
        <v>0</v>
      </c>
      <c r="AK14273">
        <f t="shared" si="2007"/>
        <v>1</v>
      </c>
    </row>
    <row r="14274" spans="1:37" x14ac:dyDescent="0.35">
      <c r="A14274">
        <v>1</v>
      </c>
      <c r="B14274">
        <v>2</v>
      </c>
      <c r="C14274">
        <v>0</v>
      </c>
      <c r="D14274">
        <v>4</v>
      </c>
      <c r="E14274">
        <v>1</v>
      </c>
      <c r="F14274">
        <v>0</v>
      </c>
      <c r="G14274">
        <v>0</v>
      </c>
      <c r="H14274">
        <v>0</v>
      </c>
      <c r="I14274">
        <v>0</v>
      </c>
      <c r="J14274">
        <v>0</v>
      </c>
      <c r="K14274">
        <v>0</v>
      </c>
      <c r="L14274">
        <v>151</v>
      </c>
      <c r="M14274">
        <v>0</v>
      </c>
      <c r="N14274">
        <v>0</v>
      </c>
      <c r="O14274">
        <v>0</v>
      </c>
      <c r="P14274">
        <v>0</v>
      </c>
      <c r="Q14274">
        <v>0</v>
      </c>
      <c r="R14274">
        <v>1</v>
      </c>
      <c r="S14274">
        <v>0</v>
      </c>
      <c r="T14274">
        <v>0</v>
      </c>
      <c r="U14274">
        <v>0</v>
      </c>
      <c r="V14274">
        <v>0</v>
      </c>
      <c r="W14274">
        <v>0</v>
      </c>
      <c r="X14274">
        <v>0</v>
      </c>
      <c r="Y14274">
        <v>0</v>
      </c>
      <c r="Z14274">
        <v>110.58</v>
      </c>
      <c r="AA14274">
        <v>1</v>
      </c>
      <c r="AB14274">
        <v>1</v>
      </c>
      <c r="AC14274">
        <f t="shared" si="1999"/>
        <v>-1.5076589488182375</v>
      </c>
      <c r="AD14274">
        <f t="shared" si="2000"/>
        <v>0.22142774534785192</v>
      </c>
      <c r="AE14274">
        <f t="shared" si="2001"/>
        <v>0.18128599599216672</v>
      </c>
      <c r="AF14274">
        <f t="shared" si="2002"/>
        <v>0.74163574305411528</v>
      </c>
      <c r="AG14274">
        <f t="shared" si="2003"/>
        <v>0</v>
      </c>
      <c r="AH14274">
        <f t="shared" si="2004"/>
        <v>0</v>
      </c>
      <c r="AI14274">
        <f t="shared" si="2005"/>
        <v>0</v>
      </c>
      <c r="AJ14274">
        <f t="shared" si="2006"/>
        <v>1</v>
      </c>
      <c r="AK14274">
        <f t="shared" si="2007"/>
        <v>0</v>
      </c>
    </row>
    <row r="14275" spans="1:37" x14ac:dyDescent="0.35">
      <c r="A14275">
        <v>1</v>
      </c>
      <c r="B14275">
        <v>1</v>
      </c>
      <c r="C14275">
        <v>0</v>
      </c>
      <c r="D14275">
        <v>3</v>
      </c>
      <c r="E14275">
        <v>0</v>
      </c>
      <c r="F14275">
        <v>0</v>
      </c>
      <c r="G14275">
        <v>0</v>
      </c>
      <c r="H14275">
        <v>0</v>
      </c>
      <c r="I14275">
        <v>0</v>
      </c>
      <c r="J14275">
        <v>0</v>
      </c>
      <c r="K14275">
        <v>0</v>
      </c>
      <c r="L14275">
        <v>180</v>
      </c>
      <c r="M14275">
        <v>0</v>
      </c>
      <c r="N14275">
        <v>0</v>
      </c>
      <c r="O14275">
        <v>0</v>
      </c>
      <c r="P14275">
        <v>0</v>
      </c>
      <c r="Q14275">
        <v>0</v>
      </c>
      <c r="R14275">
        <v>0</v>
      </c>
      <c r="S14275">
        <v>0</v>
      </c>
      <c r="T14275">
        <v>0</v>
      </c>
      <c r="U14275">
        <v>1</v>
      </c>
      <c r="V14275">
        <v>0</v>
      </c>
      <c r="W14275">
        <v>0</v>
      </c>
      <c r="X14275">
        <v>0</v>
      </c>
      <c r="Y14275">
        <v>0</v>
      </c>
      <c r="Z14275">
        <v>120</v>
      </c>
      <c r="AA14275">
        <v>0</v>
      </c>
      <c r="AB14275">
        <v>1</v>
      </c>
      <c r="AC14275">
        <f t="shared" si="1999"/>
        <v>1.1957350463618051</v>
      </c>
      <c r="AD14275">
        <f t="shared" si="2000"/>
        <v>3.305986931285418</v>
      </c>
      <c r="AE14275">
        <f t="shared" si="2001"/>
        <v>0.76776520320244424</v>
      </c>
      <c r="AF14275">
        <f t="shared" si="2002"/>
        <v>0.11477157494799253</v>
      </c>
      <c r="AG14275">
        <f t="shared" si="2003"/>
        <v>1</v>
      </c>
      <c r="AH14275">
        <f t="shared" si="2004"/>
        <v>1</v>
      </c>
      <c r="AI14275">
        <f t="shared" si="2005"/>
        <v>0</v>
      </c>
      <c r="AJ14275">
        <f t="shared" si="2006"/>
        <v>0</v>
      </c>
      <c r="AK14275">
        <f t="shared" si="2007"/>
        <v>0</v>
      </c>
    </row>
    <row r="14276" spans="1:37" x14ac:dyDescent="0.35">
      <c r="A14276">
        <v>1</v>
      </c>
      <c r="B14276">
        <v>1</v>
      </c>
      <c r="C14276">
        <v>0</v>
      </c>
      <c r="D14276">
        <v>2</v>
      </c>
      <c r="E14276">
        <v>0</v>
      </c>
      <c r="F14276">
        <v>0</v>
      </c>
      <c r="G14276">
        <v>0</v>
      </c>
      <c r="H14276">
        <v>0</v>
      </c>
      <c r="I14276">
        <v>0</v>
      </c>
      <c r="J14276">
        <v>0</v>
      </c>
      <c r="K14276">
        <v>0</v>
      </c>
      <c r="L14276">
        <v>74</v>
      </c>
      <c r="M14276">
        <v>0</v>
      </c>
      <c r="N14276">
        <v>0</v>
      </c>
      <c r="O14276">
        <v>0</v>
      </c>
      <c r="P14276">
        <v>0</v>
      </c>
      <c r="Q14276">
        <v>0</v>
      </c>
      <c r="R14276">
        <v>0</v>
      </c>
      <c r="S14276">
        <v>0</v>
      </c>
      <c r="T14276">
        <v>1</v>
      </c>
      <c r="U14276">
        <v>0</v>
      </c>
      <c r="V14276">
        <v>0</v>
      </c>
      <c r="W14276">
        <v>0</v>
      </c>
      <c r="X14276">
        <v>0</v>
      </c>
      <c r="Y14276">
        <v>0</v>
      </c>
      <c r="Z14276">
        <v>80</v>
      </c>
      <c r="AA14276">
        <v>0</v>
      </c>
      <c r="AB14276">
        <v>0</v>
      </c>
      <c r="AC14276">
        <f t="shared" si="1999"/>
        <v>-1.5560344373565067</v>
      </c>
      <c r="AD14276">
        <f t="shared" si="2000"/>
        <v>0.21097103340804196</v>
      </c>
      <c r="AE14276">
        <f t="shared" si="2001"/>
        <v>0.17421641607256708</v>
      </c>
      <c r="AF14276">
        <f t="shared" si="2002"/>
        <v>8.3133754884172212E-2</v>
      </c>
      <c r="AG14276">
        <f t="shared" si="2003"/>
        <v>0</v>
      </c>
      <c r="AH14276">
        <f t="shared" si="2004"/>
        <v>0</v>
      </c>
      <c r="AI14276">
        <f t="shared" si="2005"/>
        <v>0</v>
      </c>
      <c r="AJ14276">
        <f t="shared" si="2006"/>
        <v>0</v>
      </c>
      <c r="AK14276">
        <f t="shared" si="2007"/>
        <v>1</v>
      </c>
    </row>
    <row r="14277" spans="1:37" x14ac:dyDescent="0.35">
      <c r="A14277">
        <v>1</v>
      </c>
      <c r="B14277">
        <v>2</v>
      </c>
      <c r="C14277">
        <v>0</v>
      </c>
      <c r="D14277">
        <v>2</v>
      </c>
      <c r="E14277">
        <v>0</v>
      </c>
      <c r="F14277">
        <v>0</v>
      </c>
      <c r="G14277">
        <v>0</v>
      </c>
      <c r="H14277">
        <v>0</v>
      </c>
      <c r="I14277">
        <v>0</v>
      </c>
      <c r="J14277">
        <v>0</v>
      </c>
      <c r="K14277">
        <v>0</v>
      </c>
      <c r="L14277">
        <v>39</v>
      </c>
      <c r="M14277">
        <v>0</v>
      </c>
      <c r="N14277">
        <v>0</v>
      </c>
      <c r="O14277">
        <v>0</v>
      </c>
      <c r="P14277">
        <v>0</v>
      </c>
      <c r="Q14277">
        <v>0</v>
      </c>
      <c r="R14277">
        <v>0</v>
      </c>
      <c r="S14277">
        <v>1</v>
      </c>
      <c r="T14277">
        <v>0</v>
      </c>
      <c r="U14277">
        <v>0</v>
      </c>
      <c r="V14277">
        <v>0</v>
      </c>
      <c r="W14277">
        <v>0</v>
      </c>
      <c r="X14277">
        <v>0</v>
      </c>
      <c r="Y14277">
        <v>0</v>
      </c>
      <c r="Z14277">
        <v>109</v>
      </c>
      <c r="AA14277">
        <v>0</v>
      </c>
      <c r="AB14277">
        <v>0</v>
      </c>
      <c r="AC14277">
        <f t="shared" si="1999"/>
        <v>-0.78736363824282307</v>
      </c>
      <c r="AD14277">
        <f t="shared" si="2000"/>
        <v>0.45504287293345591</v>
      </c>
      <c r="AE14277">
        <f t="shared" si="2001"/>
        <v>0.31273502753637872</v>
      </c>
      <c r="AF14277">
        <f t="shared" si="2002"/>
        <v>0.16287579002578048</v>
      </c>
      <c r="AG14277">
        <f t="shared" si="2003"/>
        <v>0</v>
      </c>
      <c r="AH14277">
        <f t="shared" si="2004"/>
        <v>0</v>
      </c>
      <c r="AI14277">
        <f t="shared" si="2005"/>
        <v>0</v>
      </c>
      <c r="AJ14277">
        <f t="shared" si="2006"/>
        <v>0</v>
      </c>
      <c r="AK14277">
        <f t="shared" si="2007"/>
        <v>1</v>
      </c>
    </row>
    <row r="14278" spans="1:37" x14ac:dyDescent="0.35">
      <c r="A14278">
        <v>1</v>
      </c>
      <c r="B14278">
        <v>3</v>
      </c>
      <c r="C14278">
        <v>0</v>
      </c>
      <c r="D14278">
        <v>3</v>
      </c>
      <c r="E14278">
        <v>0</v>
      </c>
      <c r="F14278">
        <v>0</v>
      </c>
      <c r="G14278">
        <v>0</v>
      </c>
      <c r="H14278">
        <v>1</v>
      </c>
      <c r="I14278">
        <v>0</v>
      </c>
      <c r="J14278">
        <v>0</v>
      </c>
      <c r="K14278">
        <v>0</v>
      </c>
      <c r="L14278">
        <v>32</v>
      </c>
      <c r="M14278">
        <v>0</v>
      </c>
      <c r="N14278">
        <v>0</v>
      </c>
      <c r="O14278">
        <v>0</v>
      </c>
      <c r="P14278">
        <v>0</v>
      </c>
      <c r="Q14278">
        <v>0</v>
      </c>
      <c r="R14278">
        <v>1</v>
      </c>
      <c r="S14278">
        <v>0</v>
      </c>
      <c r="T14278">
        <v>0</v>
      </c>
      <c r="U14278">
        <v>0</v>
      </c>
      <c r="V14278">
        <v>0</v>
      </c>
      <c r="W14278">
        <v>0</v>
      </c>
      <c r="X14278">
        <v>0</v>
      </c>
      <c r="Y14278">
        <v>0</v>
      </c>
      <c r="Z14278">
        <v>168.3</v>
      </c>
      <c r="AA14278">
        <v>1</v>
      </c>
      <c r="AB14278">
        <v>0</v>
      </c>
      <c r="AC14278">
        <f t="shared" si="1999"/>
        <v>-0.35458970622026298</v>
      </c>
      <c r="AD14278">
        <f t="shared" si="2000"/>
        <v>0.70146118933702439</v>
      </c>
      <c r="AE14278">
        <f t="shared" si="2001"/>
        <v>0.41226987352579536</v>
      </c>
      <c r="AF14278">
        <f t="shared" si="2002"/>
        <v>0.23082204720261651</v>
      </c>
      <c r="AG14278">
        <f t="shared" si="2003"/>
        <v>0</v>
      </c>
      <c r="AH14278">
        <f t="shared" si="2004"/>
        <v>0</v>
      </c>
      <c r="AI14278">
        <f t="shared" si="2005"/>
        <v>0</v>
      </c>
      <c r="AJ14278">
        <f t="shared" si="2006"/>
        <v>0</v>
      </c>
      <c r="AK14278">
        <f t="shared" si="2007"/>
        <v>1</v>
      </c>
    </row>
    <row r="14279" spans="1:37" x14ac:dyDescent="0.35">
      <c r="A14279">
        <v>1</v>
      </c>
      <c r="B14279">
        <v>2</v>
      </c>
      <c r="C14279">
        <v>0</v>
      </c>
      <c r="D14279">
        <v>5</v>
      </c>
      <c r="E14279">
        <v>0</v>
      </c>
      <c r="F14279">
        <v>0</v>
      </c>
      <c r="G14279">
        <v>0</v>
      </c>
      <c r="H14279">
        <v>0</v>
      </c>
      <c r="I14279">
        <v>0</v>
      </c>
      <c r="J14279">
        <v>0</v>
      </c>
      <c r="K14279">
        <v>0</v>
      </c>
      <c r="L14279">
        <v>49</v>
      </c>
      <c r="M14279">
        <v>0</v>
      </c>
      <c r="N14279">
        <v>0</v>
      </c>
      <c r="O14279">
        <v>0</v>
      </c>
      <c r="P14279">
        <v>0</v>
      </c>
      <c r="Q14279">
        <v>0</v>
      </c>
      <c r="R14279">
        <v>0</v>
      </c>
      <c r="S14279">
        <v>0</v>
      </c>
      <c r="T14279">
        <v>0</v>
      </c>
      <c r="U14279">
        <v>0</v>
      </c>
      <c r="V14279">
        <v>0</v>
      </c>
      <c r="W14279">
        <v>0</v>
      </c>
      <c r="X14279">
        <v>0</v>
      </c>
      <c r="Y14279">
        <v>0</v>
      </c>
      <c r="Z14279">
        <v>75.95</v>
      </c>
      <c r="AA14279">
        <v>1</v>
      </c>
      <c r="AB14279">
        <v>0</v>
      </c>
      <c r="AC14279">
        <f t="shared" si="1999"/>
        <v>-4.3310793552677103</v>
      </c>
      <c r="AD14279">
        <f t="shared" si="2000"/>
        <v>1.3153342695722376E-2</v>
      </c>
      <c r="AE14279">
        <f t="shared" si="2001"/>
        <v>1.2982578393044579E-2</v>
      </c>
      <c r="AF14279">
        <f t="shared" si="2002"/>
        <v>5.6751816353354636E-3</v>
      </c>
      <c r="AG14279">
        <f t="shared" si="2003"/>
        <v>0</v>
      </c>
      <c r="AH14279">
        <f t="shared" si="2004"/>
        <v>0</v>
      </c>
      <c r="AI14279">
        <f t="shared" si="2005"/>
        <v>0</v>
      </c>
      <c r="AJ14279">
        <f t="shared" si="2006"/>
        <v>0</v>
      </c>
      <c r="AK14279">
        <f t="shared" si="2007"/>
        <v>1</v>
      </c>
    </row>
    <row r="14280" spans="1:37" x14ac:dyDescent="0.35">
      <c r="A14280">
        <v>1</v>
      </c>
      <c r="B14280">
        <v>2</v>
      </c>
      <c r="C14280">
        <v>0</v>
      </c>
      <c r="D14280">
        <v>3</v>
      </c>
      <c r="E14280">
        <v>0</v>
      </c>
      <c r="F14280">
        <v>0</v>
      </c>
      <c r="G14280">
        <v>0</v>
      </c>
      <c r="H14280">
        <v>0</v>
      </c>
      <c r="I14280">
        <v>0</v>
      </c>
      <c r="J14280">
        <v>0</v>
      </c>
      <c r="K14280">
        <v>0</v>
      </c>
      <c r="L14280">
        <v>19</v>
      </c>
      <c r="M14280">
        <v>0</v>
      </c>
      <c r="N14280">
        <v>0</v>
      </c>
      <c r="O14280">
        <v>0</v>
      </c>
      <c r="P14280">
        <v>0</v>
      </c>
      <c r="Q14280">
        <v>0</v>
      </c>
      <c r="R14280">
        <v>0</v>
      </c>
      <c r="S14280">
        <v>0</v>
      </c>
      <c r="T14280">
        <v>0</v>
      </c>
      <c r="U14280">
        <v>0</v>
      </c>
      <c r="V14280">
        <v>0</v>
      </c>
      <c r="W14280">
        <v>1</v>
      </c>
      <c r="X14280">
        <v>0</v>
      </c>
      <c r="Y14280">
        <v>0</v>
      </c>
      <c r="Z14280">
        <v>69</v>
      </c>
      <c r="AA14280">
        <v>2</v>
      </c>
      <c r="AB14280">
        <v>0</v>
      </c>
      <c r="AC14280">
        <f t="shared" si="1999"/>
        <v>-5.3265483142424337</v>
      </c>
      <c r="AD14280">
        <f t="shared" si="2000"/>
        <v>4.8608191093996982E-3</v>
      </c>
      <c r="AE14280">
        <f t="shared" si="2001"/>
        <v>4.8373058407310621E-3</v>
      </c>
      <c r="AF14280">
        <f t="shared" si="2002"/>
        <v>2.1059128225158195E-3</v>
      </c>
      <c r="AG14280">
        <f t="shared" si="2003"/>
        <v>0</v>
      </c>
      <c r="AH14280">
        <f t="shared" si="2004"/>
        <v>0</v>
      </c>
      <c r="AI14280">
        <f t="shared" si="2005"/>
        <v>0</v>
      </c>
      <c r="AJ14280">
        <f t="shared" si="2006"/>
        <v>0</v>
      </c>
      <c r="AK14280">
        <f t="shared" si="2007"/>
        <v>1</v>
      </c>
    </row>
    <row r="14281" spans="1:37" x14ac:dyDescent="0.35">
      <c r="A14281">
        <v>1</v>
      </c>
      <c r="B14281">
        <v>1</v>
      </c>
      <c r="C14281">
        <v>0</v>
      </c>
      <c r="D14281">
        <v>3</v>
      </c>
      <c r="E14281">
        <v>0</v>
      </c>
      <c r="F14281">
        <v>0</v>
      </c>
      <c r="G14281">
        <v>0</v>
      </c>
      <c r="H14281">
        <v>0</v>
      </c>
      <c r="I14281">
        <v>0</v>
      </c>
      <c r="J14281">
        <v>0</v>
      </c>
      <c r="K14281">
        <v>0</v>
      </c>
      <c r="L14281">
        <v>151</v>
      </c>
      <c r="M14281">
        <v>0</v>
      </c>
      <c r="N14281">
        <v>0</v>
      </c>
      <c r="O14281">
        <v>0</v>
      </c>
      <c r="P14281">
        <v>0</v>
      </c>
      <c r="Q14281">
        <v>0</v>
      </c>
      <c r="R14281">
        <v>0</v>
      </c>
      <c r="S14281">
        <v>0</v>
      </c>
      <c r="T14281">
        <v>0</v>
      </c>
      <c r="U14281">
        <v>0</v>
      </c>
      <c r="V14281">
        <v>0</v>
      </c>
      <c r="W14281">
        <v>0</v>
      </c>
      <c r="X14281">
        <v>0</v>
      </c>
      <c r="Y14281">
        <v>0</v>
      </c>
      <c r="Z14281">
        <v>71</v>
      </c>
      <c r="AA14281">
        <v>0</v>
      </c>
      <c r="AB14281">
        <v>0</v>
      </c>
      <c r="AC14281">
        <f t="shared" si="1999"/>
        <v>-2.3153420939701626</v>
      </c>
      <c r="AD14281">
        <f t="shared" si="2000"/>
        <v>9.8732402464688021E-2</v>
      </c>
      <c r="AE14281">
        <f t="shared" si="2001"/>
        <v>8.9860281032224459E-2</v>
      </c>
      <c r="AF14281">
        <f t="shared" si="2002"/>
        <v>4.0891932383368378E-2</v>
      </c>
      <c r="AG14281">
        <f t="shared" si="2003"/>
        <v>0</v>
      </c>
      <c r="AH14281">
        <f t="shared" si="2004"/>
        <v>0</v>
      </c>
      <c r="AI14281">
        <f t="shared" si="2005"/>
        <v>0</v>
      </c>
      <c r="AJ14281">
        <f t="shared" si="2006"/>
        <v>0</v>
      </c>
      <c r="AK14281">
        <f t="shared" si="2007"/>
        <v>1</v>
      </c>
    </row>
    <row r="14282" spans="1:37" x14ac:dyDescent="0.35">
      <c r="A14282">
        <v>1</v>
      </c>
      <c r="B14282">
        <v>2</v>
      </c>
      <c r="C14282">
        <v>0</v>
      </c>
      <c r="D14282">
        <v>4</v>
      </c>
      <c r="E14282">
        <v>0</v>
      </c>
      <c r="F14282">
        <v>0</v>
      </c>
      <c r="G14282">
        <v>0</v>
      </c>
      <c r="H14282">
        <v>0</v>
      </c>
      <c r="I14282">
        <v>0</v>
      </c>
      <c r="J14282">
        <v>0</v>
      </c>
      <c r="K14282">
        <v>0</v>
      </c>
      <c r="L14282">
        <v>295</v>
      </c>
      <c r="M14282">
        <v>0</v>
      </c>
      <c r="N14282">
        <v>0</v>
      </c>
      <c r="O14282">
        <v>0</v>
      </c>
      <c r="P14282">
        <v>0</v>
      </c>
      <c r="Q14282">
        <v>0</v>
      </c>
      <c r="R14282">
        <v>1</v>
      </c>
      <c r="S14282">
        <v>0</v>
      </c>
      <c r="T14282">
        <v>0</v>
      </c>
      <c r="U14282">
        <v>0</v>
      </c>
      <c r="V14282">
        <v>0</v>
      </c>
      <c r="W14282">
        <v>0</v>
      </c>
      <c r="X14282">
        <v>0</v>
      </c>
      <c r="Y14282">
        <v>0</v>
      </c>
      <c r="Z14282">
        <v>95.4</v>
      </c>
      <c r="AA14282">
        <v>1</v>
      </c>
      <c r="AB14282">
        <v>0</v>
      </c>
      <c r="AC14282">
        <f t="shared" si="1999"/>
        <v>1.550039286996447</v>
      </c>
      <c r="AD14282">
        <f t="shared" si="2000"/>
        <v>4.7116552857391145</v>
      </c>
      <c r="AE14282">
        <f t="shared" si="2001"/>
        <v>0.82491940602633984</v>
      </c>
      <c r="AF14282">
        <f t="shared" si="2002"/>
        <v>0.75676198868077971</v>
      </c>
      <c r="AG14282">
        <f t="shared" si="2003"/>
        <v>1</v>
      </c>
      <c r="AH14282">
        <f t="shared" si="2004"/>
        <v>0</v>
      </c>
      <c r="AI14282">
        <f t="shared" si="2005"/>
        <v>1</v>
      </c>
      <c r="AJ14282">
        <f t="shared" si="2006"/>
        <v>0</v>
      </c>
      <c r="AK14282">
        <f t="shared" si="2007"/>
        <v>0</v>
      </c>
    </row>
    <row r="14283" spans="1:37" x14ac:dyDescent="0.35">
      <c r="A14283">
        <v>1</v>
      </c>
      <c r="B14283">
        <v>2</v>
      </c>
      <c r="C14283">
        <v>0</v>
      </c>
      <c r="D14283">
        <v>1</v>
      </c>
      <c r="E14283">
        <v>0</v>
      </c>
      <c r="F14283">
        <v>0</v>
      </c>
      <c r="G14283">
        <v>0</v>
      </c>
      <c r="H14283">
        <v>1</v>
      </c>
      <c r="I14283">
        <v>0</v>
      </c>
      <c r="J14283">
        <v>0</v>
      </c>
      <c r="K14283">
        <v>0</v>
      </c>
      <c r="L14283">
        <v>120</v>
      </c>
      <c r="M14283">
        <v>0</v>
      </c>
      <c r="N14283">
        <v>0</v>
      </c>
      <c r="O14283">
        <v>0</v>
      </c>
      <c r="P14283">
        <v>0</v>
      </c>
      <c r="Q14283">
        <v>0</v>
      </c>
      <c r="R14283">
        <v>0</v>
      </c>
      <c r="S14283">
        <v>0</v>
      </c>
      <c r="T14283">
        <v>0</v>
      </c>
      <c r="U14283">
        <v>1</v>
      </c>
      <c r="V14283">
        <v>0</v>
      </c>
      <c r="W14283">
        <v>0</v>
      </c>
      <c r="X14283">
        <v>0</v>
      </c>
      <c r="Y14283">
        <v>0</v>
      </c>
      <c r="Z14283">
        <v>104.4</v>
      </c>
      <c r="AA14283">
        <v>0</v>
      </c>
      <c r="AB14283">
        <v>0</v>
      </c>
      <c r="AC14283">
        <f t="shared" si="1999"/>
        <v>-6.4001008187955399E-2</v>
      </c>
      <c r="AD14283">
        <f t="shared" si="2000"/>
        <v>0.93800405384586361</v>
      </c>
      <c r="AE14283">
        <f t="shared" si="2001"/>
        <v>0.48400520730823321</v>
      </c>
      <c r="AF14283">
        <f t="shared" si="2002"/>
        <v>0.28735468115697965</v>
      </c>
      <c r="AG14283">
        <f t="shared" si="2003"/>
        <v>0</v>
      </c>
      <c r="AH14283">
        <f t="shared" si="2004"/>
        <v>0</v>
      </c>
      <c r="AI14283">
        <f t="shared" si="2005"/>
        <v>0</v>
      </c>
      <c r="AJ14283">
        <f t="shared" si="2006"/>
        <v>0</v>
      </c>
      <c r="AK14283">
        <f t="shared" si="2007"/>
        <v>1</v>
      </c>
    </row>
    <row r="14284" spans="1:37" x14ac:dyDescent="0.35">
      <c r="A14284">
        <v>1</v>
      </c>
      <c r="B14284">
        <v>3</v>
      </c>
      <c r="C14284">
        <v>0</v>
      </c>
      <c r="D14284">
        <v>4</v>
      </c>
      <c r="E14284">
        <v>0</v>
      </c>
      <c r="F14284">
        <v>0</v>
      </c>
      <c r="G14284">
        <v>0</v>
      </c>
      <c r="H14284">
        <v>1</v>
      </c>
      <c r="I14284">
        <v>0</v>
      </c>
      <c r="J14284">
        <v>0</v>
      </c>
      <c r="K14284">
        <v>0</v>
      </c>
      <c r="L14284">
        <v>86</v>
      </c>
      <c r="M14284">
        <v>0</v>
      </c>
      <c r="N14284">
        <v>0</v>
      </c>
      <c r="O14284">
        <v>0</v>
      </c>
      <c r="P14284">
        <v>0</v>
      </c>
      <c r="Q14284">
        <v>0</v>
      </c>
      <c r="R14284">
        <v>0</v>
      </c>
      <c r="S14284">
        <v>0</v>
      </c>
      <c r="T14284">
        <v>0</v>
      </c>
      <c r="U14284">
        <v>1</v>
      </c>
      <c r="V14284">
        <v>0</v>
      </c>
      <c r="W14284">
        <v>0</v>
      </c>
      <c r="X14284">
        <v>0</v>
      </c>
      <c r="Y14284">
        <v>0</v>
      </c>
      <c r="Z14284">
        <v>123.3</v>
      </c>
      <c r="AA14284">
        <v>1</v>
      </c>
      <c r="AB14284">
        <v>0</v>
      </c>
      <c r="AC14284">
        <f t="shared" si="1999"/>
        <v>-0.75165697544222976</v>
      </c>
      <c r="AD14284">
        <f t="shared" si="2000"/>
        <v>0.4715845010625363</v>
      </c>
      <c r="AE14284">
        <f t="shared" si="2001"/>
        <v>0.32046036141454026</v>
      </c>
      <c r="AF14284">
        <f t="shared" si="2002"/>
        <v>0.16778520513186584</v>
      </c>
      <c r="AG14284">
        <f t="shared" si="2003"/>
        <v>0</v>
      </c>
      <c r="AH14284">
        <f t="shared" si="2004"/>
        <v>0</v>
      </c>
      <c r="AI14284">
        <f t="shared" si="2005"/>
        <v>0</v>
      </c>
      <c r="AJ14284">
        <f t="shared" si="2006"/>
        <v>0</v>
      </c>
      <c r="AK14284">
        <f t="shared" si="2007"/>
        <v>1</v>
      </c>
    </row>
    <row r="14285" spans="1:37" x14ac:dyDescent="0.35">
      <c r="A14285">
        <v>1</v>
      </c>
      <c r="B14285">
        <v>2</v>
      </c>
      <c r="C14285">
        <v>0</v>
      </c>
      <c r="D14285">
        <v>6</v>
      </c>
      <c r="E14285">
        <v>0</v>
      </c>
      <c r="F14285">
        <v>0</v>
      </c>
      <c r="G14285">
        <v>0</v>
      </c>
      <c r="H14285">
        <v>0</v>
      </c>
      <c r="I14285">
        <v>0</v>
      </c>
      <c r="J14285">
        <v>0</v>
      </c>
      <c r="K14285">
        <v>0</v>
      </c>
      <c r="L14285">
        <v>90</v>
      </c>
      <c r="M14285">
        <v>0</v>
      </c>
      <c r="N14285">
        <v>0</v>
      </c>
      <c r="O14285">
        <v>0</v>
      </c>
      <c r="P14285">
        <v>0</v>
      </c>
      <c r="Q14285">
        <v>0</v>
      </c>
      <c r="R14285">
        <v>0</v>
      </c>
      <c r="S14285">
        <v>0</v>
      </c>
      <c r="T14285">
        <v>0</v>
      </c>
      <c r="U14285">
        <v>1</v>
      </c>
      <c r="V14285">
        <v>0</v>
      </c>
      <c r="W14285">
        <v>0</v>
      </c>
      <c r="X14285">
        <v>0</v>
      </c>
      <c r="Y14285">
        <v>0</v>
      </c>
      <c r="Z14285">
        <v>89.25</v>
      </c>
      <c r="AA14285">
        <v>0</v>
      </c>
      <c r="AB14285">
        <v>0</v>
      </c>
      <c r="AC14285">
        <f t="shared" si="1999"/>
        <v>-0.24690736108660527</v>
      </c>
      <c r="AD14285">
        <f t="shared" si="2000"/>
        <v>0.78121306090839948</v>
      </c>
      <c r="AE14285">
        <f t="shared" si="2001"/>
        <v>0.43858484874908188</v>
      </c>
      <c r="AF14285">
        <f t="shared" si="2002"/>
        <v>0.25071587097504561</v>
      </c>
      <c r="AG14285">
        <f t="shared" si="2003"/>
        <v>0</v>
      </c>
      <c r="AH14285">
        <f t="shared" si="2004"/>
        <v>0</v>
      </c>
      <c r="AI14285">
        <f t="shared" si="2005"/>
        <v>0</v>
      </c>
      <c r="AJ14285">
        <f t="shared" si="2006"/>
        <v>0</v>
      </c>
      <c r="AK14285">
        <f t="shared" si="2007"/>
        <v>1</v>
      </c>
    </row>
    <row r="14286" spans="1:37" x14ac:dyDescent="0.35">
      <c r="A14286">
        <v>1</v>
      </c>
      <c r="B14286">
        <v>2</v>
      </c>
      <c r="C14286">
        <v>0</v>
      </c>
      <c r="D14286">
        <v>2</v>
      </c>
      <c r="E14286">
        <v>0</v>
      </c>
      <c r="F14286">
        <v>0</v>
      </c>
      <c r="G14286">
        <v>0</v>
      </c>
      <c r="H14286">
        <v>0</v>
      </c>
      <c r="I14286">
        <v>0</v>
      </c>
      <c r="J14286">
        <v>0</v>
      </c>
      <c r="K14286">
        <v>0</v>
      </c>
      <c r="L14286">
        <v>14</v>
      </c>
      <c r="M14286">
        <v>0</v>
      </c>
      <c r="N14286">
        <v>0</v>
      </c>
      <c r="O14286">
        <v>1</v>
      </c>
      <c r="P14286">
        <v>0</v>
      </c>
      <c r="Q14286">
        <v>0</v>
      </c>
      <c r="R14286">
        <v>0</v>
      </c>
      <c r="S14286">
        <v>0</v>
      </c>
      <c r="T14286">
        <v>0</v>
      </c>
      <c r="U14286">
        <v>0</v>
      </c>
      <c r="V14286">
        <v>0</v>
      </c>
      <c r="W14286">
        <v>0</v>
      </c>
      <c r="X14286">
        <v>0</v>
      </c>
      <c r="Y14286">
        <v>0</v>
      </c>
      <c r="Z14286">
        <v>0</v>
      </c>
      <c r="AA14286">
        <v>0</v>
      </c>
      <c r="AB14286">
        <v>0</v>
      </c>
      <c r="AC14286">
        <f t="shared" si="1999"/>
        <v>-3.2192513875647308</v>
      </c>
      <c r="AD14286">
        <f t="shared" si="2000"/>
        <v>3.9984980312732461E-2</v>
      </c>
      <c r="AE14286">
        <f t="shared" si="2001"/>
        <v>3.8447651715805192E-2</v>
      </c>
      <c r="AF14286">
        <f t="shared" si="2002"/>
        <v>1.7027067169546686E-2</v>
      </c>
      <c r="AG14286">
        <f t="shared" si="2003"/>
        <v>0</v>
      </c>
      <c r="AH14286">
        <f t="shared" si="2004"/>
        <v>0</v>
      </c>
      <c r="AI14286">
        <f t="shared" si="2005"/>
        <v>0</v>
      </c>
      <c r="AJ14286">
        <f t="shared" si="2006"/>
        <v>0</v>
      </c>
      <c r="AK14286">
        <f t="shared" si="2007"/>
        <v>1</v>
      </c>
    </row>
    <row r="14287" spans="1:37" x14ac:dyDescent="0.35">
      <c r="A14287">
        <v>1</v>
      </c>
      <c r="B14287">
        <v>2</v>
      </c>
      <c r="C14287">
        <v>0</v>
      </c>
      <c r="D14287">
        <v>2</v>
      </c>
      <c r="E14287">
        <v>0</v>
      </c>
      <c r="F14287">
        <v>0</v>
      </c>
      <c r="G14287">
        <v>0</v>
      </c>
      <c r="H14287">
        <v>0</v>
      </c>
      <c r="I14287">
        <v>0</v>
      </c>
      <c r="J14287">
        <v>0</v>
      </c>
      <c r="K14287">
        <v>0</v>
      </c>
      <c r="L14287">
        <v>39</v>
      </c>
      <c r="M14287">
        <v>1</v>
      </c>
      <c r="N14287">
        <v>0</v>
      </c>
      <c r="O14287">
        <v>0</v>
      </c>
      <c r="P14287">
        <v>0</v>
      </c>
      <c r="Q14287">
        <v>0</v>
      </c>
      <c r="R14287">
        <v>0</v>
      </c>
      <c r="S14287">
        <v>0</v>
      </c>
      <c r="T14287">
        <v>0</v>
      </c>
      <c r="U14287">
        <v>0</v>
      </c>
      <c r="V14287">
        <v>0</v>
      </c>
      <c r="W14287">
        <v>0</v>
      </c>
      <c r="X14287">
        <v>0</v>
      </c>
      <c r="Y14287">
        <v>0</v>
      </c>
      <c r="Z14287">
        <v>78.3</v>
      </c>
      <c r="AA14287">
        <v>1</v>
      </c>
      <c r="AB14287">
        <v>0</v>
      </c>
      <c r="AC14287">
        <f t="shared" si="1999"/>
        <v>-1.7765006166538289</v>
      </c>
      <c r="AD14287">
        <f t="shared" si="2000"/>
        <v>0.16922931054286838</v>
      </c>
      <c r="AE14287">
        <f t="shared" si="2001"/>
        <v>0.14473577511009872</v>
      </c>
      <c r="AF14287">
        <f t="shared" si="2002"/>
        <v>6.7899693828296484E-2</v>
      </c>
      <c r="AG14287">
        <f t="shared" si="2003"/>
        <v>0</v>
      </c>
      <c r="AH14287">
        <f t="shared" si="2004"/>
        <v>0</v>
      </c>
      <c r="AI14287">
        <f t="shared" si="2005"/>
        <v>0</v>
      </c>
      <c r="AJ14287">
        <f t="shared" si="2006"/>
        <v>0</v>
      </c>
      <c r="AK14287">
        <f t="shared" si="2007"/>
        <v>1</v>
      </c>
    </row>
    <row r="14288" spans="1:37" x14ac:dyDescent="0.35">
      <c r="A14288">
        <v>1</v>
      </c>
      <c r="B14288">
        <v>2</v>
      </c>
      <c r="C14288">
        <v>0</v>
      </c>
      <c r="D14288">
        <v>4</v>
      </c>
      <c r="E14288">
        <v>0</v>
      </c>
      <c r="F14288">
        <v>0</v>
      </c>
      <c r="G14288">
        <v>0</v>
      </c>
      <c r="H14288">
        <v>0</v>
      </c>
      <c r="I14288">
        <v>0</v>
      </c>
      <c r="J14288">
        <v>0</v>
      </c>
      <c r="K14288">
        <v>0</v>
      </c>
      <c r="L14288">
        <v>85</v>
      </c>
      <c r="M14288">
        <v>0</v>
      </c>
      <c r="N14288">
        <v>0</v>
      </c>
      <c r="O14288">
        <v>0</v>
      </c>
      <c r="P14288">
        <v>0</v>
      </c>
      <c r="Q14288">
        <v>0</v>
      </c>
      <c r="R14288">
        <v>0</v>
      </c>
      <c r="S14288">
        <v>0</v>
      </c>
      <c r="T14288">
        <v>0</v>
      </c>
      <c r="U14288">
        <v>1</v>
      </c>
      <c r="V14288">
        <v>0</v>
      </c>
      <c r="W14288">
        <v>0</v>
      </c>
      <c r="X14288">
        <v>0</v>
      </c>
      <c r="Y14288">
        <v>0</v>
      </c>
      <c r="Z14288">
        <v>85</v>
      </c>
      <c r="AA14288">
        <v>1</v>
      </c>
      <c r="AB14288">
        <v>0</v>
      </c>
      <c r="AC14288">
        <f t="shared" si="1999"/>
        <v>-1.7226507030170002</v>
      </c>
      <c r="AD14288">
        <f t="shared" si="2000"/>
        <v>0.17859212525717078</v>
      </c>
      <c r="AE14288">
        <f t="shared" si="2001"/>
        <v>0.15153005134681491</v>
      </c>
      <c r="AF14288">
        <f t="shared" si="2002"/>
        <v>7.1363535037781103E-2</v>
      </c>
      <c r="AG14288">
        <f t="shared" si="2003"/>
        <v>0</v>
      </c>
      <c r="AH14288">
        <f t="shared" si="2004"/>
        <v>0</v>
      </c>
      <c r="AI14288">
        <f t="shared" si="2005"/>
        <v>0</v>
      </c>
      <c r="AJ14288">
        <f t="shared" si="2006"/>
        <v>0</v>
      </c>
      <c r="AK14288">
        <f t="shared" si="2007"/>
        <v>1</v>
      </c>
    </row>
    <row r="14289" spans="1:37" x14ac:dyDescent="0.35">
      <c r="A14289">
        <v>1</v>
      </c>
      <c r="B14289">
        <v>2</v>
      </c>
      <c r="C14289">
        <v>0</v>
      </c>
      <c r="D14289">
        <v>1</v>
      </c>
      <c r="E14289">
        <v>1</v>
      </c>
      <c r="F14289">
        <v>0</v>
      </c>
      <c r="G14289">
        <v>0</v>
      </c>
      <c r="H14289">
        <v>0</v>
      </c>
      <c r="I14289">
        <v>0</v>
      </c>
      <c r="J14289">
        <v>0</v>
      </c>
      <c r="K14289">
        <v>0</v>
      </c>
      <c r="L14289">
        <v>82</v>
      </c>
      <c r="M14289">
        <v>0</v>
      </c>
      <c r="N14289">
        <v>0</v>
      </c>
      <c r="O14289">
        <v>0</v>
      </c>
      <c r="P14289">
        <v>0</v>
      </c>
      <c r="Q14289">
        <v>0</v>
      </c>
      <c r="R14289">
        <v>0</v>
      </c>
      <c r="S14289">
        <v>0</v>
      </c>
      <c r="T14289">
        <v>1</v>
      </c>
      <c r="U14289">
        <v>0</v>
      </c>
      <c r="V14289">
        <v>0</v>
      </c>
      <c r="W14289">
        <v>0</v>
      </c>
      <c r="X14289">
        <v>0</v>
      </c>
      <c r="Y14289">
        <v>0</v>
      </c>
      <c r="Z14289">
        <v>98.25</v>
      </c>
      <c r="AA14289">
        <v>2</v>
      </c>
      <c r="AB14289">
        <v>0</v>
      </c>
      <c r="AC14289">
        <f t="shared" ref="AC14289:AC14352" si="2008">SUMPRODUCT($A$14:$AA$14,A14289:AA14289)</f>
        <v>-4.6651625347426755</v>
      </c>
      <c r="AD14289">
        <f t="shared" ref="AD14289:AD14352" si="2009">EXP(AC14289)</f>
        <v>9.417717392833853E-3</v>
      </c>
      <c r="AE14289">
        <f t="shared" ref="AE14289:AE14352" si="2010">AD14289/(AD14289+1)</f>
        <v>9.329851488200867E-3</v>
      </c>
      <c r="AF14289">
        <f t="shared" ref="AF14289:AF14352" si="2011">-AB14289*LOG(AE14289)-(1-AB14289)*LOG(1-AE14289)</f>
        <v>4.0709232413496405E-3</v>
      </c>
      <c r="AG14289">
        <f t="shared" ref="AG14289:AG14352" si="2012">IF(AE14289&gt;$AG$14,1,0)</f>
        <v>0</v>
      </c>
      <c r="AH14289">
        <f t="shared" ref="AH14289:AH14352" si="2013">IF(AND(AB14289=1,AG14289=1),1,0)</f>
        <v>0</v>
      </c>
      <c r="AI14289">
        <f t="shared" ref="AI14289:AI14352" si="2014">IF(AND(AB14289=0,AG14289=1),1,0)</f>
        <v>0</v>
      </c>
      <c r="AJ14289">
        <f t="shared" ref="AJ14289:AJ14352" si="2015">IF(AND(AB14289=1,AG14289=0),1,0)</f>
        <v>0</v>
      </c>
      <c r="AK14289">
        <f t="shared" ref="AK14289:AK14352" si="2016">IF(AND(AB14289=0,AG14289=0),1,0)</f>
        <v>1</v>
      </c>
    </row>
    <row r="14290" spans="1:37" x14ac:dyDescent="0.35">
      <c r="A14290">
        <v>1</v>
      </c>
      <c r="B14290">
        <v>1</v>
      </c>
      <c r="C14290">
        <v>0</v>
      </c>
      <c r="D14290">
        <v>4</v>
      </c>
      <c r="E14290">
        <v>0</v>
      </c>
      <c r="F14290">
        <v>0</v>
      </c>
      <c r="G14290">
        <v>0</v>
      </c>
      <c r="H14290">
        <v>0</v>
      </c>
      <c r="I14290">
        <v>0</v>
      </c>
      <c r="J14290">
        <v>0</v>
      </c>
      <c r="K14290">
        <v>0</v>
      </c>
      <c r="L14290">
        <v>13</v>
      </c>
      <c r="M14290">
        <v>0</v>
      </c>
      <c r="N14290">
        <v>0</v>
      </c>
      <c r="O14290">
        <v>1</v>
      </c>
      <c r="P14290">
        <v>0</v>
      </c>
      <c r="Q14290">
        <v>0</v>
      </c>
      <c r="R14290">
        <v>0</v>
      </c>
      <c r="S14290">
        <v>0</v>
      </c>
      <c r="T14290">
        <v>0</v>
      </c>
      <c r="U14290">
        <v>0</v>
      </c>
      <c r="V14290">
        <v>0</v>
      </c>
      <c r="W14290">
        <v>0</v>
      </c>
      <c r="X14290">
        <v>0</v>
      </c>
      <c r="Y14290">
        <v>0</v>
      </c>
      <c r="Z14290">
        <v>95</v>
      </c>
      <c r="AA14290">
        <v>0</v>
      </c>
      <c r="AB14290">
        <v>0</v>
      </c>
      <c r="AC14290">
        <f t="shared" si="2008"/>
        <v>-1.0611317179779935</v>
      </c>
      <c r="AD14290">
        <f t="shared" si="2009"/>
        <v>0.34606394184505629</v>
      </c>
      <c r="AE14290">
        <f t="shared" si="2010"/>
        <v>0.25709324132901501</v>
      </c>
      <c r="AF14290">
        <f t="shared" si="2011"/>
        <v>0.12906569059441655</v>
      </c>
      <c r="AG14290">
        <f t="shared" si="2012"/>
        <v>0</v>
      </c>
      <c r="AH14290">
        <f t="shared" si="2013"/>
        <v>0</v>
      </c>
      <c r="AI14290">
        <f t="shared" si="2014"/>
        <v>0</v>
      </c>
      <c r="AJ14290">
        <f t="shared" si="2015"/>
        <v>0</v>
      </c>
      <c r="AK14290">
        <f t="shared" si="2016"/>
        <v>1</v>
      </c>
    </row>
    <row r="14291" spans="1:37" x14ac:dyDescent="0.35">
      <c r="A14291">
        <v>1</v>
      </c>
      <c r="B14291">
        <v>2</v>
      </c>
      <c r="C14291">
        <v>0</v>
      </c>
      <c r="D14291">
        <v>3</v>
      </c>
      <c r="E14291">
        <v>0</v>
      </c>
      <c r="F14291">
        <v>0</v>
      </c>
      <c r="G14291">
        <v>0</v>
      </c>
      <c r="H14291">
        <v>0</v>
      </c>
      <c r="I14291">
        <v>0</v>
      </c>
      <c r="J14291">
        <v>0</v>
      </c>
      <c r="K14291">
        <v>0</v>
      </c>
      <c r="L14291">
        <v>59</v>
      </c>
      <c r="M14291">
        <v>0</v>
      </c>
      <c r="N14291">
        <v>0</v>
      </c>
      <c r="O14291">
        <v>1</v>
      </c>
      <c r="P14291">
        <v>0</v>
      </c>
      <c r="Q14291">
        <v>0</v>
      </c>
      <c r="R14291">
        <v>0</v>
      </c>
      <c r="S14291">
        <v>0</v>
      </c>
      <c r="T14291">
        <v>0</v>
      </c>
      <c r="U14291">
        <v>0</v>
      </c>
      <c r="V14291">
        <v>0</v>
      </c>
      <c r="W14291">
        <v>0</v>
      </c>
      <c r="X14291">
        <v>0</v>
      </c>
      <c r="Y14291">
        <v>0</v>
      </c>
      <c r="Z14291">
        <v>80.75</v>
      </c>
      <c r="AA14291">
        <v>0</v>
      </c>
      <c r="AB14291">
        <v>0</v>
      </c>
      <c r="AC14291">
        <f t="shared" si="2008"/>
        <v>-0.70010243537325478</v>
      </c>
      <c r="AD14291">
        <f t="shared" si="2009"/>
        <v>0.49653443849571005</v>
      </c>
      <c r="AE14291">
        <f t="shared" si="2010"/>
        <v>0.33178951698219367</v>
      </c>
      <c r="AF14291">
        <f t="shared" si="2011"/>
        <v>0.17508671534698228</v>
      </c>
      <c r="AG14291">
        <f t="shared" si="2012"/>
        <v>0</v>
      </c>
      <c r="AH14291">
        <f t="shared" si="2013"/>
        <v>0</v>
      </c>
      <c r="AI14291">
        <f t="shared" si="2014"/>
        <v>0</v>
      </c>
      <c r="AJ14291">
        <f t="shared" si="2015"/>
        <v>0</v>
      </c>
      <c r="AK14291">
        <f t="shared" si="2016"/>
        <v>1</v>
      </c>
    </row>
    <row r="14292" spans="1:37" x14ac:dyDescent="0.35">
      <c r="A14292">
        <v>1</v>
      </c>
      <c r="B14292">
        <v>3</v>
      </c>
      <c r="C14292">
        <v>0</v>
      </c>
      <c r="D14292">
        <v>3</v>
      </c>
      <c r="E14292">
        <v>0</v>
      </c>
      <c r="F14292">
        <v>0</v>
      </c>
      <c r="G14292">
        <v>0</v>
      </c>
      <c r="H14292">
        <v>1</v>
      </c>
      <c r="I14292">
        <v>0</v>
      </c>
      <c r="J14292">
        <v>0</v>
      </c>
      <c r="K14292">
        <v>0</v>
      </c>
      <c r="L14292">
        <v>139</v>
      </c>
      <c r="M14292">
        <v>1</v>
      </c>
      <c r="N14292">
        <v>0</v>
      </c>
      <c r="O14292">
        <v>0</v>
      </c>
      <c r="P14292">
        <v>0</v>
      </c>
      <c r="Q14292">
        <v>0</v>
      </c>
      <c r="R14292">
        <v>0</v>
      </c>
      <c r="S14292">
        <v>0</v>
      </c>
      <c r="T14292">
        <v>0</v>
      </c>
      <c r="U14292">
        <v>0</v>
      </c>
      <c r="V14292">
        <v>0</v>
      </c>
      <c r="W14292">
        <v>0</v>
      </c>
      <c r="X14292">
        <v>0</v>
      </c>
      <c r="Y14292">
        <v>0</v>
      </c>
      <c r="Z14292">
        <v>93</v>
      </c>
      <c r="AA14292">
        <v>2</v>
      </c>
      <c r="AB14292">
        <v>0</v>
      </c>
      <c r="AC14292">
        <f t="shared" si="2008"/>
        <v>-1.0178827821488965</v>
      </c>
      <c r="AD14292">
        <f t="shared" si="2009"/>
        <v>0.36135920699161339</v>
      </c>
      <c r="AE14292">
        <f t="shared" si="2010"/>
        <v>0.2654400140211044</v>
      </c>
      <c r="AF14292">
        <f t="shared" si="2011"/>
        <v>0.13397273286776301</v>
      </c>
      <c r="AG14292">
        <f t="shared" si="2012"/>
        <v>0</v>
      </c>
      <c r="AH14292">
        <f t="shared" si="2013"/>
        <v>0</v>
      </c>
      <c r="AI14292">
        <f t="shared" si="2014"/>
        <v>0</v>
      </c>
      <c r="AJ14292">
        <f t="shared" si="2015"/>
        <v>0</v>
      </c>
      <c r="AK14292">
        <f t="shared" si="2016"/>
        <v>1</v>
      </c>
    </row>
    <row r="14293" spans="1:37" x14ac:dyDescent="0.35">
      <c r="A14293">
        <v>1</v>
      </c>
      <c r="B14293">
        <v>2</v>
      </c>
      <c r="C14293">
        <v>0</v>
      </c>
      <c r="D14293">
        <v>6</v>
      </c>
      <c r="E14293">
        <v>0</v>
      </c>
      <c r="F14293">
        <v>0</v>
      </c>
      <c r="G14293">
        <v>0</v>
      </c>
      <c r="H14293">
        <v>1</v>
      </c>
      <c r="I14293">
        <v>0</v>
      </c>
      <c r="J14293">
        <v>0</v>
      </c>
      <c r="K14293">
        <v>0</v>
      </c>
      <c r="L14293">
        <v>72</v>
      </c>
      <c r="M14293">
        <v>0</v>
      </c>
      <c r="N14293">
        <v>0</v>
      </c>
      <c r="O14293">
        <v>0</v>
      </c>
      <c r="P14293">
        <v>0</v>
      </c>
      <c r="Q14293">
        <v>0</v>
      </c>
      <c r="R14293">
        <v>0</v>
      </c>
      <c r="S14293">
        <v>0</v>
      </c>
      <c r="T14293">
        <v>0</v>
      </c>
      <c r="U14293">
        <v>1</v>
      </c>
      <c r="V14293">
        <v>0</v>
      </c>
      <c r="W14293">
        <v>0</v>
      </c>
      <c r="X14293">
        <v>0</v>
      </c>
      <c r="Y14293">
        <v>0</v>
      </c>
      <c r="Z14293">
        <v>127.65</v>
      </c>
      <c r="AA14293">
        <v>2</v>
      </c>
      <c r="AB14293">
        <v>0</v>
      </c>
      <c r="AC14293">
        <f t="shared" si="2008"/>
        <v>-1.9191308344694491</v>
      </c>
      <c r="AD14293">
        <f t="shared" si="2009"/>
        <v>0.14673444324144094</v>
      </c>
      <c r="AE14293">
        <f t="shared" si="2010"/>
        <v>0.12795852091672677</v>
      </c>
      <c r="AF14293">
        <f t="shared" si="2011"/>
        <v>5.9462857144786545E-2</v>
      </c>
      <c r="AG14293">
        <f t="shared" si="2012"/>
        <v>0</v>
      </c>
      <c r="AH14293">
        <f t="shared" si="2013"/>
        <v>0</v>
      </c>
      <c r="AI14293">
        <f t="shared" si="2014"/>
        <v>0</v>
      </c>
      <c r="AJ14293">
        <f t="shared" si="2015"/>
        <v>0</v>
      </c>
      <c r="AK14293">
        <f t="shared" si="2016"/>
        <v>1</v>
      </c>
    </row>
    <row r="14294" spans="1:37" x14ac:dyDescent="0.35">
      <c r="A14294">
        <v>1</v>
      </c>
      <c r="B14294">
        <v>1</v>
      </c>
      <c r="C14294">
        <v>0</v>
      </c>
      <c r="D14294">
        <v>3</v>
      </c>
      <c r="E14294">
        <v>0</v>
      </c>
      <c r="F14294">
        <v>0</v>
      </c>
      <c r="G14294">
        <v>0</v>
      </c>
      <c r="H14294">
        <v>0</v>
      </c>
      <c r="I14294">
        <v>0</v>
      </c>
      <c r="J14294">
        <v>0</v>
      </c>
      <c r="K14294">
        <v>0</v>
      </c>
      <c r="L14294">
        <v>56</v>
      </c>
      <c r="M14294">
        <v>0</v>
      </c>
      <c r="N14294">
        <v>0</v>
      </c>
      <c r="O14294">
        <v>0</v>
      </c>
      <c r="P14294">
        <v>0</v>
      </c>
      <c r="Q14294">
        <v>0</v>
      </c>
      <c r="R14294">
        <v>0</v>
      </c>
      <c r="S14294">
        <v>0</v>
      </c>
      <c r="T14294">
        <v>0</v>
      </c>
      <c r="U14294">
        <v>0</v>
      </c>
      <c r="V14294">
        <v>1</v>
      </c>
      <c r="W14294">
        <v>0</v>
      </c>
      <c r="X14294">
        <v>0</v>
      </c>
      <c r="Y14294">
        <v>0</v>
      </c>
      <c r="Z14294">
        <v>100.67</v>
      </c>
      <c r="AA14294">
        <v>1</v>
      </c>
      <c r="AB14294">
        <v>1</v>
      </c>
      <c r="AC14294">
        <f t="shared" si="2008"/>
        <v>-1.4773344784333271</v>
      </c>
      <c r="AD14294">
        <f t="shared" si="2009"/>
        <v>0.22824527095406991</v>
      </c>
      <c r="AE14294">
        <f t="shared" si="2010"/>
        <v>0.18583036821039398</v>
      </c>
      <c r="AF14294">
        <f t="shared" si="2011"/>
        <v>0.73088331257868</v>
      </c>
      <c r="AG14294">
        <f t="shared" si="2012"/>
        <v>0</v>
      </c>
      <c r="AH14294">
        <f t="shared" si="2013"/>
        <v>0</v>
      </c>
      <c r="AI14294">
        <f t="shared" si="2014"/>
        <v>0</v>
      </c>
      <c r="AJ14294">
        <f t="shared" si="2015"/>
        <v>1</v>
      </c>
      <c r="AK14294">
        <f t="shared" si="2016"/>
        <v>0</v>
      </c>
    </row>
    <row r="14295" spans="1:37" x14ac:dyDescent="0.35">
      <c r="A14295">
        <v>1</v>
      </c>
      <c r="B14295">
        <v>2</v>
      </c>
      <c r="C14295">
        <v>0</v>
      </c>
      <c r="D14295">
        <v>3</v>
      </c>
      <c r="E14295">
        <v>0</v>
      </c>
      <c r="F14295">
        <v>0</v>
      </c>
      <c r="G14295">
        <v>0</v>
      </c>
      <c r="H14295">
        <v>1</v>
      </c>
      <c r="I14295">
        <v>0</v>
      </c>
      <c r="J14295">
        <v>0</v>
      </c>
      <c r="K14295">
        <v>0</v>
      </c>
      <c r="L14295">
        <v>20</v>
      </c>
      <c r="M14295">
        <v>0</v>
      </c>
      <c r="N14295">
        <v>0</v>
      </c>
      <c r="O14295">
        <v>0</v>
      </c>
      <c r="P14295">
        <v>0</v>
      </c>
      <c r="Q14295">
        <v>0</v>
      </c>
      <c r="R14295">
        <v>0</v>
      </c>
      <c r="S14295">
        <v>0</v>
      </c>
      <c r="T14295">
        <v>0</v>
      </c>
      <c r="U14295">
        <v>1</v>
      </c>
      <c r="V14295">
        <v>0</v>
      </c>
      <c r="W14295">
        <v>0</v>
      </c>
      <c r="X14295">
        <v>0</v>
      </c>
      <c r="Y14295">
        <v>0</v>
      </c>
      <c r="Z14295">
        <v>84</v>
      </c>
      <c r="AA14295">
        <v>0</v>
      </c>
      <c r="AB14295">
        <v>0</v>
      </c>
      <c r="AC14295">
        <f t="shared" si="2008"/>
        <v>-1.6695134304396759</v>
      </c>
      <c r="AD14295">
        <f t="shared" si="2009"/>
        <v>0.18833868321806202</v>
      </c>
      <c r="AE14295">
        <f t="shared" si="2010"/>
        <v>0.15848906198023816</v>
      </c>
      <c r="AF14295">
        <f t="shared" si="2011"/>
        <v>7.4940234660524699E-2</v>
      </c>
      <c r="AG14295">
        <f t="shared" si="2012"/>
        <v>0</v>
      </c>
      <c r="AH14295">
        <f t="shared" si="2013"/>
        <v>0</v>
      </c>
      <c r="AI14295">
        <f t="shared" si="2014"/>
        <v>0</v>
      </c>
      <c r="AJ14295">
        <f t="shared" si="2015"/>
        <v>0</v>
      </c>
      <c r="AK14295">
        <f t="shared" si="2016"/>
        <v>1</v>
      </c>
    </row>
    <row r="14296" spans="1:37" x14ac:dyDescent="0.35">
      <c r="A14296">
        <v>1</v>
      </c>
      <c r="B14296">
        <v>2</v>
      </c>
      <c r="C14296">
        <v>0</v>
      </c>
      <c r="D14296">
        <v>4</v>
      </c>
      <c r="E14296">
        <v>0</v>
      </c>
      <c r="F14296">
        <v>0</v>
      </c>
      <c r="G14296">
        <v>0</v>
      </c>
      <c r="H14296">
        <v>0</v>
      </c>
      <c r="I14296">
        <v>0</v>
      </c>
      <c r="J14296">
        <v>0</v>
      </c>
      <c r="K14296">
        <v>0</v>
      </c>
      <c r="L14296">
        <v>154</v>
      </c>
      <c r="M14296">
        <v>0</v>
      </c>
      <c r="N14296">
        <v>0</v>
      </c>
      <c r="O14296">
        <v>0</v>
      </c>
      <c r="P14296">
        <v>0</v>
      </c>
      <c r="Q14296">
        <v>1</v>
      </c>
      <c r="R14296">
        <v>0</v>
      </c>
      <c r="S14296">
        <v>0</v>
      </c>
      <c r="T14296">
        <v>0</v>
      </c>
      <c r="U14296">
        <v>0</v>
      </c>
      <c r="V14296">
        <v>0</v>
      </c>
      <c r="W14296">
        <v>0</v>
      </c>
      <c r="X14296">
        <v>0</v>
      </c>
      <c r="Y14296">
        <v>0</v>
      </c>
      <c r="Z14296">
        <v>90.95</v>
      </c>
      <c r="AA14296">
        <v>1</v>
      </c>
      <c r="AB14296">
        <v>0</v>
      </c>
      <c r="AC14296">
        <f t="shared" si="2008"/>
        <v>-0.71264883936422541</v>
      </c>
      <c r="AD14296">
        <f t="shared" si="2009"/>
        <v>0.49034363420953936</v>
      </c>
      <c r="AE14296">
        <f t="shared" si="2010"/>
        <v>0.32901380792599005</v>
      </c>
      <c r="AF14296">
        <f t="shared" si="2011"/>
        <v>0.17328641689176111</v>
      </c>
      <c r="AG14296">
        <f t="shared" si="2012"/>
        <v>0</v>
      </c>
      <c r="AH14296">
        <f t="shared" si="2013"/>
        <v>0</v>
      </c>
      <c r="AI14296">
        <f t="shared" si="2014"/>
        <v>0</v>
      </c>
      <c r="AJ14296">
        <f t="shared" si="2015"/>
        <v>0</v>
      </c>
      <c r="AK14296">
        <f t="shared" si="2016"/>
        <v>1</v>
      </c>
    </row>
    <row r="14297" spans="1:37" x14ac:dyDescent="0.35">
      <c r="A14297">
        <v>1</v>
      </c>
      <c r="B14297">
        <v>2</v>
      </c>
      <c r="C14297">
        <v>0</v>
      </c>
      <c r="D14297">
        <v>5</v>
      </c>
      <c r="E14297">
        <v>0</v>
      </c>
      <c r="F14297">
        <v>0</v>
      </c>
      <c r="G14297">
        <v>0</v>
      </c>
      <c r="H14297">
        <v>1</v>
      </c>
      <c r="I14297">
        <v>0</v>
      </c>
      <c r="J14297">
        <v>0</v>
      </c>
      <c r="K14297">
        <v>0</v>
      </c>
      <c r="L14297">
        <v>141</v>
      </c>
      <c r="M14297">
        <v>0</v>
      </c>
      <c r="N14297">
        <v>0</v>
      </c>
      <c r="O14297">
        <v>0</v>
      </c>
      <c r="P14297">
        <v>1</v>
      </c>
      <c r="Q14297">
        <v>0</v>
      </c>
      <c r="R14297">
        <v>0</v>
      </c>
      <c r="S14297">
        <v>0</v>
      </c>
      <c r="T14297">
        <v>0</v>
      </c>
      <c r="U14297">
        <v>0</v>
      </c>
      <c r="V14297">
        <v>0</v>
      </c>
      <c r="W14297">
        <v>0</v>
      </c>
      <c r="X14297">
        <v>0</v>
      </c>
      <c r="Y14297">
        <v>0</v>
      </c>
      <c r="Z14297">
        <v>108.29</v>
      </c>
      <c r="AA14297">
        <v>2</v>
      </c>
      <c r="AB14297">
        <v>0</v>
      </c>
      <c r="AC14297">
        <f t="shared" si="2008"/>
        <v>-1.4947355504904629</v>
      </c>
      <c r="AD14297">
        <f t="shared" si="2009"/>
        <v>0.22430791500601169</v>
      </c>
      <c r="AE14297">
        <f t="shared" si="2010"/>
        <v>0.18321201084852112</v>
      </c>
      <c r="AF14297">
        <f t="shared" si="2011"/>
        <v>8.7890657164520186E-2</v>
      </c>
      <c r="AG14297">
        <f t="shared" si="2012"/>
        <v>0</v>
      </c>
      <c r="AH14297">
        <f t="shared" si="2013"/>
        <v>0</v>
      </c>
      <c r="AI14297">
        <f t="shared" si="2014"/>
        <v>0</v>
      </c>
      <c r="AJ14297">
        <f t="shared" si="2015"/>
        <v>0</v>
      </c>
      <c r="AK14297">
        <f t="shared" si="2016"/>
        <v>1</v>
      </c>
    </row>
    <row r="14298" spans="1:37" x14ac:dyDescent="0.35">
      <c r="A14298">
        <v>1</v>
      </c>
      <c r="B14298">
        <v>1</v>
      </c>
      <c r="C14298">
        <v>0</v>
      </c>
      <c r="D14298">
        <v>3</v>
      </c>
      <c r="E14298">
        <v>0</v>
      </c>
      <c r="F14298">
        <v>0</v>
      </c>
      <c r="G14298">
        <v>0</v>
      </c>
      <c r="H14298">
        <v>0</v>
      </c>
      <c r="I14298">
        <v>1</v>
      </c>
      <c r="J14298">
        <v>0</v>
      </c>
      <c r="K14298">
        <v>0</v>
      </c>
      <c r="L14298">
        <v>234</v>
      </c>
      <c r="M14298">
        <v>0</v>
      </c>
      <c r="N14298">
        <v>0</v>
      </c>
      <c r="O14298">
        <v>0</v>
      </c>
      <c r="P14298">
        <v>0</v>
      </c>
      <c r="Q14298">
        <v>0</v>
      </c>
      <c r="R14298">
        <v>0</v>
      </c>
      <c r="S14298">
        <v>0</v>
      </c>
      <c r="T14298">
        <v>0</v>
      </c>
      <c r="U14298">
        <v>1</v>
      </c>
      <c r="V14298">
        <v>0</v>
      </c>
      <c r="W14298">
        <v>0</v>
      </c>
      <c r="X14298">
        <v>0</v>
      </c>
      <c r="Y14298">
        <v>0</v>
      </c>
      <c r="Z14298">
        <v>106</v>
      </c>
      <c r="AA14298">
        <v>0</v>
      </c>
      <c r="AB14298">
        <v>1</v>
      </c>
      <c r="AC14298">
        <f t="shared" si="2008"/>
        <v>0.71991983456195108</v>
      </c>
      <c r="AD14298">
        <f t="shared" si="2009"/>
        <v>2.0542685227068427</v>
      </c>
      <c r="AE14298">
        <f t="shared" si="2010"/>
        <v>0.67258936384750123</v>
      </c>
      <c r="AF14298">
        <f t="shared" si="2011"/>
        <v>0.17225000478656652</v>
      </c>
      <c r="AG14298">
        <f t="shared" si="2012"/>
        <v>1</v>
      </c>
      <c r="AH14298">
        <f t="shared" si="2013"/>
        <v>1</v>
      </c>
      <c r="AI14298">
        <f t="shared" si="2014"/>
        <v>0</v>
      </c>
      <c r="AJ14298">
        <f t="shared" si="2015"/>
        <v>0</v>
      </c>
      <c r="AK14298">
        <f t="shared" si="2016"/>
        <v>0</v>
      </c>
    </row>
    <row r="14299" spans="1:37" x14ac:dyDescent="0.35">
      <c r="A14299">
        <v>1</v>
      </c>
      <c r="B14299">
        <v>2</v>
      </c>
      <c r="C14299">
        <v>0</v>
      </c>
      <c r="D14299">
        <v>5</v>
      </c>
      <c r="E14299">
        <v>0</v>
      </c>
      <c r="F14299">
        <v>0</v>
      </c>
      <c r="G14299">
        <v>0</v>
      </c>
      <c r="H14299">
        <v>1</v>
      </c>
      <c r="I14299">
        <v>0</v>
      </c>
      <c r="J14299">
        <v>0</v>
      </c>
      <c r="K14299">
        <v>0</v>
      </c>
      <c r="L14299">
        <v>124</v>
      </c>
      <c r="M14299">
        <v>0</v>
      </c>
      <c r="N14299">
        <v>0</v>
      </c>
      <c r="O14299">
        <v>0</v>
      </c>
      <c r="P14299">
        <v>0</v>
      </c>
      <c r="Q14299">
        <v>0</v>
      </c>
      <c r="R14299">
        <v>0</v>
      </c>
      <c r="S14299">
        <v>1</v>
      </c>
      <c r="T14299">
        <v>0</v>
      </c>
      <c r="U14299">
        <v>0</v>
      </c>
      <c r="V14299">
        <v>0</v>
      </c>
      <c r="W14299">
        <v>0</v>
      </c>
      <c r="X14299">
        <v>0</v>
      </c>
      <c r="Y14299">
        <v>0</v>
      </c>
      <c r="Z14299">
        <v>96.56</v>
      </c>
      <c r="AA14299">
        <v>0</v>
      </c>
      <c r="AB14299">
        <v>0</v>
      </c>
      <c r="AC14299">
        <f t="shared" si="2008"/>
        <v>0.31123958301448784</v>
      </c>
      <c r="AD14299">
        <f t="shared" si="2009"/>
        <v>1.3651162406745068</v>
      </c>
      <c r="AE14299">
        <f t="shared" si="2010"/>
        <v>0.57718780041237627</v>
      </c>
      <c r="AF14299">
        <f t="shared" si="2011"/>
        <v>0.37385249029282824</v>
      </c>
      <c r="AG14299">
        <f t="shared" si="2012"/>
        <v>1</v>
      </c>
      <c r="AH14299">
        <f t="shared" si="2013"/>
        <v>0</v>
      </c>
      <c r="AI14299">
        <f t="shared" si="2014"/>
        <v>1</v>
      </c>
      <c r="AJ14299">
        <f t="shared" si="2015"/>
        <v>0</v>
      </c>
      <c r="AK14299">
        <f t="shared" si="2016"/>
        <v>0</v>
      </c>
    </row>
    <row r="14300" spans="1:37" x14ac:dyDescent="0.35">
      <c r="A14300">
        <v>1</v>
      </c>
      <c r="B14300">
        <v>2</v>
      </c>
      <c r="C14300">
        <v>0</v>
      </c>
      <c r="D14300">
        <v>3</v>
      </c>
      <c r="E14300">
        <v>0</v>
      </c>
      <c r="F14300">
        <v>0</v>
      </c>
      <c r="G14300">
        <v>0</v>
      </c>
      <c r="H14300">
        <v>0</v>
      </c>
      <c r="I14300">
        <v>0</v>
      </c>
      <c r="J14300">
        <v>0</v>
      </c>
      <c r="K14300">
        <v>0</v>
      </c>
      <c r="L14300">
        <v>51</v>
      </c>
      <c r="M14300">
        <v>0</v>
      </c>
      <c r="N14300">
        <v>0</v>
      </c>
      <c r="O14300">
        <v>0</v>
      </c>
      <c r="P14300">
        <v>0</v>
      </c>
      <c r="Q14300">
        <v>1</v>
      </c>
      <c r="R14300">
        <v>0</v>
      </c>
      <c r="S14300">
        <v>0</v>
      </c>
      <c r="T14300">
        <v>0</v>
      </c>
      <c r="U14300">
        <v>0</v>
      </c>
      <c r="V14300">
        <v>0</v>
      </c>
      <c r="W14300">
        <v>0</v>
      </c>
      <c r="X14300">
        <v>0</v>
      </c>
      <c r="Y14300">
        <v>0</v>
      </c>
      <c r="Z14300">
        <v>85.5</v>
      </c>
      <c r="AA14300">
        <v>0</v>
      </c>
      <c r="AB14300">
        <v>0</v>
      </c>
      <c r="AC14300">
        <f t="shared" si="2008"/>
        <v>-1.2067186107763419</v>
      </c>
      <c r="AD14300">
        <f t="shared" si="2009"/>
        <v>0.29917738794845389</v>
      </c>
      <c r="AE14300">
        <f t="shared" si="2010"/>
        <v>0.23028216987434516</v>
      </c>
      <c r="AF14300">
        <f t="shared" si="2011"/>
        <v>0.11366845311117714</v>
      </c>
      <c r="AG14300">
        <f t="shared" si="2012"/>
        <v>0</v>
      </c>
      <c r="AH14300">
        <f t="shared" si="2013"/>
        <v>0</v>
      </c>
      <c r="AI14300">
        <f t="shared" si="2014"/>
        <v>0</v>
      </c>
      <c r="AJ14300">
        <f t="shared" si="2015"/>
        <v>0</v>
      </c>
      <c r="AK14300">
        <f t="shared" si="2016"/>
        <v>1</v>
      </c>
    </row>
    <row r="14301" spans="1:37" x14ac:dyDescent="0.35">
      <c r="A14301">
        <v>1</v>
      </c>
      <c r="B14301">
        <v>2</v>
      </c>
      <c r="C14301">
        <v>0</v>
      </c>
      <c r="D14301">
        <v>3</v>
      </c>
      <c r="E14301">
        <v>0</v>
      </c>
      <c r="F14301">
        <v>0</v>
      </c>
      <c r="G14301">
        <v>0</v>
      </c>
      <c r="H14301">
        <v>0</v>
      </c>
      <c r="I14301">
        <v>0</v>
      </c>
      <c r="J14301">
        <v>0</v>
      </c>
      <c r="K14301">
        <v>0</v>
      </c>
      <c r="L14301">
        <v>69</v>
      </c>
      <c r="M14301">
        <v>0</v>
      </c>
      <c r="N14301">
        <v>0</v>
      </c>
      <c r="O14301">
        <v>0</v>
      </c>
      <c r="P14301">
        <v>0</v>
      </c>
      <c r="Q14301">
        <v>0</v>
      </c>
      <c r="R14301">
        <v>0</v>
      </c>
      <c r="S14301">
        <v>1</v>
      </c>
      <c r="T14301">
        <v>0</v>
      </c>
      <c r="U14301">
        <v>0</v>
      </c>
      <c r="V14301">
        <v>0</v>
      </c>
      <c r="W14301">
        <v>0</v>
      </c>
      <c r="X14301">
        <v>0</v>
      </c>
      <c r="Y14301">
        <v>0</v>
      </c>
      <c r="Z14301">
        <v>135.9</v>
      </c>
      <c r="AA14301">
        <v>2</v>
      </c>
      <c r="AB14301">
        <v>0</v>
      </c>
      <c r="AC14301">
        <f t="shared" si="2008"/>
        <v>-1.908190544473237</v>
      </c>
      <c r="AD14301">
        <f t="shared" si="2009"/>
        <v>0.14834857403283985</v>
      </c>
      <c r="AE14301">
        <f t="shared" si="2010"/>
        <v>0.1291842715595147</v>
      </c>
      <c r="AF14301">
        <f t="shared" si="2011"/>
        <v>6.007373544947392E-2</v>
      </c>
      <c r="AG14301">
        <f t="shared" si="2012"/>
        <v>0</v>
      </c>
      <c r="AH14301">
        <f t="shared" si="2013"/>
        <v>0</v>
      </c>
      <c r="AI14301">
        <f t="shared" si="2014"/>
        <v>0</v>
      </c>
      <c r="AJ14301">
        <f t="shared" si="2015"/>
        <v>0</v>
      </c>
      <c r="AK14301">
        <f t="shared" si="2016"/>
        <v>1</v>
      </c>
    </row>
    <row r="14302" spans="1:37" x14ac:dyDescent="0.35">
      <c r="A14302">
        <v>1</v>
      </c>
      <c r="B14302">
        <v>1</v>
      </c>
      <c r="C14302">
        <v>0</v>
      </c>
      <c r="D14302">
        <v>3</v>
      </c>
      <c r="E14302">
        <v>0</v>
      </c>
      <c r="F14302">
        <v>0</v>
      </c>
      <c r="G14302">
        <v>0</v>
      </c>
      <c r="H14302">
        <v>0</v>
      </c>
      <c r="I14302">
        <v>0</v>
      </c>
      <c r="J14302">
        <v>0</v>
      </c>
      <c r="K14302">
        <v>0</v>
      </c>
      <c r="L14302">
        <v>36</v>
      </c>
      <c r="M14302">
        <v>0</v>
      </c>
      <c r="N14302">
        <v>0</v>
      </c>
      <c r="O14302">
        <v>0</v>
      </c>
      <c r="P14302">
        <v>0</v>
      </c>
      <c r="Q14302">
        <v>0</v>
      </c>
      <c r="R14302">
        <v>0</v>
      </c>
      <c r="S14302">
        <v>0</v>
      </c>
      <c r="T14302">
        <v>0</v>
      </c>
      <c r="U14302">
        <v>1</v>
      </c>
      <c r="V14302">
        <v>0</v>
      </c>
      <c r="W14302">
        <v>0</v>
      </c>
      <c r="X14302">
        <v>0</v>
      </c>
      <c r="Y14302">
        <v>0</v>
      </c>
      <c r="Z14302">
        <v>91</v>
      </c>
      <c r="AA14302">
        <v>0</v>
      </c>
      <c r="AB14302">
        <v>0</v>
      </c>
      <c r="AC14302">
        <f t="shared" si="2008"/>
        <v>-1.3940238832088432</v>
      </c>
      <c r="AD14302">
        <f t="shared" si="2009"/>
        <v>0.24807506846200861</v>
      </c>
      <c r="AE14302">
        <f t="shared" si="2010"/>
        <v>0.19876614374463006</v>
      </c>
      <c r="AF14302">
        <f t="shared" si="2011"/>
        <v>9.6240707813022533E-2</v>
      </c>
      <c r="AG14302">
        <f t="shared" si="2012"/>
        <v>0</v>
      </c>
      <c r="AH14302">
        <f t="shared" si="2013"/>
        <v>0</v>
      </c>
      <c r="AI14302">
        <f t="shared" si="2014"/>
        <v>0</v>
      </c>
      <c r="AJ14302">
        <f t="shared" si="2015"/>
        <v>0</v>
      </c>
      <c r="AK14302">
        <f t="shared" si="2016"/>
        <v>1</v>
      </c>
    </row>
    <row r="14303" spans="1:37" x14ac:dyDescent="0.35">
      <c r="A14303">
        <v>1</v>
      </c>
      <c r="B14303">
        <v>1</v>
      </c>
      <c r="C14303">
        <v>0</v>
      </c>
      <c r="D14303">
        <v>2</v>
      </c>
      <c r="E14303">
        <v>0</v>
      </c>
      <c r="F14303">
        <v>0</v>
      </c>
      <c r="G14303">
        <v>0</v>
      </c>
      <c r="H14303">
        <v>0</v>
      </c>
      <c r="I14303">
        <v>0</v>
      </c>
      <c r="J14303">
        <v>0</v>
      </c>
      <c r="K14303">
        <v>0</v>
      </c>
      <c r="L14303">
        <v>33</v>
      </c>
      <c r="M14303">
        <v>0</v>
      </c>
      <c r="N14303">
        <v>0</v>
      </c>
      <c r="O14303">
        <v>0</v>
      </c>
      <c r="P14303">
        <v>0</v>
      </c>
      <c r="Q14303">
        <v>0</v>
      </c>
      <c r="R14303">
        <v>0</v>
      </c>
      <c r="S14303">
        <v>0</v>
      </c>
      <c r="T14303">
        <v>0</v>
      </c>
      <c r="U14303">
        <v>0</v>
      </c>
      <c r="V14303">
        <v>0</v>
      </c>
      <c r="W14303">
        <v>0</v>
      </c>
      <c r="X14303">
        <v>0</v>
      </c>
      <c r="Y14303">
        <v>0</v>
      </c>
      <c r="Z14303">
        <v>1</v>
      </c>
      <c r="AA14303">
        <v>0</v>
      </c>
      <c r="AB14303">
        <v>0</v>
      </c>
      <c r="AC14303">
        <f t="shared" si="2008"/>
        <v>-5.5755926756952654</v>
      </c>
      <c r="AD14303">
        <f t="shared" si="2009"/>
        <v>3.7892291324956901E-3</v>
      </c>
      <c r="AE14303">
        <f t="shared" si="2010"/>
        <v>3.7749250764231193E-3</v>
      </c>
      <c r="AF14303">
        <f t="shared" si="2011"/>
        <v>1.6425313007912244E-3</v>
      </c>
      <c r="AG14303">
        <f t="shared" si="2012"/>
        <v>0</v>
      </c>
      <c r="AH14303">
        <f t="shared" si="2013"/>
        <v>0</v>
      </c>
      <c r="AI14303">
        <f t="shared" si="2014"/>
        <v>0</v>
      </c>
      <c r="AJ14303">
        <f t="shared" si="2015"/>
        <v>0</v>
      </c>
      <c r="AK14303">
        <f t="shared" si="2016"/>
        <v>1</v>
      </c>
    </row>
    <row r="14304" spans="1:37" x14ac:dyDescent="0.35">
      <c r="A14304">
        <v>1</v>
      </c>
      <c r="B14304">
        <v>3</v>
      </c>
      <c r="C14304">
        <v>0</v>
      </c>
      <c r="D14304">
        <v>2</v>
      </c>
      <c r="E14304">
        <v>0</v>
      </c>
      <c r="F14304">
        <v>0</v>
      </c>
      <c r="G14304">
        <v>0</v>
      </c>
      <c r="H14304">
        <v>1</v>
      </c>
      <c r="I14304">
        <v>0</v>
      </c>
      <c r="J14304">
        <v>0</v>
      </c>
      <c r="K14304">
        <v>0</v>
      </c>
      <c r="L14304">
        <v>89</v>
      </c>
      <c r="M14304">
        <v>0</v>
      </c>
      <c r="N14304">
        <v>0</v>
      </c>
      <c r="O14304">
        <v>0</v>
      </c>
      <c r="P14304">
        <v>0</v>
      </c>
      <c r="Q14304">
        <v>0</v>
      </c>
      <c r="R14304">
        <v>0</v>
      </c>
      <c r="S14304">
        <v>0</v>
      </c>
      <c r="T14304">
        <v>1</v>
      </c>
      <c r="U14304">
        <v>0</v>
      </c>
      <c r="V14304">
        <v>0</v>
      </c>
      <c r="W14304">
        <v>0</v>
      </c>
      <c r="X14304">
        <v>0</v>
      </c>
      <c r="Y14304">
        <v>0</v>
      </c>
      <c r="Z14304">
        <v>168.3</v>
      </c>
      <c r="AA14304">
        <v>2</v>
      </c>
      <c r="AB14304">
        <v>0</v>
      </c>
      <c r="AC14304">
        <f t="shared" si="2008"/>
        <v>-1.3403114169880692</v>
      </c>
      <c r="AD14304">
        <f t="shared" si="2009"/>
        <v>0.26176413808652704</v>
      </c>
      <c r="AE14304">
        <f t="shared" si="2010"/>
        <v>0.20745885081461735</v>
      </c>
      <c r="AF14304">
        <f t="shared" si="2011"/>
        <v>0.10097817970932033</v>
      </c>
      <c r="AG14304">
        <f t="shared" si="2012"/>
        <v>0</v>
      </c>
      <c r="AH14304">
        <f t="shared" si="2013"/>
        <v>0</v>
      </c>
      <c r="AI14304">
        <f t="shared" si="2014"/>
        <v>0</v>
      </c>
      <c r="AJ14304">
        <f t="shared" si="2015"/>
        <v>0</v>
      </c>
      <c r="AK14304">
        <f t="shared" si="2016"/>
        <v>1</v>
      </c>
    </row>
    <row r="14305" spans="1:37" x14ac:dyDescent="0.35">
      <c r="A14305">
        <v>1</v>
      </c>
      <c r="B14305">
        <v>2</v>
      </c>
      <c r="C14305">
        <v>2</v>
      </c>
      <c r="D14305">
        <v>3</v>
      </c>
      <c r="E14305">
        <v>0</v>
      </c>
      <c r="F14305">
        <v>0</v>
      </c>
      <c r="G14305">
        <v>0</v>
      </c>
      <c r="H14305">
        <v>0</v>
      </c>
      <c r="I14305">
        <v>0</v>
      </c>
      <c r="J14305">
        <v>1</v>
      </c>
      <c r="K14305">
        <v>0</v>
      </c>
      <c r="L14305">
        <v>150</v>
      </c>
      <c r="M14305">
        <v>0</v>
      </c>
      <c r="N14305">
        <v>0</v>
      </c>
      <c r="O14305">
        <v>0</v>
      </c>
      <c r="P14305">
        <v>0</v>
      </c>
      <c r="Q14305">
        <v>0</v>
      </c>
      <c r="R14305">
        <v>0</v>
      </c>
      <c r="S14305">
        <v>1</v>
      </c>
      <c r="T14305">
        <v>0</v>
      </c>
      <c r="U14305">
        <v>0</v>
      </c>
      <c r="V14305">
        <v>0</v>
      </c>
      <c r="W14305">
        <v>0</v>
      </c>
      <c r="X14305">
        <v>0</v>
      </c>
      <c r="Y14305">
        <v>0</v>
      </c>
      <c r="Z14305">
        <v>231.6</v>
      </c>
      <c r="AA14305">
        <v>0</v>
      </c>
      <c r="AB14305">
        <v>1</v>
      </c>
      <c r="AC14305">
        <f t="shared" si="2008"/>
        <v>2.9967125226165616</v>
      </c>
      <c r="AD14305">
        <f t="shared" si="2009"/>
        <v>20.019614593274127</v>
      </c>
      <c r="AE14305">
        <f t="shared" si="2010"/>
        <v>0.9524253884122128</v>
      </c>
      <c r="AF14305">
        <f t="shared" si="2011"/>
        <v>2.1169036303310001E-2</v>
      </c>
      <c r="AG14305">
        <f t="shared" si="2012"/>
        <v>1</v>
      </c>
      <c r="AH14305">
        <f t="shared" si="2013"/>
        <v>1</v>
      </c>
      <c r="AI14305">
        <f t="shared" si="2014"/>
        <v>0</v>
      </c>
      <c r="AJ14305">
        <f t="shared" si="2015"/>
        <v>0</v>
      </c>
      <c r="AK14305">
        <f t="shared" si="2016"/>
        <v>0</v>
      </c>
    </row>
    <row r="14306" spans="1:37" x14ac:dyDescent="0.35">
      <c r="A14306">
        <v>1</v>
      </c>
      <c r="B14306">
        <v>1</v>
      </c>
      <c r="C14306">
        <v>0</v>
      </c>
      <c r="D14306">
        <v>1</v>
      </c>
      <c r="E14306">
        <v>0</v>
      </c>
      <c r="F14306">
        <v>0</v>
      </c>
      <c r="G14306">
        <v>0</v>
      </c>
      <c r="H14306">
        <v>0</v>
      </c>
      <c r="I14306">
        <v>0</v>
      </c>
      <c r="J14306">
        <v>0</v>
      </c>
      <c r="K14306">
        <v>0</v>
      </c>
      <c r="L14306">
        <v>3</v>
      </c>
      <c r="M14306">
        <v>0</v>
      </c>
      <c r="N14306">
        <v>0</v>
      </c>
      <c r="O14306">
        <v>0</v>
      </c>
      <c r="P14306">
        <v>0</v>
      </c>
      <c r="Q14306">
        <v>0</v>
      </c>
      <c r="R14306">
        <v>0</v>
      </c>
      <c r="S14306">
        <v>1</v>
      </c>
      <c r="T14306">
        <v>0</v>
      </c>
      <c r="U14306">
        <v>0</v>
      </c>
      <c r="V14306">
        <v>0</v>
      </c>
      <c r="W14306">
        <v>0</v>
      </c>
      <c r="X14306">
        <v>0</v>
      </c>
      <c r="Y14306">
        <v>0</v>
      </c>
      <c r="Z14306">
        <v>0</v>
      </c>
      <c r="AA14306">
        <v>0</v>
      </c>
      <c r="AB14306">
        <v>0</v>
      </c>
      <c r="AC14306">
        <f t="shared" si="2008"/>
        <v>-3.9813832752827962</v>
      </c>
      <c r="AD14306">
        <f t="shared" si="2009"/>
        <v>1.8659809823476585E-2</v>
      </c>
      <c r="AE14306">
        <f t="shared" si="2010"/>
        <v>1.8317999437623973E-2</v>
      </c>
      <c r="AF14306">
        <f t="shared" si="2011"/>
        <v>8.0291718536399537E-3</v>
      </c>
      <c r="AG14306">
        <f t="shared" si="2012"/>
        <v>0</v>
      </c>
      <c r="AH14306">
        <f t="shared" si="2013"/>
        <v>0</v>
      </c>
      <c r="AI14306">
        <f t="shared" si="2014"/>
        <v>0</v>
      </c>
      <c r="AJ14306">
        <f t="shared" si="2015"/>
        <v>0</v>
      </c>
      <c r="AK14306">
        <f t="shared" si="2016"/>
        <v>1</v>
      </c>
    </row>
    <row r="14307" spans="1:37" x14ac:dyDescent="0.35">
      <c r="A14307">
        <v>1</v>
      </c>
      <c r="B14307">
        <v>2</v>
      </c>
      <c r="C14307">
        <v>0</v>
      </c>
      <c r="D14307">
        <v>3</v>
      </c>
      <c r="E14307">
        <v>0</v>
      </c>
      <c r="F14307">
        <v>0</v>
      </c>
      <c r="G14307">
        <v>0</v>
      </c>
      <c r="H14307">
        <v>0</v>
      </c>
      <c r="I14307">
        <v>0</v>
      </c>
      <c r="J14307">
        <v>0</v>
      </c>
      <c r="K14307">
        <v>0</v>
      </c>
      <c r="L14307">
        <v>168</v>
      </c>
      <c r="M14307">
        <v>0</v>
      </c>
      <c r="N14307">
        <v>0</v>
      </c>
      <c r="O14307">
        <v>1</v>
      </c>
      <c r="P14307">
        <v>0</v>
      </c>
      <c r="Q14307">
        <v>0</v>
      </c>
      <c r="R14307">
        <v>0</v>
      </c>
      <c r="S14307">
        <v>0</v>
      </c>
      <c r="T14307">
        <v>0</v>
      </c>
      <c r="U14307">
        <v>0</v>
      </c>
      <c r="V14307">
        <v>0</v>
      </c>
      <c r="W14307">
        <v>0</v>
      </c>
      <c r="X14307">
        <v>0</v>
      </c>
      <c r="Y14307">
        <v>0</v>
      </c>
      <c r="Z14307">
        <v>85</v>
      </c>
      <c r="AA14307">
        <v>0</v>
      </c>
      <c r="AB14307">
        <v>1</v>
      </c>
      <c r="AC14307">
        <f t="shared" si="2008"/>
        <v>0.86254170850257528</v>
      </c>
      <c r="AD14307">
        <f t="shared" si="2009"/>
        <v>2.3691747991476726</v>
      </c>
      <c r="AE14307">
        <f t="shared" si="2010"/>
        <v>0.70319141641063621</v>
      </c>
      <c r="AF14307">
        <f t="shared" si="2011"/>
        <v>0.15292643916899368</v>
      </c>
      <c r="AG14307">
        <f t="shared" si="2012"/>
        <v>1</v>
      </c>
      <c r="AH14307">
        <f t="shared" si="2013"/>
        <v>1</v>
      </c>
      <c r="AI14307">
        <f t="shared" si="2014"/>
        <v>0</v>
      </c>
      <c r="AJ14307">
        <f t="shared" si="2015"/>
        <v>0</v>
      </c>
      <c r="AK14307">
        <f t="shared" si="2016"/>
        <v>0</v>
      </c>
    </row>
    <row r="14308" spans="1:37" x14ac:dyDescent="0.35">
      <c r="A14308">
        <v>1</v>
      </c>
      <c r="B14308">
        <v>1</v>
      </c>
      <c r="C14308">
        <v>0</v>
      </c>
      <c r="D14308">
        <v>1</v>
      </c>
      <c r="E14308">
        <v>0</v>
      </c>
      <c r="F14308">
        <v>0</v>
      </c>
      <c r="G14308">
        <v>0</v>
      </c>
      <c r="H14308">
        <v>0</v>
      </c>
      <c r="I14308">
        <v>0</v>
      </c>
      <c r="J14308">
        <v>0</v>
      </c>
      <c r="K14308">
        <v>0</v>
      </c>
      <c r="L14308">
        <v>14</v>
      </c>
      <c r="M14308">
        <v>0</v>
      </c>
      <c r="N14308">
        <v>0</v>
      </c>
      <c r="O14308">
        <v>0</v>
      </c>
      <c r="P14308">
        <v>0</v>
      </c>
      <c r="Q14308">
        <v>0</v>
      </c>
      <c r="R14308">
        <v>0</v>
      </c>
      <c r="S14308">
        <v>0</v>
      </c>
      <c r="T14308">
        <v>0</v>
      </c>
      <c r="U14308">
        <v>0</v>
      </c>
      <c r="V14308">
        <v>1</v>
      </c>
      <c r="W14308">
        <v>0</v>
      </c>
      <c r="X14308">
        <v>0</v>
      </c>
      <c r="Y14308">
        <v>0</v>
      </c>
      <c r="Z14308">
        <v>100</v>
      </c>
      <c r="AA14308">
        <v>1</v>
      </c>
      <c r="AB14308">
        <v>0</v>
      </c>
      <c r="AC14308">
        <f t="shared" si="2008"/>
        <v>-2.2565140047315646</v>
      </c>
      <c r="AD14308">
        <f t="shared" si="2009"/>
        <v>0.10471488483032799</v>
      </c>
      <c r="AE14308">
        <f t="shared" si="2010"/>
        <v>9.4789059392832414E-2</v>
      </c>
      <c r="AF14308">
        <f t="shared" si="2011"/>
        <v>4.3250205693217289E-2</v>
      </c>
      <c r="AG14308">
        <f t="shared" si="2012"/>
        <v>0</v>
      </c>
      <c r="AH14308">
        <f t="shared" si="2013"/>
        <v>0</v>
      </c>
      <c r="AI14308">
        <f t="shared" si="2014"/>
        <v>0</v>
      </c>
      <c r="AJ14308">
        <f t="shared" si="2015"/>
        <v>0</v>
      </c>
      <c r="AK14308">
        <f t="shared" si="2016"/>
        <v>1</v>
      </c>
    </row>
    <row r="14309" spans="1:37" x14ac:dyDescent="0.35">
      <c r="A14309">
        <v>1</v>
      </c>
      <c r="B14309">
        <v>3</v>
      </c>
      <c r="C14309">
        <v>0</v>
      </c>
      <c r="D14309">
        <v>3</v>
      </c>
      <c r="E14309">
        <v>0</v>
      </c>
      <c r="F14309">
        <v>0</v>
      </c>
      <c r="G14309">
        <v>0</v>
      </c>
      <c r="H14309">
        <v>1</v>
      </c>
      <c r="I14309">
        <v>0</v>
      </c>
      <c r="J14309">
        <v>0</v>
      </c>
      <c r="K14309">
        <v>0</v>
      </c>
      <c r="L14309">
        <v>81</v>
      </c>
      <c r="M14309">
        <v>0</v>
      </c>
      <c r="N14309">
        <v>0</v>
      </c>
      <c r="O14309">
        <v>0</v>
      </c>
      <c r="P14309">
        <v>0</v>
      </c>
      <c r="Q14309">
        <v>0</v>
      </c>
      <c r="R14309">
        <v>1</v>
      </c>
      <c r="S14309">
        <v>0</v>
      </c>
      <c r="T14309">
        <v>0</v>
      </c>
      <c r="U14309">
        <v>0</v>
      </c>
      <c r="V14309">
        <v>0</v>
      </c>
      <c r="W14309">
        <v>0</v>
      </c>
      <c r="X14309">
        <v>0</v>
      </c>
      <c r="Y14309">
        <v>0</v>
      </c>
      <c r="Z14309">
        <v>139.5</v>
      </c>
      <c r="AA14309">
        <v>2</v>
      </c>
      <c r="AB14309">
        <v>0</v>
      </c>
      <c r="AC14309">
        <f t="shared" si="2008"/>
        <v>-1.4561945422994427</v>
      </c>
      <c r="AD14309">
        <f t="shared" si="2009"/>
        <v>0.23312172375062251</v>
      </c>
      <c r="AE14309">
        <f t="shared" si="2010"/>
        <v>0.18905005017798823</v>
      </c>
      <c r="AF14309">
        <f t="shared" si="2011"/>
        <v>9.1005948731965436E-2</v>
      </c>
      <c r="AG14309">
        <f t="shared" si="2012"/>
        <v>0</v>
      </c>
      <c r="AH14309">
        <f t="shared" si="2013"/>
        <v>0</v>
      </c>
      <c r="AI14309">
        <f t="shared" si="2014"/>
        <v>0</v>
      </c>
      <c r="AJ14309">
        <f t="shared" si="2015"/>
        <v>0</v>
      </c>
      <c r="AK14309">
        <f t="shared" si="2016"/>
        <v>1</v>
      </c>
    </row>
    <row r="14310" spans="1:37" x14ac:dyDescent="0.35">
      <c r="A14310">
        <v>1</v>
      </c>
      <c r="B14310">
        <v>2</v>
      </c>
      <c r="C14310">
        <v>0</v>
      </c>
      <c r="D14310">
        <v>2</v>
      </c>
      <c r="E14310">
        <v>0</v>
      </c>
      <c r="F14310">
        <v>0</v>
      </c>
      <c r="G14310">
        <v>0</v>
      </c>
      <c r="H14310">
        <v>0</v>
      </c>
      <c r="I14310">
        <v>0</v>
      </c>
      <c r="J14310">
        <v>0</v>
      </c>
      <c r="K14310">
        <v>0</v>
      </c>
      <c r="L14310">
        <v>0</v>
      </c>
      <c r="M14310">
        <v>0</v>
      </c>
      <c r="N14310">
        <v>0</v>
      </c>
      <c r="O14310">
        <v>0</v>
      </c>
      <c r="P14310">
        <v>0</v>
      </c>
      <c r="Q14310">
        <v>0</v>
      </c>
      <c r="R14310">
        <v>0</v>
      </c>
      <c r="S14310">
        <v>1</v>
      </c>
      <c r="T14310">
        <v>0</v>
      </c>
      <c r="U14310">
        <v>0</v>
      </c>
      <c r="V14310">
        <v>0</v>
      </c>
      <c r="W14310">
        <v>0</v>
      </c>
      <c r="X14310">
        <v>0</v>
      </c>
      <c r="Y14310">
        <v>0</v>
      </c>
      <c r="Z14310">
        <v>109</v>
      </c>
      <c r="AA14310">
        <v>0</v>
      </c>
      <c r="AB14310">
        <v>0</v>
      </c>
      <c r="AC14310">
        <f t="shared" si="2008"/>
        <v>-1.3123138085634309</v>
      </c>
      <c r="AD14310">
        <f t="shared" si="2009"/>
        <v>0.26919646614007264</v>
      </c>
      <c r="AE14310">
        <f t="shared" si="2010"/>
        <v>0.21209991779977366</v>
      </c>
      <c r="AF14310">
        <f t="shared" si="2011"/>
        <v>0.10352885421154286</v>
      </c>
      <c r="AG14310">
        <f t="shared" si="2012"/>
        <v>0</v>
      </c>
      <c r="AH14310">
        <f t="shared" si="2013"/>
        <v>0</v>
      </c>
      <c r="AI14310">
        <f t="shared" si="2014"/>
        <v>0</v>
      </c>
      <c r="AJ14310">
        <f t="shared" si="2015"/>
        <v>0</v>
      </c>
      <c r="AK14310">
        <f t="shared" si="2016"/>
        <v>1</v>
      </c>
    </row>
    <row r="14311" spans="1:37" x14ac:dyDescent="0.35">
      <c r="A14311">
        <v>1</v>
      </c>
      <c r="B14311">
        <v>2</v>
      </c>
      <c r="C14311">
        <v>0</v>
      </c>
      <c r="D14311">
        <v>3</v>
      </c>
      <c r="E14311">
        <v>0</v>
      </c>
      <c r="F14311">
        <v>0</v>
      </c>
      <c r="G14311">
        <v>0</v>
      </c>
      <c r="H14311">
        <v>0</v>
      </c>
      <c r="I14311">
        <v>0</v>
      </c>
      <c r="J14311">
        <v>0</v>
      </c>
      <c r="K14311">
        <v>0</v>
      </c>
      <c r="L14311">
        <v>66</v>
      </c>
      <c r="M14311">
        <v>0</v>
      </c>
      <c r="N14311">
        <v>0</v>
      </c>
      <c r="O14311">
        <v>0</v>
      </c>
      <c r="P14311">
        <v>0</v>
      </c>
      <c r="Q14311">
        <v>0</v>
      </c>
      <c r="R14311">
        <v>0</v>
      </c>
      <c r="S14311">
        <v>0</v>
      </c>
      <c r="T14311">
        <v>0</v>
      </c>
      <c r="U14311">
        <v>1</v>
      </c>
      <c r="V14311">
        <v>0</v>
      </c>
      <c r="W14311">
        <v>0</v>
      </c>
      <c r="X14311">
        <v>0</v>
      </c>
      <c r="Y14311">
        <v>0</v>
      </c>
      <c r="Z14311">
        <v>75</v>
      </c>
      <c r="AA14311">
        <v>0</v>
      </c>
      <c r="AB14311">
        <v>0</v>
      </c>
      <c r="AC14311">
        <f t="shared" si="2008"/>
        <v>-1.1882737507838903</v>
      </c>
      <c r="AD14311">
        <f t="shared" si="2009"/>
        <v>0.30474687932626299</v>
      </c>
      <c r="AE14311">
        <f t="shared" si="2010"/>
        <v>0.23356781622166151</v>
      </c>
      <c r="AF14311">
        <f t="shared" si="2011"/>
        <v>0.11552626678980525</v>
      </c>
      <c r="AG14311">
        <f t="shared" si="2012"/>
        <v>0</v>
      </c>
      <c r="AH14311">
        <f t="shared" si="2013"/>
        <v>0</v>
      </c>
      <c r="AI14311">
        <f t="shared" si="2014"/>
        <v>0</v>
      </c>
      <c r="AJ14311">
        <f t="shared" si="2015"/>
        <v>0</v>
      </c>
      <c r="AK14311">
        <f t="shared" si="2016"/>
        <v>1</v>
      </c>
    </row>
    <row r="14312" spans="1:37" x14ac:dyDescent="0.35">
      <c r="A14312">
        <v>1</v>
      </c>
      <c r="B14312">
        <v>2</v>
      </c>
      <c r="C14312">
        <v>0</v>
      </c>
      <c r="D14312">
        <v>3</v>
      </c>
      <c r="E14312">
        <v>0</v>
      </c>
      <c r="F14312">
        <v>0</v>
      </c>
      <c r="G14312">
        <v>0</v>
      </c>
      <c r="H14312">
        <v>0</v>
      </c>
      <c r="I14312">
        <v>0</v>
      </c>
      <c r="J14312">
        <v>0</v>
      </c>
      <c r="K14312">
        <v>0</v>
      </c>
      <c r="L14312">
        <v>37</v>
      </c>
      <c r="M14312">
        <v>0</v>
      </c>
      <c r="N14312">
        <v>0</v>
      </c>
      <c r="O14312">
        <v>0</v>
      </c>
      <c r="P14312">
        <v>0</v>
      </c>
      <c r="Q14312">
        <v>0</v>
      </c>
      <c r="R14312">
        <v>0</v>
      </c>
      <c r="S14312">
        <v>0</v>
      </c>
      <c r="T14312">
        <v>0</v>
      </c>
      <c r="U14312">
        <v>1</v>
      </c>
      <c r="V14312">
        <v>0</v>
      </c>
      <c r="W14312">
        <v>0</v>
      </c>
      <c r="X14312">
        <v>0</v>
      </c>
      <c r="Y14312">
        <v>0</v>
      </c>
      <c r="Z14312">
        <v>105</v>
      </c>
      <c r="AA14312">
        <v>0</v>
      </c>
      <c r="AB14312">
        <v>0</v>
      </c>
      <c r="AC14312">
        <f t="shared" si="2008"/>
        <v>-0.90467506062208436</v>
      </c>
      <c r="AD14312">
        <f t="shared" si="2009"/>
        <v>0.40467335805071714</v>
      </c>
      <c r="AE14312">
        <f t="shared" si="2010"/>
        <v>0.28809071926322249</v>
      </c>
      <c r="AF14312">
        <f t="shared" si="2011"/>
        <v>0.1475753453879062</v>
      </c>
      <c r="AG14312">
        <f t="shared" si="2012"/>
        <v>0</v>
      </c>
      <c r="AH14312">
        <f t="shared" si="2013"/>
        <v>0</v>
      </c>
      <c r="AI14312">
        <f t="shared" si="2014"/>
        <v>0</v>
      </c>
      <c r="AJ14312">
        <f t="shared" si="2015"/>
        <v>0</v>
      </c>
      <c r="AK14312">
        <f t="shared" si="2016"/>
        <v>1</v>
      </c>
    </row>
    <row r="14313" spans="1:37" x14ac:dyDescent="0.35">
      <c r="A14313">
        <v>1</v>
      </c>
      <c r="B14313">
        <v>2</v>
      </c>
      <c r="C14313">
        <v>0</v>
      </c>
      <c r="D14313">
        <v>3</v>
      </c>
      <c r="E14313">
        <v>0</v>
      </c>
      <c r="F14313">
        <v>0</v>
      </c>
      <c r="G14313">
        <v>0</v>
      </c>
      <c r="H14313">
        <v>1</v>
      </c>
      <c r="I14313">
        <v>0</v>
      </c>
      <c r="J14313">
        <v>0</v>
      </c>
      <c r="K14313">
        <v>0</v>
      </c>
      <c r="L14313">
        <v>1</v>
      </c>
      <c r="M14313">
        <v>0</v>
      </c>
      <c r="N14313">
        <v>0</v>
      </c>
      <c r="O14313">
        <v>0</v>
      </c>
      <c r="P14313">
        <v>0</v>
      </c>
      <c r="Q14313">
        <v>0</v>
      </c>
      <c r="R14313">
        <v>0</v>
      </c>
      <c r="S14313">
        <v>0</v>
      </c>
      <c r="T14313">
        <v>0</v>
      </c>
      <c r="U14313">
        <v>1</v>
      </c>
      <c r="V14313">
        <v>0</v>
      </c>
      <c r="W14313">
        <v>0</v>
      </c>
      <c r="X14313">
        <v>0</v>
      </c>
      <c r="Y14313">
        <v>0</v>
      </c>
      <c r="Z14313">
        <v>107</v>
      </c>
      <c r="AA14313">
        <v>0</v>
      </c>
      <c r="AB14313">
        <v>0</v>
      </c>
      <c r="AC14313">
        <f t="shared" si="2008"/>
        <v>-1.4085662581351985</v>
      </c>
      <c r="AD14313">
        <f t="shared" si="2009"/>
        <v>0.24449357265185853</v>
      </c>
      <c r="AE14313">
        <f t="shared" si="2010"/>
        <v>0.19646029358823738</v>
      </c>
      <c r="AF14313">
        <f t="shared" si="2011"/>
        <v>9.4992657980337791E-2</v>
      </c>
      <c r="AG14313">
        <f t="shared" si="2012"/>
        <v>0</v>
      </c>
      <c r="AH14313">
        <f t="shared" si="2013"/>
        <v>0</v>
      </c>
      <c r="AI14313">
        <f t="shared" si="2014"/>
        <v>0</v>
      </c>
      <c r="AJ14313">
        <f t="shared" si="2015"/>
        <v>0</v>
      </c>
      <c r="AK14313">
        <f t="shared" si="2016"/>
        <v>1</v>
      </c>
    </row>
    <row r="14314" spans="1:37" x14ac:dyDescent="0.35">
      <c r="A14314">
        <v>1</v>
      </c>
      <c r="B14314">
        <v>2</v>
      </c>
      <c r="C14314">
        <v>0</v>
      </c>
      <c r="D14314">
        <v>1</v>
      </c>
      <c r="E14314">
        <v>0</v>
      </c>
      <c r="F14314">
        <v>0</v>
      </c>
      <c r="G14314">
        <v>0</v>
      </c>
      <c r="H14314">
        <v>1</v>
      </c>
      <c r="I14314">
        <v>0</v>
      </c>
      <c r="J14314">
        <v>0</v>
      </c>
      <c r="K14314">
        <v>0</v>
      </c>
      <c r="L14314">
        <v>3</v>
      </c>
      <c r="M14314">
        <v>0</v>
      </c>
      <c r="N14314">
        <v>0</v>
      </c>
      <c r="O14314">
        <v>0</v>
      </c>
      <c r="P14314">
        <v>0</v>
      </c>
      <c r="Q14314">
        <v>0</v>
      </c>
      <c r="R14314">
        <v>0</v>
      </c>
      <c r="S14314">
        <v>0</v>
      </c>
      <c r="T14314">
        <v>0</v>
      </c>
      <c r="U14314">
        <v>1</v>
      </c>
      <c r="V14314">
        <v>0</v>
      </c>
      <c r="W14314">
        <v>0</v>
      </c>
      <c r="X14314">
        <v>1</v>
      </c>
      <c r="Y14314">
        <v>0</v>
      </c>
      <c r="Z14314">
        <v>110</v>
      </c>
      <c r="AA14314">
        <v>0</v>
      </c>
      <c r="AB14314">
        <v>0</v>
      </c>
      <c r="AC14314">
        <f t="shared" si="2008"/>
        <v>-3.9459637531852958</v>
      </c>
      <c r="AD14314">
        <f t="shared" si="2009"/>
        <v>1.9332575557275966E-2</v>
      </c>
      <c r="AE14314">
        <f t="shared" si="2010"/>
        <v>1.8965915561667119E-2</v>
      </c>
      <c r="AF14314">
        <f t="shared" si="2011"/>
        <v>8.3159035004427943E-3</v>
      </c>
      <c r="AG14314">
        <f t="shared" si="2012"/>
        <v>0</v>
      </c>
      <c r="AH14314">
        <f t="shared" si="2013"/>
        <v>0</v>
      </c>
      <c r="AI14314">
        <f t="shared" si="2014"/>
        <v>0</v>
      </c>
      <c r="AJ14314">
        <f t="shared" si="2015"/>
        <v>0</v>
      </c>
      <c r="AK14314">
        <f t="shared" si="2016"/>
        <v>1</v>
      </c>
    </row>
    <row r="14315" spans="1:37" x14ac:dyDescent="0.35">
      <c r="A14315">
        <v>1</v>
      </c>
      <c r="B14315">
        <v>2</v>
      </c>
      <c r="C14315">
        <v>0</v>
      </c>
      <c r="D14315">
        <v>4</v>
      </c>
      <c r="E14315">
        <v>0</v>
      </c>
      <c r="F14315">
        <v>0</v>
      </c>
      <c r="G14315">
        <v>0</v>
      </c>
      <c r="H14315">
        <v>1</v>
      </c>
      <c r="I14315">
        <v>0</v>
      </c>
      <c r="J14315">
        <v>0</v>
      </c>
      <c r="K14315">
        <v>0</v>
      </c>
      <c r="L14315">
        <v>3</v>
      </c>
      <c r="M14315">
        <v>1</v>
      </c>
      <c r="N14315">
        <v>0</v>
      </c>
      <c r="O14315">
        <v>0</v>
      </c>
      <c r="P14315">
        <v>0</v>
      </c>
      <c r="Q14315">
        <v>0</v>
      </c>
      <c r="R14315">
        <v>0</v>
      </c>
      <c r="S14315">
        <v>0</v>
      </c>
      <c r="T14315">
        <v>0</v>
      </c>
      <c r="U14315">
        <v>0</v>
      </c>
      <c r="V14315">
        <v>0</v>
      </c>
      <c r="W14315">
        <v>0</v>
      </c>
      <c r="X14315">
        <v>0</v>
      </c>
      <c r="Y14315">
        <v>0</v>
      </c>
      <c r="Z14315">
        <v>106</v>
      </c>
      <c r="AA14315">
        <v>0</v>
      </c>
      <c r="AB14315">
        <v>1</v>
      </c>
      <c r="AC14315">
        <f t="shared" si="2008"/>
        <v>-0.39007820543765881</v>
      </c>
      <c r="AD14315">
        <f t="shared" si="2009"/>
        <v>0.67700392703939127</v>
      </c>
      <c r="AE14315">
        <f t="shared" si="2010"/>
        <v>0.4036984744779844</v>
      </c>
      <c r="AF14315">
        <f t="shared" si="2011"/>
        <v>0.39394289172678049</v>
      </c>
      <c r="AG14315">
        <f t="shared" si="2012"/>
        <v>0</v>
      </c>
      <c r="AH14315">
        <f t="shared" si="2013"/>
        <v>0</v>
      </c>
      <c r="AI14315">
        <f t="shared" si="2014"/>
        <v>0</v>
      </c>
      <c r="AJ14315">
        <f t="shared" si="2015"/>
        <v>1</v>
      </c>
      <c r="AK14315">
        <f t="shared" si="2016"/>
        <v>0</v>
      </c>
    </row>
    <row r="14316" spans="1:37" x14ac:dyDescent="0.35">
      <c r="A14316">
        <v>1</v>
      </c>
      <c r="B14316">
        <v>2</v>
      </c>
      <c r="C14316">
        <v>0</v>
      </c>
      <c r="D14316">
        <v>2</v>
      </c>
      <c r="E14316">
        <v>0</v>
      </c>
      <c r="F14316">
        <v>0</v>
      </c>
      <c r="G14316">
        <v>0</v>
      </c>
      <c r="H14316">
        <v>1</v>
      </c>
      <c r="I14316">
        <v>0</v>
      </c>
      <c r="J14316">
        <v>0</v>
      </c>
      <c r="K14316">
        <v>0</v>
      </c>
      <c r="L14316">
        <v>180</v>
      </c>
      <c r="M14316">
        <v>0</v>
      </c>
      <c r="N14316">
        <v>0</v>
      </c>
      <c r="O14316">
        <v>0</v>
      </c>
      <c r="P14316">
        <v>0</v>
      </c>
      <c r="Q14316">
        <v>0</v>
      </c>
      <c r="R14316">
        <v>1</v>
      </c>
      <c r="S14316">
        <v>0</v>
      </c>
      <c r="T14316">
        <v>0</v>
      </c>
      <c r="U14316">
        <v>0</v>
      </c>
      <c r="V14316">
        <v>0</v>
      </c>
      <c r="W14316">
        <v>0</v>
      </c>
      <c r="X14316">
        <v>0</v>
      </c>
      <c r="Y14316">
        <v>0</v>
      </c>
      <c r="Z14316">
        <v>105.3</v>
      </c>
      <c r="AA14316">
        <v>0</v>
      </c>
      <c r="AB14316">
        <v>1</v>
      </c>
      <c r="AC14316">
        <f t="shared" si="2008"/>
        <v>1.0756321055176676</v>
      </c>
      <c r="AD14316">
        <f t="shared" si="2009"/>
        <v>2.931845550686361</v>
      </c>
      <c r="AE14316">
        <f t="shared" si="2010"/>
        <v>0.74566651026629582</v>
      </c>
      <c r="AF14316">
        <f t="shared" si="2011"/>
        <v>0.12745536171443886</v>
      </c>
      <c r="AG14316">
        <f t="shared" si="2012"/>
        <v>1</v>
      </c>
      <c r="AH14316">
        <f t="shared" si="2013"/>
        <v>1</v>
      </c>
      <c r="AI14316">
        <f t="shared" si="2014"/>
        <v>0</v>
      </c>
      <c r="AJ14316">
        <f t="shared" si="2015"/>
        <v>0</v>
      </c>
      <c r="AK14316">
        <f t="shared" si="2016"/>
        <v>0</v>
      </c>
    </row>
    <row r="14317" spans="1:37" x14ac:dyDescent="0.35">
      <c r="A14317">
        <v>1</v>
      </c>
      <c r="B14317">
        <v>1</v>
      </c>
      <c r="C14317">
        <v>0</v>
      </c>
      <c r="D14317">
        <v>1</v>
      </c>
      <c r="E14317">
        <v>0</v>
      </c>
      <c r="F14317">
        <v>0</v>
      </c>
      <c r="G14317">
        <v>0</v>
      </c>
      <c r="H14317">
        <v>0</v>
      </c>
      <c r="I14317">
        <v>0</v>
      </c>
      <c r="J14317">
        <v>0</v>
      </c>
      <c r="K14317">
        <v>0</v>
      </c>
      <c r="L14317">
        <v>4</v>
      </c>
      <c r="M14317">
        <v>1</v>
      </c>
      <c r="N14317">
        <v>0</v>
      </c>
      <c r="O14317">
        <v>0</v>
      </c>
      <c r="P14317">
        <v>0</v>
      </c>
      <c r="Q14317">
        <v>0</v>
      </c>
      <c r="R14317">
        <v>0</v>
      </c>
      <c r="S14317">
        <v>0</v>
      </c>
      <c r="T14317">
        <v>0</v>
      </c>
      <c r="U14317">
        <v>0</v>
      </c>
      <c r="V14317">
        <v>0</v>
      </c>
      <c r="W14317">
        <v>0</v>
      </c>
      <c r="X14317">
        <v>0</v>
      </c>
      <c r="Y14317">
        <v>0</v>
      </c>
      <c r="Z14317">
        <v>81</v>
      </c>
      <c r="AA14317">
        <v>0</v>
      </c>
      <c r="AB14317">
        <v>0</v>
      </c>
      <c r="AC14317">
        <f t="shared" si="2008"/>
        <v>-1.3335642337592215</v>
      </c>
      <c r="AD14317">
        <f t="shared" si="2009"/>
        <v>0.26353628045057376</v>
      </c>
      <c r="AE14317">
        <f t="shared" si="2010"/>
        <v>0.20857041030638029</v>
      </c>
      <c r="AF14317">
        <f t="shared" si="2011"/>
        <v>0.10158771651574594</v>
      </c>
      <c r="AG14317">
        <f t="shared" si="2012"/>
        <v>0</v>
      </c>
      <c r="AH14317">
        <f t="shared" si="2013"/>
        <v>0</v>
      </c>
      <c r="AI14317">
        <f t="shared" si="2014"/>
        <v>0</v>
      </c>
      <c r="AJ14317">
        <f t="shared" si="2015"/>
        <v>0</v>
      </c>
      <c r="AK14317">
        <f t="shared" si="2016"/>
        <v>1</v>
      </c>
    </row>
    <row r="14318" spans="1:37" x14ac:dyDescent="0.35">
      <c r="A14318">
        <v>1</v>
      </c>
      <c r="B14318">
        <v>2</v>
      </c>
      <c r="C14318">
        <v>0</v>
      </c>
      <c r="D14318">
        <v>3</v>
      </c>
      <c r="E14318">
        <v>0</v>
      </c>
      <c r="F14318">
        <v>0</v>
      </c>
      <c r="G14318">
        <v>0</v>
      </c>
      <c r="H14318">
        <v>0</v>
      </c>
      <c r="I14318">
        <v>0</v>
      </c>
      <c r="J14318">
        <v>0</v>
      </c>
      <c r="K14318">
        <v>0</v>
      </c>
      <c r="L14318">
        <v>107</v>
      </c>
      <c r="M14318">
        <v>0</v>
      </c>
      <c r="N14318">
        <v>0</v>
      </c>
      <c r="O14318">
        <v>0</v>
      </c>
      <c r="P14318">
        <v>0</v>
      </c>
      <c r="Q14318">
        <v>0</v>
      </c>
      <c r="R14318">
        <v>1</v>
      </c>
      <c r="S14318">
        <v>0</v>
      </c>
      <c r="T14318">
        <v>0</v>
      </c>
      <c r="U14318">
        <v>0</v>
      </c>
      <c r="V14318">
        <v>0</v>
      </c>
      <c r="W14318">
        <v>0</v>
      </c>
      <c r="X14318">
        <v>0</v>
      </c>
      <c r="Y14318">
        <v>0</v>
      </c>
      <c r="Z14318">
        <v>103.5</v>
      </c>
      <c r="AA14318">
        <v>0</v>
      </c>
      <c r="AB14318">
        <v>1</v>
      </c>
      <c r="AC14318">
        <f t="shared" si="2008"/>
        <v>0.21624640697402242</v>
      </c>
      <c r="AD14318">
        <f t="shared" si="2009"/>
        <v>1.2414082329630605</v>
      </c>
      <c r="AE14318">
        <f t="shared" si="2010"/>
        <v>0.55385191091315122</v>
      </c>
      <c r="AF14318">
        <f t="shared" si="2011"/>
        <v>0.25660634153631201</v>
      </c>
      <c r="AG14318">
        <f t="shared" si="2012"/>
        <v>1</v>
      </c>
      <c r="AH14318">
        <f t="shared" si="2013"/>
        <v>1</v>
      </c>
      <c r="AI14318">
        <f t="shared" si="2014"/>
        <v>0</v>
      </c>
      <c r="AJ14318">
        <f t="shared" si="2015"/>
        <v>0</v>
      </c>
      <c r="AK14318">
        <f t="shared" si="2016"/>
        <v>0</v>
      </c>
    </row>
    <row r="14319" spans="1:37" x14ac:dyDescent="0.35">
      <c r="A14319">
        <v>1</v>
      </c>
      <c r="B14319">
        <v>2</v>
      </c>
      <c r="C14319">
        <v>1</v>
      </c>
      <c r="D14319">
        <v>1</v>
      </c>
      <c r="E14319">
        <v>0</v>
      </c>
      <c r="F14319">
        <v>0</v>
      </c>
      <c r="G14319">
        <v>0</v>
      </c>
      <c r="H14319">
        <v>0</v>
      </c>
      <c r="I14319">
        <v>0</v>
      </c>
      <c r="J14319">
        <v>0</v>
      </c>
      <c r="K14319">
        <v>0</v>
      </c>
      <c r="L14319">
        <v>8</v>
      </c>
      <c r="M14319">
        <v>0</v>
      </c>
      <c r="N14319">
        <v>0</v>
      </c>
      <c r="O14319">
        <v>0</v>
      </c>
      <c r="P14319">
        <v>0</v>
      </c>
      <c r="Q14319">
        <v>0</v>
      </c>
      <c r="R14319">
        <v>0</v>
      </c>
      <c r="S14319">
        <v>1</v>
      </c>
      <c r="T14319">
        <v>0</v>
      </c>
      <c r="U14319">
        <v>0</v>
      </c>
      <c r="V14319">
        <v>0</v>
      </c>
      <c r="W14319">
        <v>0</v>
      </c>
      <c r="X14319">
        <v>0</v>
      </c>
      <c r="Y14319">
        <v>0</v>
      </c>
      <c r="Z14319">
        <v>171</v>
      </c>
      <c r="AA14319">
        <v>1</v>
      </c>
      <c r="AB14319">
        <v>0</v>
      </c>
      <c r="AC14319">
        <f t="shared" si="2008"/>
        <v>-0.75419277906941451</v>
      </c>
      <c r="AD14319">
        <f t="shared" si="2009"/>
        <v>0.47039017030833913</v>
      </c>
      <c r="AE14319">
        <f t="shared" si="2010"/>
        <v>0.31990840241382928</v>
      </c>
      <c r="AF14319">
        <f t="shared" si="2011"/>
        <v>0.16743259075373598</v>
      </c>
      <c r="AG14319">
        <f t="shared" si="2012"/>
        <v>0</v>
      </c>
      <c r="AH14319">
        <f t="shared" si="2013"/>
        <v>0</v>
      </c>
      <c r="AI14319">
        <f t="shared" si="2014"/>
        <v>0</v>
      </c>
      <c r="AJ14319">
        <f t="shared" si="2015"/>
        <v>0</v>
      </c>
      <c r="AK14319">
        <f t="shared" si="2016"/>
        <v>1</v>
      </c>
    </row>
    <row r="14320" spans="1:37" x14ac:dyDescent="0.35">
      <c r="A14320">
        <v>1</v>
      </c>
      <c r="B14320">
        <v>1</v>
      </c>
      <c r="C14320">
        <v>0</v>
      </c>
      <c r="D14320">
        <v>1</v>
      </c>
      <c r="E14320">
        <v>0</v>
      </c>
      <c r="F14320">
        <v>0</v>
      </c>
      <c r="G14320">
        <v>0</v>
      </c>
      <c r="H14320">
        <v>0</v>
      </c>
      <c r="I14320">
        <v>0</v>
      </c>
      <c r="J14320">
        <v>0</v>
      </c>
      <c r="K14320">
        <v>0</v>
      </c>
      <c r="L14320">
        <v>5</v>
      </c>
      <c r="M14320">
        <v>0</v>
      </c>
      <c r="N14320">
        <v>0</v>
      </c>
      <c r="O14320">
        <v>0</v>
      </c>
      <c r="P14320">
        <v>0</v>
      </c>
      <c r="Q14320">
        <v>0</v>
      </c>
      <c r="R14320">
        <v>0</v>
      </c>
      <c r="S14320">
        <v>0</v>
      </c>
      <c r="T14320">
        <v>1</v>
      </c>
      <c r="U14320">
        <v>0</v>
      </c>
      <c r="V14320">
        <v>0</v>
      </c>
      <c r="W14320">
        <v>0</v>
      </c>
      <c r="X14320">
        <v>0</v>
      </c>
      <c r="Y14320">
        <v>0</v>
      </c>
      <c r="Z14320">
        <v>159</v>
      </c>
      <c r="AA14320">
        <v>1</v>
      </c>
      <c r="AB14320">
        <v>0</v>
      </c>
      <c r="AC14320">
        <f t="shared" si="2008"/>
        <v>-1.9236350641119788</v>
      </c>
      <c r="AD14320">
        <f t="shared" si="2009"/>
        <v>0.14607500386071226</v>
      </c>
      <c r="AE14320">
        <f t="shared" si="2010"/>
        <v>0.1274567575146813</v>
      </c>
      <c r="AF14320">
        <f t="shared" si="2011"/>
        <v>5.9213040578077136E-2</v>
      </c>
      <c r="AG14320">
        <f t="shared" si="2012"/>
        <v>0</v>
      </c>
      <c r="AH14320">
        <f t="shared" si="2013"/>
        <v>0</v>
      </c>
      <c r="AI14320">
        <f t="shared" si="2014"/>
        <v>0</v>
      </c>
      <c r="AJ14320">
        <f t="shared" si="2015"/>
        <v>0</v>
      </c>
      <c r="AK14320">
        <f t="shared" si="2016"/>
        <v>1</v>
      </c>
    </row>
    <row r="14321" spans="1:37" x14ac:dyDescent="0.35">
      <c r="A14321">
        <v>1</v>
      </c>
      <c r="B14321">
        <v>2</v>
      </c>
      <c r="C14321">
        <v>0</v>
      </c>
      <c r="D14321">
        <v>4</v>
      </c>
      <c r="E14321">
        <v>0</v>
      </c>
      <c r="F14321">
        <v>0</v>
      </c>
      <c r="G14321">
        <v>0</v>
      </c>
      <c r="H14321">
        <v>0</v>
      </c>
      <c r="I14321">
        <v>0</v>
      </c>
      <c r="J14321">
        <v>0</v>
      </c>
      <c r="K14321">
        <v>0</v>
      </c>
      <c r="L14321">
        <v>45</v>
      </c>
      <c r="M14321">
        <v>0</v>
      </c>
      <c r="N14321">
        <v>0</v>
      </c>
      <c r="O14321">
        <v>1</v>
      </c>
      <c r="P14321">
        <v>0</v>
      </c>
      <c r="Q14321">
        <v>0</v>
      </c>
      <c r="R14321">
        <v>0</v>
      </c>
      <c r="S14321">
        <v>0</v>
      </c>
      <c r="T14321">
        <v>0</v>
      </c>
      <c r="U14321">
        <v>0</v>
      </c>
      <c r="V14321">
        <v>0</v>
      </c>
      <c r="W14321">
        <v>0</v>
      </c>
      <c r="X14321">
        <v>0</v>
      </c>
      <c r="Y14321">
        <v>0</v>
      </c>
      <c r="Z14321">
        <v>90.88</v>
      </c>
      <c r="AA14321">
        <v>1</v>
      </c>
      <c r="AB14321">
        <v>0</v>
      </c>
      <c r="AC14321">
        <f t="shared" si="2008"/>
        <v>-1.6757475595005298</v>
      </c>
      <c r="AD14321">
        <f t="shared" si="2009"/>
        <v>0.18716820779795798</v>
      </c>
      <c r="AE14321">
        <f t="shared" si="2010"/>
        <v>0.15765938353852196</v>
      </c>
      <c r="AF14321">
        <f t="shared" si="2011"/>
        <v>7.4512257743922602E-2</v>
      </c>
      <c r="AG14321">
        <f t="shared" si="2012"/>
        <v>0</v>
      </c>
      <c r="AH14321">
        <f t="shared" si="2013"/>
        <v>0</v>
      </c>
      <c r="AI14321">
        <f t="shared" si="2014"/>
        <v>0</v>
      </c>
      <c r="AJ14321">
        <f t="shared" si="2015"/>
        <v>0</v>
      </c>
      <c r="AK14321">
        <f t="shared" si="2016"/>
        <v>1</v>
      </c>
    </row>
    <row r="14322" spans="1:37" x14ac:dyDescent="0.35">
      <c r="A14322">
        <v>1</v>
      </c>
      <c r="B14322">
        <v>2</v>
      </c>
      <c r="C14322">
        <v>0</v>
      </c>
      <c r="D14322">
        <v>4</v>
      </c>
      <c r="E14322">
        <v>0</v>
      </c>
      <c r="F14322">
        <v>0</v>
      </c>
      <c r="G14322">
        <v>0</v>
      </c>
      <c r="H14322">
        <v>0</v>
      </c>
      <c r="I14322">
        <v>0</v>
      </c>
      <c r="J14322">
        <v>0</v>
      </c>
      <c r="K14322">
        <v>0</v>
      </c>
      <c r="L14322">
        <v>75</v>
      </c>
      <c r="M14322">
        <v>0</v>
      </c>
      <c r="N14322">
        <v>1</v>
      </c>
      <c r="O14322">
        <v>0</v>
      </c>
      <c r="P14322">
        <v>0</v>
      </c>
      <c r="Q14322">
        <v>0</v>
      </c>
      <c r="R14322">
        <v>0</v>
      </c>
      <c r="S14322">
        <v>0</v>
      </c>
      <c r="T14322">
        <v>0</v>
      </c>
      <c r="U14322">
        <v>0</v>
      </c>
      <c r="V14322">
        <v>0</v>
      </c>
      <c r="W14322">
        <v>0</v>
      </c>
      <c r="X14322">
        <v>0</v>
      </c>
      <c r="Y14322">
        <v>0</v>
      </c>
      <c r="Z14322">
        <v>80</v>
      </c>
      <c r="AA14322">
        <v>0</v>
      </c>
      <c r="AB14322">
        <v>1</v>
      </c>
      <c r="AC14322">
        <f t="shared" si="2008"/>
        <v>-0.20263754611061002</v>
      </c>
      <c r="AD14322">
        <f t="shared" si="2009"/>
        <v>0.81657415827390578</v>
      </c>
      <c r="AE14322">
        <f t="shared" si="2010"/>
        <v>0.4495132524894046</v>
      </c>
      <c r="AF14322">
        <f t="shared" si="2011"/>
        <v>0.34725749993035671</v>
      </c>
      <c r="AG14322">
        <f t="shared" si="2012"/>
        <v>0</v>
      </c>
      <c r="AH14322">
        <f t="shared" si="2013"/>
        <v>0</v>
      </c>
      <c r="AI14322">
        <f t="shared" si="2014"/>
        <v>0</v>
      </c>
      <c r="AJ14322">
        <f t="shared" si="2015"/>
        <v>1</v>
      </c>
      <c r="AK14322">
        <f t="shared" si="2016"/>
        <v>0</v>
      </c>
    </row>
    <row r="14323" spans="1:37" x14ac:dyDescent="0.35">
      <c r="A14323">
        <v>1</v>
      </c>
      <c r="B14323">
        <v>2</v>
      </c>
      <c r="C14323">
        <v>2</v>
      </c>
      <c r="D14323">
        <v>7</v>
      </c>
      <c r="E14323">
        <v>0</v>
      </c>
      <c r="F14323">
        <v>0</v>
      </c>
      <c r="G14323">
        <v>0</v>
      </c>
      <c r="H14323">
        <v>0</v>
      </c>
      <c r="I14323">
        <v>0</v>
      </c>
      <c r="J14323">
        <v>1</v>
      </c>
      <c r="K14323">
        <v>0</v>
      </c>
      <c r="L14323">
        <v>19</v>
      </c>
      <c r="M14323">
        <v>0</v>
      </c>
      <c r="N14323">
        <v>0</v>
      </c>
      <c r="O14323">
        <v>0</v>
      </c>
      <c r="P14323">
        <v>0</v>
      </c>
      <c r="Q14323">
        <v>0</v>
      </c>
      <c r="R14323">
        <v>0</v>
      </c>
      <c r="S14323">
        <v>0</v>
      </c>
      <c r="T14323">
        <v>1</v>
      </c>
      <c r="U14323">
        <v>0</v>
      </c>
      <c r="V14323">
        <v>0</v>
      </c>
      <c r="W14323">
        <v>0</v>
      </c>
      <c r="X14323">
        <v>0</v>
      </c>
      <c r="Y14323">
        <v>0</v>
      </c>
      <c r="Z14323">
        <v>234.71</v>
      </c>
      <c r="AA14323">
        <v>2</v>
      </c>
      <c r="AB14323">
        <v>1</v>
      </c>
      <c r="AC14323">
        <f t="shared" si="2008"/>
        <v>-0.95437832433993508</v>
      </c>
      <c r="AD14323">
        <f t="shared" si="2009"/>
        <v>0.38505144727357576</v>
      </c>
      <c r="AE14323">
        <f t="shared" si="2010"/>
        <v>0.27800515860370079</v>
      </c>
      <c r="AF14323">
        <f t="shared" si="2011"/>
        <v>0.55594714533251477</v>
      </c>
      <c r="AG14323">
        <f t="shared" si="2012"/>
        <v>0</v>
      </c>
      <c r="AH14323">
        <f t="shared" si="2013"/>
        <v>0</v>
      </c>
      <c r="AI14323">
        <f t="shared" si="2014"/>
        <v>0</v>
      </c>
      <c r="AJ14323">
        <f t="shared" si="2015"/>
        <v>1</v>
      </c>
      <c r="AK14323">
        <f t="shared" si="2016"/>
        <v>0</v>
      </c>
    </row>
    <row r="14324" spans="1:37" x14ac:dyDescent="0.35">
      <c r="A14324">
        <v>1</v>
      </c>
      <c r="B14324">
        <v>1</v>
      </c>
      <c r="C14324">
        <v>0</v>
      </c>
      <c r="D14324">
        <v>2</v>
      </c>
      <c r="E14324">
        <v>0</v>
      </c>
      <c r="F14324">
        <v>0</v>
      </c>
      <c r="G14324">
        <v>0</v>
      </c>
      <c r="H14324">
        <v>0</v>
      </c>
      <c r="I14324">
        <v>0</v>
      </c>
      <c r="J14324">
        <v>0</v>
      </c>
      <c r="K14324">
        <v>0</v>
      </c>
      <c r="L14324">
        <v>49</v>
      </c>
      <c r="M14324">
        <v>0</v>
      </c>
      <c r="N14324">
        <v>0</v>
      </c>
      <c r="O14324">
        <v>0</v>
      </c>
      <c r="P14324">
        <v>0</v>
      </c>
      <c r="Q14324">
        <v>0</v>
      </c>
      <c r="R14324">
        <v>0</v>
      </c>
      <c r="S14324">
        <v>0</v>
      </c>
      <c r="T14324">
        <v>0</v>
      </c>
      <c r="U14324">
        <v>1</v>
      </c>
      <c r="V14324">
        <v>0</v>
      </c>
      <c r="W14324">
        <v>0</v>
      </c>
      <c r="X14324">
        <v>0</v>
      </c>
      <c r="Y14324">
        <v>0</v>
      </c>
      <c r="Z14324">
        <v>113.4</v>
      </c>
      <c r="AA14324">
        <v>2</v>
      </c>
      <c r="AB14324">
        <v>0</v>
      </c>
      <c r="AC14324">
        <f t="shared" si="2008"/>
        <v>-3.0435642678969153</v>
      </c>
      <c r="AD14324">
        <f t="shared" si="2009"/>
        <v>4.7664696619898347E-2</v>
      </c>
      <c r="AE14324">
        <f t="shared" si="2010"/>
        <v>4.5496137050031291E-2</v>
      </c>
      <c r="AF14324">
        <f t="shared" si="2011"/>
        <v>2.0222309643849811E-2</v>
      </c>
      <c r="AG14324">
        <f t="shared" si="2012"/>
        <v>0</v>
      </c>
      <c r="AH14324">
        <f t="shared" si="2013"/>
        <v>0</v>
      </c>
      <c r="AI14324">
        <f t="shared" si="2014"/>
        <v>0</v>
      </c>
      <c r="AJ14324">
        <f t="shared" si="2015"/>
        <v>0</v>
      </c>
      <c r="AK14324">
        <f t="shared" si="2016"/>
        <v>1</v>
      </c>
    </row>
    <row r="14325" spans="1:37" x14ac:dyDescent="0.35">
      <c r="A14325">
        <v>1</v>
      </c>
      <c r="B14325">
        <v>2</v>
      </c>
      <c r="C14325">
        <v>0</v>
      </c>
      <c r="D14325">
        <v>1</v>
      </c>
      <c r="E14325">
        <v>0</v>
      </c>
      <c r="F14325">
        <v>0</v>
      </c>
      <c r="G14325">
        <v>0</v>
      </c>
      <c r="H14325">
        <v>0</v>
      </c>
      <c r="I14325">
        <v>0</v>
      </c>
      <c r="J14325">
        <v>0</v>
      </c>
      <c r="K14325">
        <v>0</v>
      </c>
      <c r="L14325">
        <v>1</v>
      </c>
      <c r="M14325">
        <v>0</v>
      </c>
      <c r="N14325">
        <v>0</v>
      </c>
      <c r="O14325">
        <v>0</v>
      </c>
      <c r="P14325">
        <v>0</v>
      </c>
      <c r="Q14325">
        <v>0</v>
      </c>
      <c r="R14325">
        <v>0</v>
      </c>
      <c r="S14325">
        <v>1</v>
      </c>
      <c r="T14325">
        <v>0</v>
      </c>
      <c r="U14325">
        <v>0</v>
      </c>
      <c r="V14325">
        <v>0</v>
      </c>
      <c r="W14325">
        <v>0</v>
      </c>
      <c r="X14325">
        <v>0</v>
      </c>
      <c r="Y14325">
        <v>0</v>
      </c>
      <c r="Z14325">
        <v>124</v>
      </c>
      <c r="AA14325">
        <v>0</v>
      </c>
      <c r="AB14325">
        <v>0</v>
      </c>
      <c r="AC14325">
        <f t="shared" si="2008"/>
        <v>-1.0612789750994298</v>
      </c>
      <c r="AD14325">
        <f t="shared" si="2009"/>
        <v>0.34601298521710255</v>
      </c>
      <c r="AE14325">
        <f t="shared" si="2010"/>
        <v>0.25706511676876065</v>
      </c>
      <c r="AF14325">
        <f t="shared" si="2011"/>
        <v>0.1290492496211911</v>
      </c>
      <c r="AG14325">
        <f t="shared" si="2012"/>
        <v>0</v>
      </c>
      <c r="AH14325">
        <f t="shared" si="2013"/>
        <v>0</v>
      </c>
      <c r="AI14325">
        <f t="shared" si="2014"/>
        <v>0</v>
      </c>
      <c r="AJ14325">
        <f t="shared" si="2015"/>
        <v>0</v>
      </c>
      <c r="AK14325">
        <f t="shared" si="2016"/>
        <v>1</v>
      </c>
    </row>
    <row r="14326" spans="1:37" x14ac:dyDescent="0.35">
      <c r="A14326">
        <v>1</v>
      </c>
      <c r="B14326">
        <v>2</v>
      </c>
      <c r="C14326">
        <v>0</v>
      </c>
      <c r="D14326">
        <v>2</v>
      </c>
      <c r="E14326">
        <v>0</v>
      </c>
      <c r="F14326">
        <v>0</v>
      </c>
      <c r="G14326">
        <v>0</v>
      </c>
      <c r="H14326">
        <v>0</v>
      </c>
      <c r="I14326">
        <v>0</v>
      </c>
      <c r="J14326">
        <v>0</v>
      </c>
      <c r="K14326">
        <v>0</v>
      </c>
      <c r="L14326">
        <v>301</v>
      </c>
      <c r="M14326">
        <v>0</v>
      </c>
      <c r="N14326">
        <v>0</v>
      </c>
      <c r="O14326">
        <v>0</v>
      </c>
      <c r="P14326">
        <v>0</v>
      </c>
      <c r="Q14326">
        <v>0</v>
      </c>
      <c r="R14326">
        <v>1</v>
      </c>
      <c r="S14326">
        <v>0</v>
      </c>
      <c r="T14326">
        <v>0</v>
      </c>
      <c r="U14326">
        <v>0</v>
      </c>
      <c r="V14326">
        <v>0</v>
      </c>
      <c r="W14326">
        <v>0</v>
      </c>
      <c r="X14326">
        <v>0</v>
      </c>
      <c r="Y14326">
        <v>0</v>
      </c>
      <c r="Z14326">
        <v>115</v>
      </c>
      <c r="AA14326">
        <v>1</v>
      </c>
      <c r="AB14326">
        <v>1</v>
      </c>
      <c r="AC14326">
        <f t="shared" si="2008"/>
        <v>1.8723152960955183</v>
      </c>
      <c r="AD14326">
        <f t="shared" si="2009"/>
        <v>6.5033361306036497</v>
      </c>
      <c r="AE14326">
        <f t="shared" si="2010"/>
        <v>0.86672594928523494</v>
      </c>
      <c r="AF14326">
        <f t="shared" si="2011"/>
        <v>6.2118200710073936E-2</v>
      </c>
      <c r="AG14326">
        <f t="shared" si="2012"/>
        <v>1</v>
      </c>
      <c r="AH14326">
        <f t="shared" si="2013"/>
        <v>1</v>
      </c>
      <c r="AI14326">
        <f t="shared" si="2014"/>
        <v>0</v>
      </c>
      <c r="AJ14326">
        <f t="shared" si="2015"/>
        <v>0</v>
      </c>
      <c r="AK14326">
        <f t="shared" si="2016"/>
        <v>0</v>
      </c>
    </row>
    <row r="14327" spans="1:37" x14ac:dyDescent="0.35">
      <c r="A14327">
        <v>1</v>
      </c>
      <c r="B14327">
        <v>2</v>
      </c>
      <c r="C14327">
        <v>0</v>
      </c>
      <c r="D14327">
        <v>3</v>
      </c>
      <c r="E14327">
        <v>0</v>
      </c>
      <c r="F14327">
        <v>0</v>
      </c>
      <c r="G14327">
        <v>0</v>
      </c>
      <c r="H14327">
        <v>0</v>
      </c>
      <c r="I14327">
        <v>0</v>
      </c>
      <c r="J14327">
        <v>0</v>
      </c>
      <c r="K14327">
        <v>0</v>
      </c>
      <c r="L14327">
        <v>128</v>
      </c>
      <c r="M14327">
        <v>0</v>
      </c>
      <c r="N14327">
        <v>0</v>
      </c>
      <c r="O14327">
        <v>0</v>
      </c>
      <c r="P14327">
        <v>0</v>
      </c>
      <c r="Q14327">
        <v>1</v>
      </c>
      <c r="R14327">
        <v>0</v>
      </c>
      <c r="S14327">
        <v>0</v>
      </c>
      <c r="T14327">
        <v>0</v>
      </c>
      <c r="U14327">
        <v>0</v>
      </c>
      <c r="V14327">
        <v>0</v>
      </c>
      <c r="W14327">
        <v>0</v>
      </c>
      <c r="X14327">
        <v>0</v>
      </c>
      <c r="Y14327">
        <v>0</v>
      </c>
      <c r="Z14327">
        <v>85.5</v>
      </c>
      <c r="AA14327">
        <v>0</v>
      </c>
      <c r="AB14327">
        <v>1</v>
      </c>
      <c r="AC14327">
        <f t="shared" si="2008"/>
        <v>-0.17027853091257761</v>
      </c>
      <c r="AD14327">
        <f t="shared" si="2009"/>
        <v>0.84342986258760366</v>
      </c>
      <c r="AE14327">
        <f t="shared" si="2010"/>
        <v>0.45753292799742856</v>
      </c>
      <c r="AF14327">
        <f t="shared" si="2011"/>
        <v>0.33957764491342468</v>
      </c>
      <c r="AG14327">
        <f t="shared" si="2012"/>
        <v>0</v>
      </c>
      <c r="AH14327">
        <f t="shared" si="2013"/>
        <v>0</v>
      </c>
      <c r="AI14327">
        <f t="shared" si="2014"/>
        <v>0</v>
      </c>
      <c r="AJ14327">
        <f t="shared" si="2015"/>
        <v>1</v>
      </c>
      <c r="AK14327">
        <f t="shared" si="2016"/>
        <v>0</v>
      </c>
    </row>
    <row r="14328" spans="1:37" x14ac:dyDescent="0.35">
      <c r="A14328">
        <v>1</v>
      </c>
      <c r="B14328">
        <v>2</v>
      </c>
      <c r="C14328">
        <v>0</v>
      </c>
      <c r="D14328">
        <v>2</v>
      </c>
      <c r="E14328">
        <v>0</v>
      </c>
      <c r="F14328">
        <v>0</v>
      </c>
      <c r="G14328">
        <v>0</v>
      </c>
      <c r="H14328">
        <v>0</v>
      </c>
      <c r="I14328">
        <v>0</v>
      </c>
      <c r="J14328">
        <v>0</v>
      </c>
      <c r="K14328">
        <v>0</v>
      </c>
      <c r="L14328">
        <v>90</v>
      </c>
      <c r="M14328">
        <v>0</v>
      </c>
      <c r="N14328">
        <v>0</v>
      </c>
      <c r="O14328">
        <v>1</v>
      </c>
      <c r="P14328">
        <v>0</v>
      </c>
      <c r="Q14328">
        <v>0</v>
      </c>
      <c r="R14328">
        <v>0</v>
      </c>
      <c r="S14328">
        <v>0</v>
      </c>
      <c r="T14328">
        <v>0</v>
      </c>
      <c r="U14328">
        <v>0</v>
      </c>
      <c r="V14328">
        <v>0</v>
      </c>
      <c r="W14328">
        <v>0</v>
      </c>
      <c r="X14328">
        <v>0</v>
      </c>
      <c r="Y14328">
        <v>0</v>
      </c>
      <c r="Z14328">
        <v>96.3</v>
      </c>
      <c r="AA14328">
        <v>1</v>
      </c>
      <c r="AB14328">
        <v>0</v>
      </c>
      <c r="AC14328">
        <f t="shared" si="2008"/>
        <v>-1.1470733088607843</v>
      </c>
      <c r="AD14328">
        <f t="shared" si="2009"/>
        <v>0.31756482480970782</v>
      </c>
      <c r="AE14328">
        <f t="shared" si="2010"/>
        <v>0.24102406107841626</v>
      </c>
      <c r="AF14328">
        <f t="shared" si="2011"/>
        <v>0.11977199190322811</v>
      </c>
      <c r="AG14328">
        <f t="shared" si="2012"/>
        <v>0</v>
      </c>
      <c r="AH14328">
        <f t="shared" si="2013"/>
        <v>0</v>
      </c>
      <c r="AI14328">
        <f t="shared" si="2014"/>
        <v>0</v>
      </c>
      <c r="AJ14328">
        <f t="shared" si="2015"/>
        <v>0</v>
      </c>
      <c r="AK14328">
        <f t="shared" si="2016"/>
        <v>1</v>
      </c>
    </row>
    <row r="14329" spans="1:37" x14ac:dyDescent="0.35">
      <c r="A14329">
        <v>1</v>
      </c>
      <c r="B14329">
        <v>2</v>
      </c>
      <c r="C14329">
        <v>0</v>
      </c>
      <c r="D14329">
        <v>2</v>
      </c>
      <c r="E14329">
        <v>0</v>
      </c>
      <c r="F14329">
        <v>0</v>
      </c>
      <c r="G14329">
        <v>0</v>
      </c>
      <c r="H14329">
        <v>0</v>
      </c>
      <c r="I14329">
        <v>0</v>
      </c>
      <c r="J14329">
        <v>0</v>
      </c>
      <c r="K14329">
        <v>0</v>
      </c>
      <c r="L14329">
        <v>123</v>
      </c>
      <c r="M14329">
        <v>0</v>
      </c>
      <c r="N14329">
        <v>0</v>
      </c>
      <c r="O14329">
        <v>1</v>
      </c>
      <c r="P14329">
        <v>0</v>
      </c>
      <c r="Q14329">
        <v>0</v>
      </c>
      <c r="R14329">
        <v>0</v>
      </c>
      <c r="S14329">
        <v>0</v>
      </c>
      <c r="T14329">
        <v>0</v>
      </c>
      <c r="U14329">
        <v>0</v>
      </c>
      <c r="V14329">
        <v>0</v>
      </c>
      <c r="W14329">
        <v>0</v>
      </c>
      <c r="X14329">
        <v>0</v>
      </c>
      <c r="Y14329">
        <v>0</v>
      </c>
      <c r="Z14329">
        <v>100.8</v>
      </c>
      <c r="AA14329">
        <v>1</v>
      </c>
      <c r="AB14329">
        <v>1</v>
      </c>
      <c r="AC14329">
        <f t="shared" si="2008"/>
        <v>-0.60179276529870007</v>
      </c>
      <c r="AD14329">
        <f t="shared" si="2009"/>
        <v>0.54782862705284607</v>
      </c>
      <c r="AE14329">
        <f t="shared" si="2010"/>
        <v>0.35393364451201748</v>
      </c>
      <c r="AF14329">
        <f t="shared" si="2011"/>
        <v>0.45107815188237321</v>
      </c>
      <c r="AG14329">
        <f t="shared" si="2012"/>
        <v>0</v>
      </c>
      <c r="AH14329">
        <f t="shared" si="2013"/>
        <v>0</v>
      </c>
      <c r="AI14329">
        <f t="shared" si="2014"/>
        <v>0</v>
      </c>
      <c r="AJ14329">
        <f t="shared" si="2015"/>
        <v>1</v>
      </c>
      <c r="AK14329">
        <f t="shared" si="2016"/>
        <v>0</v>
      </c>
    </row>
    <row r="14330" spans="1:37" x14ac:dyDescent="0.35">
      <c r="A14330">
        <v>1</v>
      </c>
      <c r="B14330">
        <v>2</v>
      </c>
      <c r="C14330">
        <v>0</v>
      </c>
      <c r="D14330">
        <v>4</v>
      </c>
      <c r="E14330">
        <v>0</v>
      </c>
      <c r="F14330">
        <v>0</v>
      </c>
      <c r="G14330">
        <v>0</v>
      </c>
      <c r="H14330">
        <v>1</v>
      </c>
      <c r="I14330">
        <v>0</v>
      </c>
      <c r="J14330">
        <v>0</v>
      </c>
      <c r="K14330">
        <v>0</v>
      </c>
      <c r="L14330">
        <v>46</v>
      </c>
      <c r="M14330">
        <v>0</v>
      </c>
      <c r="N14330">
        <v>0</v>
      </c>
      <c r="O14330">
        <v>0</v>
      </c>
      <c r="P14330">
        <v>0</v>
      </c>
      <c r="Q14330">
        <v>1</v>
      </c>
      <c r="R14330">
        <v>0</v>
      </c>
      <c r="S14330">
        <v>0</v>
      </c>
      <c r="T14330">
        <v>0</v>
      </c>
      <c r="U14330">
        <v>0</v>
      </c>
      <c r="V14330">
        <v>0</v>
      </c>
      <c r="W14330">
        <v>0</v>
      </c>
      <c r="X14330">
        <v>0</v>
      </c>
      <c r="Y14330">
        <v>0</v>
      </c>
      <c r="Z14330">
        <v>149.4</v>
      </c>
      <c r="AA14330">
        <v>0</v>
      </c>
      <c r="AB14330">
        <v>0</v>
      </c>
      <c r="AC14330">
        <f t="shared" si="2008"/>
        <v>0.19663259756623663</v>
      </c>
      <c r="AD14330">
        <f t="shared" si="2009"/>
        <v>1.2172967207599024</v>
      </c>
      <c r="AE14330">
        <f t="shared" si="2010"/>
        <v>0.54900037029898086</v>
      </c>
      <c r="AF14330">
        <f t="shared" si="2011"/>
        <v>0.34582381470489992</v>
      </c>
      <c r="AG14330">
        <f t="shared" si="2012"/>
        <v>1</v>
      </c>
      <c r="AH14330">
        <f t="shared" si="2013"/>
        <v>0</v>
      </c>
      <c r="AI14330">
        <f t="shared" si="2014"/>
        <v>1</v>
      </c>
      <c r="AJ14330">
        <f t="shared" si="2015"/>
        <v>0</v>
      </c>
      <c r="AK14330">
        <f t="shared" si="2016"/>
        <v>0</v>
      </c>
    </row>
    <row r="14331" spans="1:37" x14ac:dyDescent="0.35">
      <c r="A14331">
        <v>1</v>
      </c>
      <c r="B14331">
        <v>2</v>
      </c>
      <c r="C14331">
        <v>0</v>
      </c>
      <c r="D14331">
        <v>4</v>
      </c>
      <c r="E14331">
        <v>0</v>
      </c>
      <c r="F14331">
        <v>0</v>
      </c>
      <c r="G14331">
        <v>0</v>
      </c>
      <c r="H14331">
        <v>1</v>
      </c>
      <c r="I14331">
        <v>0</v>
      </c>
      <c r="J14331">
        <v>0</v>
      </c>
      <c r="K14331">
        <v>0</v>
      </c>
      <c r="L14331">
        <v>64</v>
      </c>
      <c r="M14331">
        <v>0</v>
      </c>
      <c r="N14331">
        <v>0</v>
      </c>
      <c r="O14331">
        <v>1</v>
      </c>
      <c r="P14331">
        <v>0</v>
      </c>
      <c r="Q14331">
        <v>0</v>
      </c>
      <c r="R14331">
        <v>0</v>
      </c>
      <c r="S14331">
        <v>0</v>
      </c>
      <c r="T14331">
        <v>0</v>
      </c>
      <c r="U14331">
        <v>0</v>
      </c>
      <c r="V14331">
        <v>0</v>
      </c>
      <c r="W14331">
        <v>0</v>
      </c>
      <c r="X14331">
        <v>0</v>
      </c>
      <c r="Y14331">
        <v>0</v>
      </c>
      <c r="Z14331">
        <v>110.08</v>
      </c>
      <c r="AA14331">
        <v>0</v>
      </c>
      <c r="AB14331">
        <v>1</v>
      </c>
      <c r="AC14331">
        <f t="shared" si="2008"/>
        <v>6.1240648873436054E-2</v>
      </c>
      <c r="AD14331">
        <f t="shared" si="2009"/>
        <v>1.0631547303931772</v>
      </c>
      <c r="AE14331">
        <f t="shared" si="2010"/>
        <v>0.51530537905442075</v>
      </c>
      <c r="AF14331">
        <f t="shared" si="2011"/>
        <v>0.28793532409925904</v>
      </c>
      <c r="AG14331">
        <f t="shared" si="2012"/>
        <v>1</v>
      </c>
      <c r="AH14331">
        <f t="shared" si="2013"/>
        <v>1</v>
      </c>
      <c r="AI14331">
        <f t="shared" si="2014"/>
        <v>0</v>
      </c>
      <c r="AJ14331">
        <f t="shared" si="2015"/>
        <v>0</v>
      </c>
      <c r="AK14331">
        <f t="shared" si="2016"/>
        <v>0</v>
      </c>
    </row>
    <row r="14332" spans="1:37" x14ac:dyDescent="0.35">
      <c r="A14332">
        <v>1</v>
      </c>
      <c r="B14332">
        <v>2</v>
      </c>
      <c r="C14332">
        <v>0</v>
      </c>
      <c r="D14332">
        <v>7</v>
      </c>
      <c r="E14332">
        <v>0</v>
      </c>
      <c r="F14332">
        <v>1</v>
      </c>
      <c r="G14332">
        <v>0</v>
      </c>
      <c r="H14332">
        <v>0</v>
      </c>
      <c r="I14332">
        <v>0</v>
      </c>
      <c r="J14332">
        <v>0</v>
      </c>
      <c r="K14332">
        <v>0</v>
      </c>
      <c r="L14332">
        <v>15</v>
      </c>
      <c r="M14332">
        <v>0</v>
      </c>
      <c r="N14332">
        <v>0</v>
      </c>
      <c r="O14332">
        <v>0</v>
      </c>
      <c r="P14332">
        <v>0</v>
      </c>
      <c r="Q14332">
        <v>0</v>
      </c>
      <c r="R14332">
        <v>0</v>
      </c>
      <c r="S14332">
        <v>1</v>
      </c>
      <c r="T14332">
        <v>0</v>
      </c>
      <c r="U14332">
        <v>0</v>
      </c>
      <c r="V14332">
        <v>0</v>
      </c>
      <c r="W14332">
        <v>0</v>
      </c>
      <c r="X14332">
        <v>0</v>
      </c>
      <c r="Y14332">
        <v>0</v>
      </c>
      <c r="Z14332">
        <v>85.29</v>
      </c>
      <c r="AA14332">
        <v>1</v>
      </c>
      <c r="AB14332">
        <v>1</v>
      </c>
      <c r="AC14332">
        <f t="shared" si="2008"/>
        <v>-2.1925243046026766</v>
      </c>
      <c r="AD14332">
        <f t="shared" si="2009"/>
        <v>0.11163459292695882</v>
      </c>
      <c r="AE14332">
        <f t="shared" si="2010"/>
        <v>0.10042382059469958</v>
      </c>
      <c r="AF14332">
        <f t="shared" si="2011"/>
        <v>0.99816326004161493</v>
      </c>
      <c r="AG14332">
        <f t="shared" si="2012"/>
        <v>0</v>
      </c>
      <c r="AH14332">
        <f t="shared" si="2013"/>
        <v>0</v>
      </c>
      <c r="AI14332">
        <f t="shared" si="2014"/>
        <v>0</v>
      </c>
      <c r="AJ14332">
        <f t="shared" si="2015"/>
        <v>1</v>
      </c>
      <c r="AK14332">
        <f t="shared" si="2016"/>
        <v>0</v>
      </c>
    </row>
    <row r="14333" spans="1:37" x14ac:dyDescent="0.35">
      <c r="A14333">
        <v>1</v>
      </c>
      <c r="B14333">
        <v>2</v>
      </c>
      <c r="C14333">
        <v>0</v>
      </c>
      <c r="D14333">
        <v>2</v>
      </c>
      <c r="E14333">
        <v>0</v>
      </c>
      <c r="F14333">
        <v>0</v>
      </c>
      <c r="G14333">
        <v>0</v>
      </c>
      <c r="H14333">
        <v>0</v>
      </c>
      <c r="I14333">
        <v>0</v>
      </c>
      <c r="J14333">
        <v>0</v>
      </c>
      <c r="K14333">
        <v>0</v>
      </c>
      <c r="L14333">
        <v>292</v>
      </c>
      <c r="M14333">
        <v>0</v>
      </c>
      <c r="N14333">
        <v>0</v>
      </c>
      <c r="O14333">
        <v>0</v>
      </c>
      <c r="P14333">
        <v>0</v>
      </c>
      <c r="Q14333">
        <v>0</v>
      </c>
      <c r="R14333">
        <v>1</v>
      </c>
      <c r="S14333">
        <v>0</v>
      </c>
      <c r="T14333">
        <v>0</v>
      </c>
      <c r="U14333">
        <v>0</v>
      </c>
      <c r="V14333">
        <v>0</v>
      </c>
      <c r="W14333">
        <v>0</v>
      </c>
      <c r="X14333">
        <v>0</v>
      </c>
      <c r="Y14333">
        <v>0</v>
      </c>
      <c r="Z14333">
        <v>115</v>
      </c>
      <c r="AA14333">
        <v>0</v>
      </c>
      <c r="AB14333">
        <v>1</v>
      </c>
      <c r="AC14333">
        <f t="shared" si="2008"/>
        <v>2.8653421606731748</v>
      </c>
      <c r="AD14333">
        <f t="shared" si="2009"/>
        <v>17.555058827830106</v>
      </c>
      <c r="AE14333">
        <f t="shared" si="2010"/>
        <v>0.94610634171096597</v>
      </c>
      <c r="AF14333">
        <f t="shared" si="2011"/>
        <v>2.4060046449509837E-2</v>
      </c>
      <c r="AG14333">
        <f t="shared" si="2012"/>
        <v>1</v>
      </c>
      <c r="AH14333">
        <f t="shared" si="2013"/>
        <v>1</v>
      </c>
      <c r="AI14333">
        <f t="shared" si="2014"/>
        <v>0</v>
      </c>
      <c r="AJ14333">
        <f t="shared" si="2015"/>
        <v>0</v>
      </c>
      <c r="AK14333">
        <f t="shared" si="2016"/>
        <v>0</v>
      </c>
    </row>
    <row r="14334" spans="1:37" x14ac:dyDescent="0.35">
      <c r="A14334">
        <v>1</v>
      </c>
      <c r="B14334">
        <v>1</v>
      </c>
      <c r="C14334">
        <v>0</v>
      </c>
      <c r="D14334">
        <v>2</v>
      </c>
      <c r="E14334">
        <v>1</v>
      </c>
      <c r="F14334">
        <v>0</v>
      </c>
      <c r="G14334">
        <v>0</v>
      </c>
      <c r="H14334">
        <v>0</v>
      </c>
      <c r="I14334">
        <v>0</v>
      </c>
      <c r="J14334">
        <v>0</v>
      </c>
      <c r="K14334">
        <v>0</v>
      </c>
      <c r="L14334">
        <v>1</v>
      </c>
      <c r="M14334">
        <v>0</v>
      </c>
      <c r="N14334">
        <v>0</v>
      </c>
      <c r="O14334">
        <v>0</v>
      </c>
      <c r="P14334">
        <v>0</v>
      </c>
      <c r="Q14334">
        <v>0</v>
      </c>
      <c r="R14334">
        <v>0</v>
      </c>
      <c r="S14334">
        <v>0</v>
      </c>
      <c r="T14334">
        <v>1</v>
      </c>
      <c r="U14334">
        <v>0</v>
      </c>
      <c r="V14334">
        <v>0</v>
      </c>
      <c r="W14334">
        <v>0</v>
      </c>
      <c r="X14334">
        <v>1</v>
      </c>
      <c r="Y14334">
        <v>0</v>
      </c>
      <c r="Z14334">
        <v>67</v>
      </c>
      <c r="AA14334">
        <v>0</v>
      </c>
      <c r="AB14334">
        <v>0</v>
      </c>
      <c r="AC14334">
        <f t="shared" si="2008"/>
        <v>-6.7240298725567449</v>
      </c>
      <c r="AD14334">
        <f t="shared" si="2009"/>
        <v>1.2016858025875315E-3</v>
      </c>
      <c r="AE14334">
        <f t="shared" si="2010"/>
        <v>1.2002434870295197E-3</v>
      </c>
      <c r="AF14334">
        <f t="shared" si="2011"/>
        <v>5.2157219282263176E-4</v>
      </c>
      <c r="AG14334">
        <f t="shared" si="2012"/>
        <v>0</v>
      </c>
      <c r="AH14334">
        <f t="shared" si="2013"/>
        <v>0</v>
      </c>
      <c r="AI14334">
        <f t="shared" si="2014"/>
        <v>0</v>
      </c>
      <c r="AJ14334">
        <f t="shared" si="2015"/>
        <v>0</v>
      </c>
      <c r="AK14334">
        <f t="shared" si="2016"/>
        <v>1</v>
      </c>
    </row>
    <row r="14335" spans="1:37" x14ac:dyDescent="0.35">
      <c r="A14335">
        <v>1</v>
      </c>
      <c r="B14335">
        <v>2</v>
      </c>
      <c r="C14335">
        <v>0</v>
      </c>
      <c r="D14335">
        <v>3</v>
      </c>
      <c r="E14335">
        <v>0</v>
      </c>
      <c r="F14335">
        <v>0</v>
      </c>
      <c r="G14335">
        <v>0</v>
      </c>
      <c r="H14335">
        <v>0</v>
      </c>
      <c r="I14335">
        <v>0</v>
      </c>
      <c r="J14335">
        <v>0</v>
      </c>
      <c r="K14335">
        <v>0</v>
      </c>
      <c r="L14335">
        <v>11</v>
      </c>
      <c r="M14335">
        <v>0</v>
      </c>
      <c r="N14335">
        <v>0</v>
      </c>
      <c r="O14335">
        <v>0</v>
      </c>
      <c r="P14335">
        <v>0</v>
      </c>
      <c r="Q14335">
        <v>0</v>
      </c>
      <c r="R14335">
        <v>0</v>
      </c>
      <c r="S14335">
        <v>0</v>
      </c>
      <c r="T14335">
        <v>0</v>
      </c>
      <c r="U14335">
        <v>1</v>
      </c>
      <c r="V14335">
        <v>0</v>
      </c>
      <c r="W14335">
        <v>0</v>
      </c>
      <c r="X14335">
        <v>0</v>
      </c>
      <c r="Y14335">
        <v>0</v>
      </c>
      <c r="Z14335">
        <v>139.33000000000001</v>
      </c>
      <c r="AA14335">
        <v>1</v>
      </c>
      <c r="AB14335">
        <v>0</v>
      </c>
      <c r="AC14335">
        <f t="shared" si="2008"/>
        <v>-1.5975918905618043</v>
      </c>
      <c r="AD14335">
        <f t="shared" si="2009"/>
        <v>0.20238329277341316</v>
      </c>
      <c r="AE14335">
        <f t="shared" si="2010"/>
        <v>0.16831845052220956</v>
      </c>
      <c r="AF14335">
        <f t="shared" si="2011"/>
        <v>8.0042933058954227E-2</v>
      </c>
      <c r="AG14335">
        <f t="shared" si="2012"/>
        <v>0</v>
      </c>
      <c r="AH14335">
        <f t="shared" si="2013"/>
        <v>0</v>
      </c>
      <c r="AI14335">
        <f t="shared" si="2014"/>
        <v>0</v>
      </c>
      <c r="AJ14335">
        <f t="shared" si="2015"/>
        <v>0</v>
      </c>
      <c r="AK14335">
        <f t="shared" si="2016"/>
        <v>1</v>
      </c>
    </row>
    <row r="14336" spans="1:37" x14ac:dyDescent="0.35">
      <c r="A14336">
        <v>1</v>
      </c>
      <c r="B14336">
        <v>1</v>
      </c>
      <c r="C14336">
        <v>0</v>
      </c>
      <c r="D14336">
        <v>2</v>
      </c>
      <c r="E14336">
        <v>0</v>
      </c>
      <c r="F14336">
        <v>0</v>
      </c>
      <c r="G14336">
        <v>0</v>
      </c>
      <c r="H14336">
        <v>0</v>
      </c>
      <c r="I14336">
        <v>0</v>
      </c>
      <c r="J14336">
        <v>0</v>
      </c>
      <c r="K14336">
        <v>0</v>
      </c>
      <c r="L14336">
        <v>4</v>
      </c>
      <c r="M14336">
        <v>0</v>
      </c>
      <c r="N14336">
        <v>0</v>
      </c>
      <c r="O14336">
        <v>0</v>
      </c>
      <c r="P14336">
        <v>0</v>
      </c>
      <c r="Q14336">
        <v>0</v>
      </c>
      <c r="R14336">
        <v>0</v>
      </c>
      <c r="S14336">
        <v>0</v>
      </c>
      <c r="T14336">
        <v>0</v>
      </c>
      <c r="U14336">
        <v>0</v>
      </c>
      <c r="V14336">
        <v>0</v>
      </c>
      <c r="W14336">
        <v>1</v>
      </c>
      <c r="X14336">
        <v>0</v>
      </c>
      <c r="Y14336">
        <v>0</v>
      </c>
      <c r="Z14336">
        <v>62.37</v>
      </c>
      <c r="AA14336">
        <v>0</v>
      </c>
      <c r="AB14336">
        <v>0</v>
      </c>
      <c r="AC14336">
        <f t="shared" si="2008"/>
        <v>-3.7098347888162326</v>
      </c>
      <c r="AD14336">
        <f t="shared" si="2009"/>
        <v>2.448156756632023E-2</v>
      </c>
      <c r="AE14336">
        <f t="shared" si="2010"/>
        <v>2.389654274061442E-2</v>
      </c>
      <c r="AF14336">
        <f t="shared" si="2011"/>
        <v>1.0504148997586154E-2</v>
      </c>
      <c r="AG14336">
        <f t="shared" si="2012"/>
        <v>0</v>
      </c>
      <c r="AH14336">
        <f t="shared" si="2013"/>
        <v>0</v>
      </c>
      <c r="AI14336">
        <f t="shared" si="2014"/>
        <v>0</v>
      </c>
      <c r="AJ14336">
        <f t="shared" si="2015"/>
        <v>0</v>
      </c>
      <c r="AK14336">
        <f t="shared" si="2016"/>
        <v>1</v>
      </c>
    </row>
    <row r="14337" spans="1:37" x14ac:dyDescent="0.35">
      <c r="A14337">
        <v>1</v>
      </c>
      <c r="B14337">
        <v>3</v>
      </c>
      <c r="C14337">
        <v>0</v>
      </c>
      <c r="D14337">
        <v>6</v>
      </c>
      <c r="E14337">
        <v>0</v>
      </c>
      <c r="F14337">
        <v>0</v>
      </c>
      <c r="G14337">
        <v>0</v>
      </c>
      <c r="H14337">
        <v>1</v>
      </c>
      <c r="I14337">
        <v>0</v>
      </c>
      <c r="J14337">
        <v>0</v>
      </c>
      <c r="K14337">
        <v>0</v>
      </c>
      <c r="L14337">
        <v>247</v>
      </c>
      <c r="M14337">
        <v>0</v>
      </c>
      <c r="N14337">
        <v>0</v>
      </c>
      <c r="O14337">
        <v>0</v>
      </c>
      <c r="P14337">
        <v>0</v>
      </c>
      <c r="Q14337">
        <v>0</v>
      </c>
      <c r="R14337">
        <v>0</v>
      </c>
      <c r="S14337">
        <v>0</v>
      </c>
      <c r="T14337">
        <v>0</v>
      </c>
      <c r="U14337">
        <v>0</v>
      </c>
      <c r="V14337">
        <v>0</v>
      </c>
      <c r="W14337">
        <v>1</v>
      </c>
      <c r="X14337">
        <v>0</v>
      </c>
      <c r="Y14337">
        <v>0</v>
      </c>
      <c r="Z14337">
        <v>110.78</v>
      </c>
      <c r="AA14337">
        <v>0</v>
      </c>
      <c r="AB14337">
        <v>0</v>
      </c>
      <c r="AC14337">
        <f t="shared" si="2008"/>
        <v>1.3046364592795761</v>
      </c>
      <c r="AD14337">
        <f t="shared" si="2009"/>
        <v>3.6863487122115806</v>
      </c>
      <c r="AE14337">
        <f t="shared" si="2010"/>
        <v>0.78661425740807056</v>
      </c>
      <c r="AF14337">
        <f t="shared" si="2011"/>
        <v>0.67083460140875417</v>
      </c>
      <c r="AG14337">
        <f t="shared" si="2012"/>
        <v>1</v>
      </c>
      <c r="AH14337">
        <f t="shared" si="2013"/>
        <v>0</v>
      </c>
      <c r="AI14337">
        <f t="shared" si="2014"/>
        <v>1</v>
      </c>
      <c r="AJ14337">
        <f t="shared" si="2015"/>
        <v>0</v>
      </c>
      <c r="AK14337">
        <f t="shared" si="2016"/>
        <v>0</v>
      </c>
    </row>
    <row r="14338" spans="1:37" x14ac:dyDescent="0.35">
      <c r="A14338">
        <v>1</v>
      </c>
      <c r="B14338">
        <v>2</v>
      </c>
      <c r="C14338">
        <v>0</v>
      </c>
      <c r="D14338">
        <v>5</v>
      </c>
      <c r="E14338">
        <v>0</v>
      </c>
      <c r="F14338">
        <v>1</v>
      </c>
      <c r="G14338">
        <v>0</v>
      </c>
      <c r="H14338">
        <v>0</v>
      </c>
      <c r="I14338">
        <v>0</v>
      </c>
      <c r="J14338">
        <v>0</v>
      </c>
      <c r="K14338">
        <v>0</v>
      </c>
      <c r="L14338">
        <v>124</v>
      </c>
      <c r="M14338">
        <v>0</v>
      </c>
      <c r="N14338">
        <v>0</v>
      </c>
      <c r="O14338">
        <v>1</v>
      </c>
      <c r="P14338">
        <v>0</v>
      </c>
      <c r="Q14338">
        <v>0</v>
      </c>
      <c r="R14338">
        <v>0</v>
      </c>
      <c r="S14338">
        <v>0</v>
      </c>
      <c r="T14338">
        <v>0</v>
      </c>
      <c r="U14338">
        <v>0</v>
      </c>
      <c r="V14338">
        <v>0</v>
      </c>
      <c r="W14338">
        <v>0</v>
      </c>
      <c r="X14338">
        <v>0</v>
      </c>
      <c r="Y14338">
        <v>0</v>
      </c>
      <c r="Z14338">
        <v>82.13</v>
      </c>
      <c r="AA14338">
        <v>0</v>
      </c>
      <c r="AB14338">
        <v>0</v>
      </c>
      <c r="AC14338">
        <f t="shared" si="2008"/>
        <v>0.47231737404730101</v>
      </c>
      <c r="AD14338">
        <f t="shared" si="2009"/>
        <v>1.6037062777194713</v>
      </c>
      <c r="AE14338">
        <f t="shared" si="2010"/>
        <v>0.61593210088356132</v>
      </c>
      <c r="AF14338">
        <f t="shared" si="2011"/>
        <v>0.41559199020319615</v>
      </c>
      <c r="AG14338">
        <f t="shared" si="2012"/>
        <v>1</v>
      </c>
      <c r="AH14338">
        <f t="shared" si="2013"/>
        <v>0</v>
      </c>
      <c r="AI14338">
        <f t="shared" si="2014"/>
        <v>1</v>
      </c>
      <c r="AJ14338">
        <f t="shared" si="2015"/>
        <v>0</v>
      </c>
      <c r="AK14338">
        <f t="shared" si="2016"/>
        <v>0</v>
      </c>
    </row>
    <row r="14339" spans="1:37" x14ac:dyDescent="0.35">
      <c r="A14339">
        <v>1</v>
      </c>
      <c r="B14339">
        <v>1</v>
      </c>
      <c r="C14339">
        <v>0</v>
      </c>
      <c r="D14339">
        <v>1</v>
      </c>
      <c r="E14339">
        <v>0</v>
      </c>
      <c r="F14339">
        <v>0</v>
      </c>
      <c r="G14339">
        <v>0</v>
      </c>
      <c r="H14339">
        <v>0</v>
      </c>
      <c r="I14339">
        <v>0</v>
      </c>
      <c r="J14339">
        <v>0</v>
      </c>
      <c r="K14339">
        <v>0</v>
      </c>
      <c r="L14339">
        <v>78</v>
      </c>
      <c r="M14339">
        <v>0</v>
      </c>
      <c r="N14339">
        <v>0</v>
      </c>
      <c r="O14339">
        <v>0</v>
      </c>
      <c r="P14339">
        <v>0</v>
      </c>
      <c r="Q14339">
        <v>0</v>
      </c>
      <c r="R14339">
        <v>0</v>
      </c>
      <c r="S14339">
        <v>0</v>
      </c>
      <c r="T14339">
        <v>1</v>
      </c>
      <c r="U14339">
        <v>0</v>
      </c>
      <c r="V14339">
        <v>0</v>
      </c>
      <c r="W14339">
        <v>0</v>
      </c>
      <c r="X14339">
        <v>0</v>
      </c>
      <c r="Y14339">
        <v>0</v>
      </c>
      <c r="Z14339">
        <v>62.18</v>
      </c>
      <c r="AA14339">
        <v>2</v>
      </c>
      <c r="AB14339">
        <v>0</v>
      </c>
      <c r="AC14339">
        <f t="shared" si="2008"/>
        <v>-4.2302544451720312</v>
      </c>
      <c r="AD14339">
        <f t="shared" si="2009"/>
        <v>1.454868823393757E-2</v>
      </c>
      <c r="AE14339">
        <f t="shared" si="2010"/>
        <v>1.4340059183618884E-2</v>
      </c>
      <c r="AF14339">
        <f t="shared" si="2011"/>
        <v>6.272893679812431E-3</v>
      </c>
      <c r="AG14339">
        <f t="shared" si="2012"/>
        <v>0</v>
      </c>
      <c r="AH14339">
        <f t="shared" si="2013"/>
        <v>0</v>
      </c>
      <c r="AI14339">
        <f t="shared" si="2014"/>
        <v>0</v>
      </c>
      <c r="AJ14339">
        <f t="shared" si="2015"/>
        <v>0</v>
      </c>
      <c r="AK14339">
        <f t="shared" si="2016"/>
        <v>1</v>
      </c>
    </row>
    <row r="14340" spans="1:37" x14ac:dyDescent="0.35">
      <c r="A14340">
        <v>1</v>
      </c>
      <c r="B14340">
        <v>1</v>
      </c>
      <c r="C14340">
        <v>0</v>
      </c>
      <c r="D14340">
        <v>2</v>
      </c>
      <c r="E14340">
        <v>0</v>
      </c>
      <c r="F14340">
        <v>0</v>
      </c>
      <c r="G14340">
        <v>0</v>
      </c>
      <c r="H14340">
        <v>0</v>
      </c>
      <c r="I14340">
        <v>0</v>
      </c>
      <c r="J14340">
        <v>0</v>
      </c>
      <c r="K14340">
        <v>0</v>
      </c>
      <c r="L14340">
        <v>33</v>
      </c>
      <c r="M14340">
        <v>0</v>
      </c>
      <c r="N14340">
        <v>0</v>
      </c>
      <c r="O14340">
        <v>0</v>
      </c>
      <c r="P14340">
        <v>0</v>
      </c>
      <c r="Q14340">
        <v>0</v>
      </c>
      <c r="R14340">
        <v>0</v>
      </c>
      <c r="S14340">
        <v>0</v>
      </c>
      <c r="T14340">
        <v>0</v>
      </c>
      <c r="U14340">
        <v>0</v>
      </c>
      <c r="V14340">
        <v>0</v>
      </c>
      <c r="W14340">
        <v>0</v>
      </c>
      <c r="X14340">
        <v>0</v>
      </c>
      <c r="Y14340">
        <v>0</v>
      </c>
      <c r="Z14340">
        <v>59</v>
      </c>
      <c r="AA14340">
        <v>0</v>
      </c>
      <c r="AB14340">
        <v>0</v>
      </c>
      <c r="AC14340">
        <f t="shared" si="2008"/>
        <v>-4.2726299204599947</v>
      </c>
      <c r="AD14340">
        <f t="shared" si="2009"/>
        <v>1.3945060485769489E-2</v>
      </c>
      <c r="AE14340">
        <f t="shared" si="2010"/>
        <v>1.3753270299564921E-2</v>
      </c>
      <c r="AF14340">
        <f t="shared" si="2011"/>
        <v>6.014423858984601E-3</v>
      </c>
      <c r="AG14340">
        <f t="shared" si="2012"/>
        <v>0</v>
      </c>
      <c r="AH14340">
        <f t="shared" si="2013"/>
        <v>0</v>
      </c>
      <c r="AI14340">
        <f t="shared" si="2014"/>
        <v>0</v>
      </c>
      <c r="AJ14340">
        <f t="shared" si="2015"/>
        <v>0</v>
      </c>
      <c r="AK14340">
        <f t="shared" si="2016"/>
        <v>1</v>
      </c>
    </row>
    <row r="14341" spans="1:37" x14ac:dyDescent="0.35">
      <c r="A14341">
        <v>1</v>
      </c>
      <c r="B14341">
        <v>2</v>
      </c>
      <c r="C14341">
        <v>0</v>
      </c>
      <c r="D14341">
        <v>2</v>
      </c>
      <c r="E14341">
        <v>0</v>
      </c>
      <c r="F14341">
        <v>0</v>
      </c>
      <c r="G14341">
        <v>0</v>
      </c>
      <c r="H14341">
        <v>0</v>
      </c>
      <c r="I14341">
        <v>0</v>
      </c>
      <c r="J14341">
        <v>0</v>
      </c>
      <c r="K14341">
        <v>0</v>
      </c>
      <c r="L14341">
        <v>86</v>
      </c>
      <c r="M14341">
        <v>0</v>
      </c>
      <c r="N14341">
        <v>0</v>
      </c>
      <c r="O14341">
        <v>0</v>
      </c>
      <c r="P14341">
        <v>0</v>
      </c>
      <c r="Q14341">
        <v>0</v>
      </c>
      <c r="R14341">
        <v>0</v>
      </c>
      <c r="S14341">
        <v>0</v>
      </c>
      <c r="T14341">
        <v>0</v>
      </c>
      <c r="U14341">
        <v>1</v>
      </c>
      <c r="V14341">
        <v>0</v>
      </c>
      <c r="W14341">
        <v>0</v>
      </c>
      <c r="X14341">
        <v>0</v>
      </c>
      <c r="Y14341">
        <v>0</v>
      </c>
      <c r="Z14341">
        <v>61.68</v>
      </c>
      <c r="AA14341">
        <v>1</v>
      </c>
      <c r="AB14341">
        <v>1</v>
      </c>
      <c r="AC14341">
        <f t="shared" si="2008"/>
        <v>-2.4318684366792862</v>
      </c>
      <c r="AD14341">
        <f t="shared" si="2009"/>
        <v>8.7872494910323923E-2</v>
      </c>
      <c r="AE14341">
        <f t="shared" si="2010"/>
        <v>8.077462691762187E-2</v>
      </c>
      <c r="AF14341">
        <f t="shared" si="2011"/>
        <v>1.0927250392278955</v>
      </c>
      <c r="AG14341">
        <f t="shared" si="2012"/>
        <v>0</v>
      </c>
      <c r="AH14341">
        <f t="shared" si="2013"/>
        <v>0</v>
      </c>
      <c r="AI14341">
        <f t="shared" si="2014"/>
        <v>0</v>
      </c>
      <c r="AJ14341">
        <f t="shared" si="2015"/>
        <v>1</v>
      </c>
      <c r="AK14341">
        <f t="shared" si="2016"/>
        <v>0</v>
      </c>
    </row>
    <row r="14342" spans="1:37" x14ac:dyDescent="0.35">
      <c r="A14342">
        <v>1</v>
      </c>
      <c r="B14342">
        <v>2</v>
      </c>
      <c r="C14342">
        <v>1</v>
      </c>
      <c r="D14342">
        <v>5</v>
      </c>
      <c r="E14342">
        <v>0</v>
      </c>
      <c r="F14342">
        <v>0</v>
      </c>
      <c r="G14342">
        <v>0</v>
      </c>
      <c r="H14342">
        <v>0</v>
      </c>
      <c r="I14342">
        <v>0</v>
      </c>
      <c r="J14342">
        <v>0</v>
      </c>
      <c r="K14342">
        <v>0</v>
      </c>
      <c r="L14342">
        <v>81</v>
      </c>
      <c r="M14342">
        <v>0</v>
      </c>
      <c r="N14342">
        <v>0</v>
      </c>
      <c r="O14342">
        <v>0</v>
      </c>
      <c r="P14342">
        <v>1</v>
      </c>
      <c r="Q14342">
        <v>0</v>
      </c>
      <c r="R14342">
        <v>0</v>
      </c>
      <c r="S14342">
        <v>0</v>
      </c>
      <c r="T14342">
        <v>0</v>
      </c>
      <c r="U14342">
        <v>0</v>
      </c>
      <c r="V14342">
        <v>0</v>
      </c>
      <c r="W14342">
        <v>0</v>
      </c>
      <c r="X14342">
        <v>0</v>
      </c>
      <c r="Y14342">
        <v>0</v>
      </c>
      <c r="Z14342">
        <v>135.15</v>
      </c>
      <c r="AA14342">
        <v>2</v>
      </c>
      <c r="AB14342">
        <v>1</v>
      </c>
      <c r="AC14342">
        <f t="shared" si="2008"/>
        <v>-1.3635086395874909</v>
      </c>
      <c r="AD14342">
        <f t="shared" si="2009"/>
        <v>0.25576182476281856</v>
      </c>
      <c r="AE14342">
        <f t="shared" si="2010"/>
        <v>0.20367064814311062</v>
      </c>
      <c r="AF14342">
        <f t="shared" si="2011"/>
        <v>0.69107155454413804</v>
      </c>
      <c r="AG14342">
        <f t="shared" si="2012"/>
        <v>0</v>
      </c>
      <c r="AH14342">
        <f t="shared" si="2013"/>
        <v>0</v>
      </c>
      <c r="AI14342">
        <f t="shared" si="2014"/>
        <v>0</v>
      </c>
      <c r="AJ14342">
        <f t="shared" si="2015"/>
        <v>1</v>
      </c>
      <c r="AK14342">
        <f t="shared" si="2016"/>
        <v>0</v>
      </c>
    </row>
    <row r="14343" spans="1:37" x14ac:dyDescent="0.35">
      <c r="A14343">
        <v>1</v>
      </c>
      <c r="B14343">
        <v>2</v>
      </c>
      <c r="C14343">
        <v>0</v>
      </c>
      <c r="D14343">
        <v>2</v>
      </c>
      <c r="E14343">
        <v>0</v>
      </c>
      <c r="F14343">
        <v>0</v>
      </c>
      <c r="G14343">
        <v>0</v>
      </c>
      <c r="H14343">
        <v>0</v>
      </c>
      <c r="I14343">
        <v>0</v>
      </c>
      <c r="J14343">
        <v>0</v>
      </c>
      <c r="K14343">
        <v>0</v>
      </c>
      <c r="L14343">
        <v>256</v>
      </c>
      <c r="M14343">
        <v>0</v>
      </c>
      <c r="N14343">
        <v>0</v>
      </c>
      <c r="O14343">
        <v>0</v>
      </c>
      <c r="P14343">
        <v>0</v>
      </c>
      <c r="Q14343">
        <v>1</v>
      </c>
      <c r="R14343">
        <v>0</v>
      </c>
      <c r="S14343">
        <v>0</v>
      </c>
      <c r="T14343">
        <v>0</v>
      </c>
      <c r="U14343">
        <v>0</v>
      </c>
      <c r="V14343">
        <v>0</v>
      </c>
      <c r="W14343">
        <v>0</v>
      </c>
      <c r="X14343">
        <v>0</v>
      </c>
      <c r="Y14343">
        <v>0</v>
      </c>
      <c r="Z14343">
        <v>115</v>
      </c>
      <c r="AA14343">
        <v>1</v>
      </c>
      <c r="AB14343">
        <v>1</v>
      </c>
      <c r="AC14343">
        <f t="shared" si="2008"/>
        <v>1.0017808985218601</v>
      </c>
      <c r="AD14343">
        <f t="shared" si="2009"/>
        <v>2.7231271257601359</v>
      </c>
      <c r="AE14343">
        <f t="shared" si="2010"/>
        <v>0.73140858041589596</v>
      </c>
      <c r="AF14343">
        <f t="shared" si="2011"/>
        <v>0.13583994910404781</v>
      </c>
      <c r="AG14343">
        <f t="shared" si="2012"/>
        <v>1</v>
      </c>
      <c r="AH14343">
        <f t="shared" si="2013"/>
        <v>1</v>
      </c>
      <c r="AI14343">
        <f t="shared" si="2014"/>
        <v>0</v>
      </c>
      <c r="AJ14343">
        <f t="shared" si="2015"/>
        <v>0</v>
      </c>
      <c r="AK14343">
        <f t="shared" si="2016"/>
        <v>0</v>
      </c>
    </row>
    <row r="14344" spans="1:37" x14ac:dyDescent="0.35">
      <c r="A14344">
        <v>1</v>
      </c>
      <c r="B14344">
        <v>2</v>
      </c>
      <c r="C14344">
        <v>0</v>
      </c>
      <c r="D14344">
        <v>3</v>
      </c>
      <c r="E14344">
        <v>0</v>
      </c>
      <c r="F14344">
        <v>0</v>
      </c>
      <c r="G14344">
        <v>0</v>
      </c>
      <c r="H14344">
        <v>1</v>
      </c>
      <c r="I14344">
        <v>0</v>
      </c>
      <c r="J14344">
        <v>0</v>
      </c>
      <c r="K14344">
        <v>0</v>
      </c>
      <c r="L14344">
        <v>0</v>
      </c>
      <c r="M14344">
        <v>0</v>
      </c>
      <c r="N14344">
        <v>0</v>
      </c>
      <c r="O14344">
        <v>0</v>
      </c>
      <c r="P14344">
        <v>0</v>
      </c>
      <c r="Q14344">
        <v>0</v>
      </c>
      <c r="R14344">
        <v>0</v>
      </c>
      <c r="S14344">
        <v>0</v>
      </c>
      <c r="T14344">
        <v>0</v>
      </c>
      <c r="U14344">
        <v>1</v>
      </c>
      <c r="V14344">
        <v>0</v>
      </c>
      <c r="W14344">
        <v>0</v>
      </c>
      <c r="X14344">
        <v>0</v>
      </c>
      <c r="Y14344">
        <v>0</v>
      </c>
      <c r="Z14344">
        <v>126</v>
      </c>
      <c r="AA14344">
        <v>1</v>
      </c>
      <c r="AB14344">
        <v>0</v>
      </c>
      <c r="AC14344">
        <f t="shared" si="2008"/>
        <v>-2.1093631037723672</v>
      </c>
      <c r="AD14344">
        <f t="shared" si="2009"/>
        <v>0.12131520703136073</v>
      </c>
      <c r="AE14344">
        <f t="shared" si="2010"/>
        <v>0.10819010236429247</v>
      </c>
      <c r="AF14344">
        <f t="shared" si="2011"/>
        <v>4.9727711999061841E-2</v>
      </c>
      <c r="AG14344">
        <f t="shared" si="2012"/>
        <v>0</v>
      </c>
      <c r="AH14344">
        <f t="shared" si="2013"/>
        <v>0</v>
      </c>
      <c r="AI14344">
        <f t="shared" si="2014"/>
        <v>0</v>
      </c>
      <c r="AJ14344">
        <f t="shared" si="2015"/>
        <v>0</v>
      </c>
      <c r="AK14344">
        <f t="shared" si="2016"/>
        <v>1</v>
      </c>
    </row>
    <row r="14345" spans="1:37" x14ac:dyDescent="0.35">
      <c r="A14345">
        <v>1</v>
      </c>
      <c r="B14345">
        <v>2</v>
      </c>
      <c r="C14345">
        <v>1</v>
      </c>
      <c r="D14345">
        <v>7</v>
      </c>
      <c r="E14345">
        <v>0</v>
      </c>
      <c r="F14345">
        <v>0</v>
      </c>
      <c r="G14345">
        <v>0</v>
      </c>
      <c r="H14345">
        <v>0</v>
      </c>
      <c r="I14345">
        <v>0</v>
      </c>
      <c r="J14345">
        <v>0</v>
      </c>
      <c r="K14345">
        <v>0</v>
      </c>
      <c r="L14345">
        <v>75</v>
      </c>
      <c r="M14345">
        <v>0</v>
      </c>
      <c r="N14345">
        <v>0</v>
      </c>
      <c r="O14345">
        <v>0</v>
      </c>
      <c r="P14345">
        <v>0</v>
      </c>
      <c r="Q14345">
        <v>0</v>
      </c>
      <c r="R14345">
        <v>0</v>
      </c>
      <c r="S14345">
        <v>0</v>
      </c>
      <c r="T14345">
        <v>0</v>
      </c>
      <c r="U14345">
        <v>1</v>
      </c>
      <c r="V14345">
        <v>0</v>
      </c>
      <c r="W14345">
        <v>0</v>
      </c>
      <c r="X14345">
        <v>0</v>
      </c>
      <c r="Y14345">
        <v>0</v>
      </c>
      <c r="Z14345">
        <v>135</v>
      </c>
      <c r="AA14345">
        <v>2</v>
      </c>
      <c r="AB14345">
        <v>1</v>
      </c>
      <c r="AC14345">
        <f t="shared" si="2008"/>
        <v>-1.2787986539306706</v>
      </c>
      <c r="AD14345">
        <f t="shared" si="2009"/>
        <v>0.27837152018780636</v>
      </c>
      <c r="AE14345">
        <f t="shared" si="2010"/>
        <v>0.21775478864462708</v>
      </c>
      <c r="AF14345">
        <f t="shared" si="2011"/>
        <v>0.66203228564718763</v>
      </c>
      <c r="AG14345">
        <f t="shared" si="2012"/>
        <v>0</v>
      </c>
      <c r="AH14345">
        <f t="shared" si="2013"/>
        <v>0</v>
      </c>
      <c r="AI14345">
        <f t="shared" si="2014"/>
        <v>0</v>
      </c>
      <c r="AJ14345">
        <f t="shared" si="2015"/>
        <v>1</v>
      </c>
      <c r="AK14345">
        <f t="shared" si="2016"/>
        <v>0</v>
      </c>
    </row>
    <row r="14346" spans="1:37" x14ac:dyDescent="0.35">
      <c r="A14346">
        <v>1</v>
      </c>
      <c r="B14346">
        <v>1</v>
      </c>
      <c r="C14346">
        <v>0</v>
      </c>
      <c r="D14346">
        <v>0</v>
      </c>
      <c r="E14346">
        <v>0</v>
      </c>
      <c r="F14346">
        <v>0</v>
      </c>
      <c r="G14346">
        <v>0</v>
      </c>
      <c r="H14346">
        <v>0</v>
      </c>
      <c r="I14346">
        <v>0</v>
      </c>
      <c r="J14346">
        <v>0</v>
      </c>
      <c r="K14346">
        <v>0</v>
      </c>
      <c r="L14346">
        <v>7</v>
      </c>
      <c r="M14346">
        <v>1</v>
      </c>
      <c r="N14346">
        <v>0</v>
      </c>
      <c r="O14346">
        <v>0</v>
      </c>
      <c r="P14346">
        <v>0</v>
      </c>
      <c r="Q14346">
        <v>0</v>
      </c>
      <c r="R14346">
        <v>0</v>
      </c>
      <c r="S14346">
        <v>0</v>
      </c>
      <c r="T14346">
        <v>0</v>
      </c>
      <c r="U14346">
        <v>0</v>
      </c>
      <c r="V14346">
        <v>0</v>
      </c>
      <c r="W14346">
        <v>0</v>
      </c>
      <c r="X14346">
        <v>0</v>
      </c>
      <c r="Y14346">
        <v>0</v>
      </c>
      <c r="Z14346">
        <v>0</v>
      </c>
      <c r="AA14346">
        <v>0</v>
      </c>
      <c r="AB14346">
        <v>0</v>
      </c>
      <c r="AC14346">
        <f t="shared" si="2008"/>
        <v>-3.2122368874055924</v>
      </c>
      <c r="AD14346">
        <f t="shared" si="2009"/>
        <v>4.0266440962321876E-2</v>
      </c>
      <c r="AE14346">
        <f t="shared" si="2010"/>
        <v>3.8707815014269321E-2</v>
      </c>
      <c r="AF14346">
        <f t="shared" si="2011"/>
        <v>1.714458835615457E-2</v>
      </c>
      <c r="AG14346">
        <f t="shared" si="2012"/>
        <v>0</v>
      </c>
      <c r="AH14346">
        <f t="shared" si="2013"/>
        <v>0</v>
      </c>
      <c r="AI14346">
        <f t="shared" si="2014"/>
        <v>0</v>
      </c>
      <c r="AJ14346">
        <f t="shared" si="2015"/>
        <v>0</v>
      </c>
      <c r="AK14346">
        <f t="shared" si="2016"/>
        <v>1</v>
      </c>
    </row>
    <row r="14347" spans="1:37" x14ac:dyDescent="0.35">
      <c r="A14347">
        <v>1</v>
      </c>
      <c r="B14347">
        <v>1</v>
      </c>
      <c r="C14347">
        <v>0</v>
      </c>
      <c r="D14347">
        <v>4</v>
      </c>
      <c r="E14347">
        <v>0</v>
      </c>
      <c r="F14347">
        <v>0</v>
      </c>
      <c r="G14347">
        <v>0</v>
      </c>
      <c r="H14347">
        <v>0</v>
      </c>
      <c r="I14347">
        <v>0</v>
      </c>
      <c r="J14347">
        <v>0</v>
      </c>
      <c r="K14347">
        <v>0</v>
      </c>
      <c r="L14347">
        <v>77</v>
      </c>
      <c r="M14347">
        <v>0</v>
      </c>
      <c r="N14347">
        <v>0</v>
      </c>
      <c r="O14347">
        <v>1</v>
      </c>
      <c r="P14347">
        <v>0</v>
      </c>
      <c r="Q14347">
        <v>0</v>
      </c>
      <c r="R14347">
        <v>0</v>
      </c>
      <c r="S14347">
        <v>0</v>
      </c>
      <c r="T14347">
        <v>0</v>
      </c>
      <c r="U14347">
        <v>0</v>
      </c>
      <c r="V14347">
        <v>0</v>
      </c>
      <c r="W14347">
        <v>0</v>
      </c>
      <c r="X14347">
        <v>0</v>
      </c>
      <c r="Y14347">
        <v>0</v>
      </c>
      <c r="Z14347">
        <v>95.2</v>
      </c>
      <c r="AA14347">
        <v>1</v>
      </c>
      <c r="AB14347">
        <v>0</v>
      </c>
      <c r="AC14347">
        <f t="shared" si="2008"/>
        <v>-1.3093512647777668</v>
      </c>
      <c r="AD14347">
        <f t="shared" si="2009"/>
        <v>0.26999515494909065</v>
      </c>
      <c r="AE14347">
        <f t="shared" si="2010"/>
        <v>0.21259542124781866</v>
      </c>
      <c r="AF14347">
        <f t="shared" si="2011"/>
        <v>0.10380206411903706</v>
      </c>
      <c r="AG14347">
        <f t="shared" si="2012"/>
        <v>0</v>
      </c>
      <c r="AH14347">
        <f t="shared" si="2013"/>
        <v>0</v>
      </c>
      <c r="AI14347">
        <f t="shared" si="2014"/>
        <v>0</v>
      </c>
      <c r="AJ14347">
        <f t="shared" si="2015"/>
        <v>0</v>
      </c>
      <c r="AK14347">
        <f t="shared" si="2016"/>
        <v>1</v>
      </c>
    </row>
    <row r="14348" spans="1:37" x14ac:dyDescent="0.35">
      <c r="A14348">
        <v>1</v>
      </c>
      <c r="B14348">
        <v>2</v>
      </c>
      <c r="C14348">
        <v>0</v>
      </c>
      <c r="D14348">
        <v>6</v>
      </c>
      <c r="E14348">
        <v>0</v>
      </c>
      <c r="F14348">
        <v>0</v>
      </c>
      <c r="G14348">
        <v>0</v>
      </c>
      <c r="H14348">
        <v>0</v>
      </c>
      <c r="I14348">
        <v>0</v>
      </c>
      <c r="J14348">
        <v>0</v>
      </c>
      <c r="K14348">
        <v>0</v>
      </c>
      <c r="L14348">
        <v>132</v>
      </c>
      <c r="M14348">
        <v>0</v>
      </c>
      <c r="N14348">
        <v>0</v>
      </c>
      <c r="O14348">
        <v>0</v>
      </c>
      <c r="P14348">
        <v>0</v>
      </c>
      <c r="Q14348">
        <v>0</v>
      </c>
      <c r="R14348">
        <v>1</v>
      </c>
      <c r="S14348">
        <v>0</v>
      </c>
      <c r="T14348">
        <v>0</v>
      </c>
      <c r="U14348">
        <v>0</v>
      </c>
      <c r="V14348">
        <v>0</v>
      </c>
      <c r="W14348">
        <v>0</v>
      </c>
      <c r="X14348">
        <v>0</v>
      </c>
      <c r="Y14348">
        <v>0</v>
      </c>
      <c r="Z14348">
        <v>102.28</v>
      </c>
      <c r="AA14348">
        <v>0</v>
      </c>
      <c r="AB14348">
        <v>1</v>
      </c>
      <c r="AC14348">
        <f t="shared" si="2008"/>
        <v>0.8235414398023857</v>
      </c>
      <c r="AD14348">
        <f t="shared" si="2009"/>
        <v>2.2785549309237512</v>
      </c>
      <c r="AE14348">
        <f t="shared" si="2010"/>
        <v>0.69498757194278749</v>
      </c>
      <c r="AF14348">
        <f t="shared" si="2011"/>
        <v>0.15802296157524942</v>
      </c>
      <c r="AG14348">
        <f t="shared" si="2012"/>
        <v>1</v>
      </c>
      <c r="AH14348">
        <f t="shared" si="2013"/>
        <v>1</v>
      </c>
      <c r="AI14348">
        <f t="shared" si="2014"/>
        <v>0</v>
      </c>
      <c r="AJ14348">
        <f t="shared" si="2015"/>
        <v>0</v>
      </c>
      <c r="AK14348">
        <f t="shared" si="2016"/>
        <v>0</v>
      </c>
    </row>
    <row r="14349" spans="1:37" x14ac:dyDescent="0.35">
      <c r="A14349">
        <v>1</v>
      </c>
      <c r="B14349">
        <v>2</v>
      </c>
      <c r="C14349">
        <v>0</v>
      </c>
      <c r="D14349">
        <v>7</v>
      </c>
      <c r="E14349">
        <v>0</v>
      </c>
      <c r="F14349">
        <v>0</v>
      </c>
      <c r="G14349">
        <v>0</v>
      </c>
      <c r="H14349">
        <v>0</v>
      </c>
      <c r="I14349">
        <v>0</v>
      </c>
      <c r="J14349">
        <v>0</v>
      </c>
      <c r="K14349">
        <v>0</v>
      </c>
      <c r="L14349">
        <v>192</v>
      </c>
      <c r="M14349">
        <v>0</v>
      </c>
      <c r="N14349">
        <v>0</v>
      </c>
      <c r="O14349">
        <v>0</v>
      </c>
      <c r="P14349">
        <v>1</v>
      </c>
      <c r="Q14349">
        <v>0</v>
      </c>
      <c r="R14349">
        <v>0</v>
      </c>
      <c r="S14349">
        <v>0</v>
      </c>
      <c r="T14349">
        <v>0</v>
      </c>
      <c r="U14349">
        <v>0</v>
      </c>
      <c r="V14349">
        <v>0</v>
      </c>
      <c r="W14349">
        <v>0</v>
      </c>
      <c r="X14349">
        <v>0</v>
      </c>
      <c r="Y14349">
        <v>0</v>
      </c>
      <c r="Z14349">
        <v>66.709999999999994</v>
      </c>
      <c r="AA14349">
        <v>0</v>
      </c>
      <c r="AB14349">
        <v>1</v>
      </c>
      <c r="AC14349">
        <f t="shared" si="2008"/>
        <v>0.74903533309604109</v>
      </c>
      <c r="AD14349">
        <f t="shared" si="2009"/>
        <v>2.1149588014656091</v>
      </c>
      <c r="AE14349">
        <f t="shared" si="2010"/>
        <v>0.67896846676447431</v>
      </c>
      <c r="AF14349">
        <f t="shared" si="2011"/>
        <v>0.16815039512773275</v>
      </c>
      <c r="AG14349">
        <f t="shared" si="2012"/>
        <v>1</v>
      </c>
      <c r="AH14349">
        <f t="shared" si="2013"/>
        <v>1</v>
      </c>
      <c r="AI14349">
        <f t="shared" si="2014"/>
        <v>0</v>
      </c>
      <c r="AJ14349">
        <f t="shared" si="2015"/>
        <v>0</v>
      </c>
      <c r="AK14349">
        <f t="shared" si="2016"/>
        <v>0</v>
      </c>
    </row>
    <row r="14350" spans="1:37" x14ac:dyDescent="0.35">
      <c r="A14350">
        <v>1</v>
      </c>
      <c r="B14350">
        <v>2</v>
      </c>
      <c r="C14350">
        <v>0</v>
      </c>
      <c r="D14350">
        <v>2</v>
      </c>
      <c r="E14350">
        <v>0</v>
      </c>
      <c r="F14350">
        <v>0</v>
      </c>
      <c r="G14350">
        <v>0</v>
      </c>
      <c r="H14350">
        <v>0</v>
      </c>
      <c r="I14350">
        <v>0</v>
      </c>
      <c r="J14350">
        <v>0</v>
      </c>
      <c r="K14350">
        <v>0</v>
      </c>
      <c r="L14350">
        <v>12</v>
      </c>
      <c r="M14350">
        <v>1</v>
      </c>
      <c r="N14350">
        <v>0</v>
      </c>
      <c r="O14350">
        <v>0</v>
      </c>
      <c r="P14350">
        <v>0</v>
      </c>
      <c r="Q14350">
        <v>0</v>
      </c>
      <c r="R14350">
        <v>0</v>
      </c>
      <c r="S14350">
        <v>0</v>
      </c>
      <c r="T14350">
        <v>0</v>
      </c>
      <c r="U14350">
        <v>0</v>
      </c>
      <c r="V14350">
        <v>0</v>
      </c>
      <c r="W14350">
        <v>0</v>
      </c>
      <c r="X14350">
        <v>0</v>
      </c>
      <c r="Y14350">
        <v>0</v>
      </c>
      <c r="Z14350">
        <v>93</v>
      </c>
      <c r="AA14350">
        <v>0</v>
      </c>
      <c r="AB14350">
        <v>0</v>
      </c>
      <c r="AC14350">
        <f t="shared" si="2008"/>
        <v>-0.69552478224342806</v>
      </c>
      <c r="AD14350">
        <f t="shared" si="2009"/>
        <v>0.49881261128631887</v>
      </c>
      <c r="AE14350">
        <f t="shared" si="2010"/>
        <v>0.33280518693943018</v>
      </c>
      <c r="AF14350">
        <f t="shared" si="2011"/>
        <v>0.17574733867117026</v>
      </c>
      <c r="AG14350">
        <f t="shared" si="2012"/>
        <v>0</v>
      </c>
      <c r="AH14350">
        <f t="shared" si="2013"/>
        <v>0</v>
      </c>
      <c r="AI14350">
        <f t="shared" si="2014"/>
        <v>0</v>
      </c>
      <c r="AJ14350">
        <f t="shared" si="2015"/>
        <v>0</v>
      </c>
      <c r="AK14350">
        <f t="shared" si="2016"/>
        <v>1</v>
      </c>
    </row>
    <row r="14351" spans="1:37" x14ac:dyDescent="0.35">
      <c r="A14351">
        <v>1</v>
      </c>
      <c r="B14351">
        <v>2</v>
      </c>
      <c r="C14351">
        <v>0</v>
      </c>
      <c r="D14351">
        <v>3</v>
      </c>
      <c r="E14351">
        <v>0</v>
      </c>
      <c r="F14351">
        <v>0</v>
      </c>
      <c r="G14351">
        <v>0</v>
      </c>
      <c r="H14351">
        <v>0</v>
      </c>
      <c r="I14351">
        <v>0</v>
      </c>
      <c r="J14351">
        <v>0</v>
      </c>
      <c r="K14351">
        <v>0</v>
      </c>
      <c r="L14351">
        <v>3</v>
      </c>
      <c r="M14351">
        <v>0</v>
      </c>
      <c r="N14351">
        <v>0</v>
      </c>
      <c r="O14351">
        <v>1</v>
      </c>
      <c r="P14351">
        <v>0</v>
      </c>
      <c r="Q14351">
        <v>0</v>
      </c>
      <c r="R14351">
        <v>0</v>
      </c>
      <c r="S14351">
        <v>0</v>
      </c>
      <c r="T14351">
        <v>0</v>
      </c>
      <c r="U14351">
        <v>0</v>
      </c>
      <c r="V14351">
        <v>0</v>
      </c>
      <c r="W14351">
        <v>0</v>
      </c>
      <c r="X14351">
        <v>0</v>
      </c>
      <c r="Y14351">
        <v>0</v>
      </c>
      <c r="Z14351">
        <v>89</v>
      </c>
      <c r="AA14351">
        <v>0</v>
      </c>
      <c r="AB14351">
        <v>1</v>
      </c>
      <c r="AC14351">
        <f t="shared" si="2008"/>
        <v>-1.268541819415866</v>
      </c>
      <c r="AD14351">
        <f t="shared" si="2009"/>
        <v>0.28124142370666227</v>
      </c>
      <c r="AE14351">
        <f t="shared" si="2010"/>
        <v>0.21950697074172335</v>
      </c>
      <c r="AF14351">
        <f t="shared" si="2011"/>
        <v>0.65855168359226601</v>
      </c>
      <c r="AG14351">
        <f t="shared" si="2012"/>
        <v>0</v>
      </c>
      <c r="AH14351">
        <f t="shared" si="2013"/>
        <v>0</v>
      </c>
      <c r="AI14351">
        <f t="shared" si="2014"/>
        <v>0</v>
      </c>
      <c r="AJ14351">
        <f t="shared" si="2015"/>
        <v>1</v>
      </c>
      <c r="AK14351">
        <f t="shared" si="2016"/>
        <v>0</v>
      </c>
    </row>
    <row r="14352" spans="1:37" x14ac:dyDescent="0.35">
      <c r="A14352">
        <v>1</v>
      </c>
      <c r="B14352">
        <v>3</v>
      </c>
      <c r="C14352">
        <v>0</v>
      </c>
      <c r="D14352">
        <v>2</v>
      </c>
      <c r="E14352">
        <v>0</v>
      </c>
      <c r="F14352">
        <v>0</v>
      </c>
      <c r="G14352">
        <v>0</v>
      </c>
      <c r="H14352">
        <v>0</v>
      </c>
      <c r="I14352">
        <v>1</v>
      </c>
      <c r="J14352">
        <v>0</v>
      </c>
      <c r="K14352">
        <v>0</v>
      </c>
      <c r="L14352">
        <v>24</v>
      </c>
      <c r="M14352">
        <v>0</v>
      </c>
      <c r="N14352">
        <v>0</v>
      </c>
      <c r="O14352">
        <v>0</v>
      </c>
      <c r="P14352">
        <v>0</v>
      </c>
      <c r="Q14352">
        <v>0</v>
      </c>
      <c r="R14352">
        <v>0</v>
      </c>
      <c r="S14352">
        <v>0</v>
      </c>
      <c r="T14352">
        <v>0</v>
      </c>
      <c r="U14352">
        <v>1</v>
      </c>
      <c r="V14352">
        <v>0</v>
      </c>
      <c r="W14352">
        <v>0</v>
      </c>
      <c r="X14352">
        <v>0</v>
      </c>
      <c r="Y14352">
        <v>0</v>
      </c>
      <c r="Z14352">
        <v>229.6</v>
      </c>
      <c r="AA14352">
        <v>0</v>
      </c>
      <c r="AB14352">
        <v>1</v>
      </c>
      <c r="AC14352">
        <f t="shared" si="2008"/>
        <v>0.89328569987752715</v>
      </c>
      <c r="AD14352">
        <f t="shared" si="2009"/>
        <v>2.443143915510317</v>
      </c>
      <c r="AE14352">
        <f t="shared" si="2010"/>
        <v>0.70956776000697974</v>
      </c>
      <c r="AF14352">
        <f t="shared" si="2011"/>
        <v>0.14900612537637328</v>
      </c>
      <c r="AG14352">
        <f t="shared" si="2012"/>
        <v>1</v>
      </c>
      <c r="AH14352">
        <f t="shared" si="2013"/>
        <v>1</v>
      </c>
      <c r="AI14352">
        <f t="shared" si="2014"/>
        <v>0</v>
      </c>
      <c r="AJ14352">
        <f t="shared" si="2015"/>
        <v>0</v>
      </c>
      <c r="AK14352">
        <f t="shared" si="2016"/>
        <v>0</v>
      </c>
    </row>
    <row r="14353" spans="1:37" x14ac:dyDescent="0.35">
      <c r="A14353">
        <v>1</v>
      </c>
      <c r="B14353">
        <v>2</v>
      </c>
      <c r="C14353">
        <v>0</v>
      </c>
      <c r="D14353">
        <v>3</v>
      </c>
      <c r="E14353">
        <v>0</v>
      </c>
      <c r="F14353">
        <v>0</v>
      </c>
      <c r="G14353">
        <v>0</v>
      </c>
      <c r="H14353">
        <v>0</v>
      </c>
      <c r="I14353">
        <v>0</v>
      </c>
      <c r="J14353">
        <v>0</v>
      </c>
      <c r="K14353">
        <v>0</v>
      </c>
      <c r="L14353">
        <v>213</v>
      </c>
      <c r="M14353">
        <v>0</v>
      </c>
      <c r="N14353">
        <v>0</v>
      </c>
      <c r="O14353">
        <v>0</v>
      </c>
      <c r="P14353">
        <v>0</v>
      </c>
      <c r="Q14353">
        <v>1</v>
      </c>
      <c r="R14353">
        <v>0</v>
      </c>
      <c r="S14353">
        <v>0</v>
      </c>
      <c r="T14353">
        <v>0</v>
      </c>
      <c r="U14353">
        <v>0</v>
      </c>
      <c r="V14353">
        <v>0</v>
      </c>
      <c r="W14353">
        <v>0</v>
      </c>
      <c r="X14353">
        <v>0</v>
      </c>
      <c r="Y14353">
        <v>0</v>
      </c>
      <c r="Z14353">
        <v>130</v>
      </c>
      <c r="AA14353">
        <v>0</v>
      </c>
      <c r="AB14353">
        <v>1</v>
      </c>
      <c r="AC14353">
        <f t="shared" ref="AC14353:AC14416" si="2017">SUMPRODUCT($A$14:$AA$14,A14353:AA14353)</f>
        <v>1.9735305766875144</v>
      </c>
      <c r="AD14353">
        <f t="shared" ref="AD14353:AD14416" si="2018">EXP(AC14353)</f>
        <v>7.196037855371614</v>
      </c>
      <c r="AE14353">
        <f t="shared" ref="AE14353:AE14416" si="2019">AD14353/(AD14353+1)</f>
        <v>0.8779898265910755</v>
      </c>
      <c r="AF14353">
        <f t="shared" ref="AF14353:AF14416" si="2020">-AB14353*LOG(AE14353)-(1-AB14353)*LOG(1-AE14353)</f>
        <v>5.6510516304552873E-2</v>
      </c>
      <c r="AG14353">
        <f t="shared" ref="AG14353:AG14416" si="2021">IF(AE14353&gt;$AG$14,1,0)</f>
        <v>1</v>
      </c>
      <c r="AH14353">
        <f t="shared" ref="AH14353:AH14416" si="2022">IF(AND(AB14353=1,AG14353=1),1,0)</f>
        <v>1</v>
      </c>
      <c r="AI14353">
        <f t="shared" ref="AI14353:AI14416" si="2023">IF(AND(AB14353=0,AG14353=1),1,0)</f>
        <v>0</v>
      </c>
      <c r="AJ14353">
        <f t="shared" ref="AJ14353:AJ14416" si="2024">IF(AND(AB14353=1,AG14353=0),1,0)</f>
        <v>0</v>
      </c>
      <c r="AK14353">
        <f t="shared" ref="AK14353:AK14416" si="2025">IF(AND(AB14353=0,AG14353=0),1,0)</f>
        <v>0</v>
      </c>
    </row>
    <row r="14354" spans="1:37" x14ac:dyDescent="0.35">
      <c r="A14354">
        <v>1</v>
      </c>
      <c r="B14354">
        <v>2</v>
      </c>
      <c r="C14354">
        <v>0</v>
      </c>
      <c r="D14354">
        <v>3</v>
      </c>
      <c r="E14354">
        <v>0</v>
      </c>
      <c r="F14354">
        <v>0</v>
      </c>
      <c r="G14354">
        <v>0</v>
      </c>
      <c r="H14354">
        <v>0</v>
      </c>
      <c r="I14354">
        <v>0</v>
      </c>
      <c r="J14354">
        <v>0</v>
      </c>
      <c r="K14354">
        <v>0</v>
      </c>
      <c r="L14354">
        <v>143</v>
      </c>
      <c r="M14354">
        <v>0</v>
      </c>
      <c r="N14354">
        <v>0</v>
      </c>
      <c r="O14354">
        <v>0</v>
      </c>
      <c r="P14354">
        <v>0</v>
      </c>
      <c r="Q14354">
        <v>0</v>
      </c>
      <c r="R14354">
        <v>0</v>
      </c>
      <c r="S14354">
        <v>1</v>
      </c>
      <c r="T14354">
        <v>0</v>
      </c>
      <c r="U14354">
        <v>0</v>
      </c>
      <c r="V14354">
        <v>0</v>
      </c>
      <c r="W14354">
        <v>0</v>
      </c>
      <c r="X14354">
        <v>0</v>
      </c>
      <c r="Y14354">
        <v>0</v>
      </c>
      <c r="Z14354">
        <v>100</v>
      </c>
      <c r="AA14354">
        <v>0</v>
      </c>
      <c r="AB14354">
        <v>0</v>
      </c>
      <c r="AC14354">
        <f t="shared" si="2017"/>
        <v>0.50971816046716034</v>
      </c>
      <c r="AD14354">
        <f t="shared" si="2018"/>
        <v>1.6648219161872202</v>
      </c>
      <c r="AE14354">
        <f t="shared" si="2019"/>
        <v>0.6247404023790144</v>
      </c>
      <c r="AF14354">
        <f t="shared" si="2020"/>
        <v>0.42566819144836893</v>
      </c>
      <c r="AG14354">
        <f t="shared" si="2021"/>
        <v>1</v>
      </c>
      <c r="AH14354">
        <f t="shared" si="2022"/>
        <v>0</v>
      </c>
      <c r="AI14354">
        <f t="shared" si="2023"/>
        <v>1</v>
      </c>
      <c r="AJ14354">
        <f t="shared" si="2024"/>
        <v>0</v>
      </c>
      <c r="AK14354">
        <f t="shared" si="2025"/>
        <v>0</v>
      </c>
    </row>
    <row r="14355" spans="1:37" x14ac:dyDescent="0.35">
      <c r="A14355">
        <v>1</v>
      </c>
      <c r="B14355">
        <v>1</v>
      </c>
      <c r="C14355">
        <v>0</v>
      </c>
      <c r="D14355">
        <v>2</v>
      </c>
      <c r="E14355">
        <v>0</v>
      </c>
      <c r="F14355">
        <v>0</v>
      </c>
      <c r="G14355">
        <v>0</v>
      </c>
      <c r="H14355">
        <v>0</v>
      </c>
      <c r="I14355">
        <v>0</v>
      </c>
      <c r="J14355">
        <v>0</v>
      </c>
      <c r="K14355">
        <v>0</v>
      </c>
      <c r="L14355">
        <v>32</v>
      </c>
      <c r="M14355">
        <v>0</v>
      </c>
      <c r="N14355">
        <v>0</v>
      </c>
      <c r="O14355">
        <v>0</v>
      </c>
      <c r="P14355">
        <v>0</v>
      </c>
      <c r="Q14355">
        <v>0</v>
      </c>
      <c r="R14355">
        <v>0</v>
      </c>
      <c r="S14355">
        <v>0</v>
      </c>
      <c r="T14355">
        <v>0</v>
      </c>
      <c r="U14355">
        <v>1</v>
      </c>
      <c r="V14355">
        <v>0</v>
      </c>
      <c r="W14355">
        <v>0</v>
      </c>
      <c r="X14355">
        <v>0</v>
      </c>
      <c r="Y14355">
        <v>0</v>
      </c>
      <c r="Z14355">
        <v>120</v>
      </c>
      <c r="AA14355">
        <v>1</v>
      </c>
      <c r="AB14355">
        <v>0</v>
      </c>
      <c r="AC14355">
        <f t="shared" si="2017"/>
        <v>-2.0099513139431333</v>
      </c>
      <c r="AD14355">
        <f t="shared" si="2018"/>
        <v>0.13399519820784078</v>
      </c>
      <c r="AE14355">
        <f t="shared" si="2019"/>
        <v>0.11816205079140192</v>
      </c>
      <c r="AF14355">
        <f t="shared" si="2020"/>
        <v>5.461121558311955E-2</v>
      </c>
      <c r="AG14355">
        <f t="shared" si="2021"/>
        <v>0</v>
      </c>
      <c r="AH14355">
        <f t="shared" si="2022"/>
        <v>0</v>
      </c>
      <c r="AI14355">
        <f t="shared" si="2023"/>
        <v>0</v>
      </c>
      <c r="AJ14355">
        <f t="shared" si="2024"/>
        <v>0</v>
      </c>
      <c r="AK14355">
        <f t="shared" si="2025"/>
        <v>1</v>
      </c>
    </row>
    <row r="14356" spans="1:37" x14ac:dyDescent="0.35">
      <c r="A14356">
        <v>1</v>
      </c>
      <c r="B14356">
        <v>2</v>
      </c>
      <c r="C14356">
        <v>2</v>
      </c>
      <c r="D14356">
        <v>3</v>
      </c>
      <c r="E14356">
        <v>0</v>
      </c>
      <c r="F14356">
        <v>0</v>
      </c>
      <c r="G14356">
        <v>0</v>
      </c>
      <c r="H14356">
        <v>0</v>
      </c>
      <c r="I14356">
        <v>0</v>
      </c>
      <c r="J14356">
        <v>1</v>
      </c>
      <c r="K14356">
        <v>0</v>
      </c>
      <c r="L14356">
        <v>117</v>
      </c>
      <c r="M14356">
        <v>0</v>
      </c>
      <c r="N14356">
        <v>0</v>
      </c>
      <c r="O14356">
        <v>0</v>
      </c>
      <c r="P14356">
        <v>1</v>
      </c>
      <c r="Q14356">
        <v>0</v>
      </c>
      <c r="R14356">
        <v>0</v>
      </c>
      <c r="S14356">
        <v>0</v>
      </c>
      <c r="T14356">
        <v>0</v>
      </c>
      <c r="U14356">
        <v>0</v>
      </c>
      <c r="V14356">
        <v>0</v>
      </c>
      <c r="W14356">
        <v>0</v>
      </c>
      <c r="X14356">
        <v>0</v>
      </c>
      <c r="Y14356">
        <v>0</v>
      </c>
      <c r="Z14356">
        <v>177.3</v>
      </c>
      <c r="AA14356">
        <v>2</v>
      </c>
      <c r="AB14356">
        <v>0</v>
      </c>
      <c r="AC14356">
        <f t="shared" si="2017"/>
        <v>-0.96563135197104799</v>
      </c>
      <c r="AD14356">
        <f t="shared" si="2018"/>
        <v>0.38074274116023193</v>
      </c>
      <c r="AE14356">
        <f t="shared" si="2019"/>
        <v>0.27575212225290824</v>
      </c>
      <c r="AF14356">
        <f t="shared" si="2020"/>
        <v>0.14011276872907133</v>
      </c>
      <c r="AG14356">
        <f t="shared" si="2021"/>
        <v>0</v>
      </c>
      <c r="AH14356">
        <f t="shared" si="2022"/>
        <v>0</v>
      </c>
      <c r="AI14356">
        <f t="shared" si="2023"/>
        <v>0</v>
      </c>
      <c r="AJ14356">
        <f t="shared" si="2024"/>
        <v>0</v>
      </c>
      <c r="AK14356">
        <f t="shared" si="2025"/>
        <v>1</v>
      </c>
    </row>
    <row r="14357" spans="1:37" x14ac:dyDescent="0.35">
      <c r="A14357">
        <v>1</v>
      </c>
      <c r="B14357">
        <v>2</v>
      </c>
      <c r="C14357">
        <v>0</v>
      </c>
      <c r="D14357">
        <v>4</v>
      </c>
      <c r="E14357">
        <v>0</v>
      </c>
      <c r="F14357">
        <v>0</v>
      </c>
      <c r="G14357">
        <v>0</v>
      </c>
      <c r="H14357">
        <v>0</v>
      </c>
      <c r="I14357">
        <v>0</v>
      </c>
      <c r="J14357">
        <v>0</v>
      </c>
      <c r="K14357">
        <v>0</v>
      </c>
      <c r="L14357">
        <v>162</v>
      </c>
      <c r="M14357">
        <v>0</v>
      </c>
      <c r="N14357">
        <v>0</v>
      </c>
      <c r="O14357">
        <v>0</v>
      </c>
      <c r="P14357">
        <v>0</v>
      </c>
      <c r="Q14357">
        <v>0</v>
      </c>
      <c r="R14357">
        <v>0</v>
      </c>
      <c r="S14357">
        <v>0</v>
      </c>
      <c r="T14357">
        <v>0</v>
      </c>
      <c r="U14357">
        <v>1</v>
      </c>
      <c r="V14357">
        <v>0</v>
      </c>
      <c r="W14357">
        <v>0</v>
      </c>
      <c r="X14357">
        <v>0</v>
      </c>
      <c r="Y14357">
        <v>0</v>
      </c>
      <c r="Z14357">
        <v>90.9</v>
      </c>
      <c r="AA14357">
        <v>1</v>
      </c>
      <c r="AB14357">
        <v>0</v>
      </c>
      <c r="AC14357">
        <f t="shared" si="2017"/>
        <v>-0.55366786012068259</v>
      </c>
      <c r="AD14357">
        <f t="shared" si="2018"/>
        <v>0.57483751534880467</v>
      </c>
      <c r="AE14357">
        <f t="shared" si="2019"/>
        <v>0.36501385682413479</v>
      </c>
      <c r="AF14357">
        <f t="shared" si="2020"/>
        <v>0.19723575188585185</v>
      </c>
      <c r="AG14357">
        <f t="shared" si="2021"/>
        <v>0</v>
      </c>
      <c r="AH14357">
        <f t="shared" si="2022"/>
        <v>0</v>
      </c>
      <c r="AI14357">
        <f t="shared" si="2023"/>
        <v>0</v>
      </c>
      <c r="AJ14357">
        <f t="shared" si="2024"/>
        <v>0</v>
      </c>
      <c r="AK14357">
        <f t="shared" si="2025"/>
        <v>1</v>
      </c>
    </row>
    <row r="14358" spans="1:37" x14ac:dyDescent="0.35">
      <c r="A14358">
        <v>1</v>
      </c>
      <c r="B14358">
        <v>0</v>
      </c>
      <c r="C14358">
        <v>2</v>
      </c>
      <c r="D14358">
        <v>5</v>
      </c>
      <c r="E14358">
        <v>0</v>
      </c>
      <c r="F14358">
        <v>1</v>
      </c>
      <c r="G14358">
        <v>0</v>
      </c>
      <c r="H14358">
        <v>0</v>
      </c>
      <c r="I14358">
        <v>0</v>
      </c>
      <c r="J14358">
        <v>0</v>
      </c>
      <c r="K14358">
        <v>0</v>
      </c>
      <c r="L14358">
        <v>5</v>
      </c>
      <c r="M14358">
        <v>0</v>
      </c>
      <c r="N14358">
        <v>0</v>
      </c>
      <c r="O14358">
        <v>0</v>
      </c>
      <c r="P14358">
        <v>0</v>
      </c>
      <c r="Q14358">
        <v>0</v>
      </c>
      <c r="R14358">
        <v>0</v>
      </c>
      <c r="S14358">
        <v>0</v>
      </c>
      <c r="T14358">
        <v>0</v>
      </c>
      <c r="U14358">
        <v>0</v>
      </c>
      <c r="V14358">
        <v>0</v>
      </c>
      <c r="W14358">
        <v>1</v>
      </c>
      <c r="X14358">
        <v>0</v>
      </c>
      <c r="Y14358">
        <v>0</v>
      </c>
      <c r="Z14358">
        <v>0</v>
      </c>
      <c r="AA14358">
        <v>0</v>
      </c>
      <c r="AB14358">
        <v>0</v>
      </c>
      <c r="AC14358">
        <f t="shared" si="2017"/>
        <v>-4.3506203071946787</v>
      </c>
      <c r="AD14358">
        <f t="shared" si="2018"/>
        <v>1.2898808874410696E-2</v>
      </c>
      <c r="AE14358">
        <f t="shared" si="2019"/>
        <v>1.2734548368898339E-2</v>
      </c>
      <c r="AF14358">
        <f t="shared" si="2020"/>
        <v>5.5660604218964738E-3</v>
      </c>
      <c r="AG14358">
        <f t="shared" si="2021"/>
        <v>0</v>
      </c>
      <c r="AH14358">
        <f t="shared" si="2022"/>
        <v>0</v>
      </c>
      <c r="AI14358">
        <f t="shared" si="2023"/>
        <v>0</v>
      </c>
      <c r="AJ14358">
        <f t="shared" si="2024"/>
        <v>0</v>
      </c>
      <c r="AK14358">
        <f t="shared" si="2025"/>
        <v>1</v>
      </c>
    </row>
    <row r="14359" spans="1:37" x14ac:dyDescent="0.35">
      <c r="A14359">
        <v>1</v>
      </c>
      <c r="B14359">
        <v>2</v>
      </c>
      <c r="C14359">
        <v>0</v>
      </c>
      <c r="D14359">
        <v>5</v>
      </c>
      <c r="E14359">
        <v>0</v>
      </c>
      <c r="F14359">
        <v>0</v>
      </c>
      <c r="G14359">
        <v>0</v>
      </c>
      <c r="H14359">
        <v>0</v>
      </c>
      <c r="I14359">
        <v>0</v>
      </c>
      <c r="J14359">
        <v>0</v>
      </c>
      <c r="K14359">
        <v>0</v>
      </c>
      <c r="L14359">
        <v>64</v>
      </c>
      <c r="M14359">
        <v>1</v>
      </c>
      <c r="N14359">
        <v>0</v>
      </c>
      <c r="O14359">
        <v>0</v>
      </c>
      <c r="P14359">
        <v>0</v>
      </c>
      <c r="Q14359">
        <v>0</v>
      </c>
      <c r="R14359">
        <v>0</v>
      </c>
      <c r="S14359">
        <v>0</v>
      </c>
      <c r="T14359">
        <v>0</v>
      </c>
      <c r="U14359">
        <v>0</v>
      </c>
      <c r="V14359">
        <v>0</v>
      </c>
      <c r="W14359">
        <v>0</v>
      </c>
      <c r="X14359">
        <v>0</v>
      </c>
      <c r="Y14359">
        <v>0</v>
      </c>
      <c r="Z14359">
        <v>65.75</v>
      </c>
      <c r="AA14359">
        <v>0</v>
      </c>
      <c r="AB14359">
        <v>0</v>
      </c>
      <c r="AC14359">
        <f t="shared" si="2017"/>
        <v>-0.30956340702342877</v>
      </c>
      <c r="AD14359">
        <f t="shared" si="2018"/>
        <v>0.73376724392665738</v>
      </c>
      <c r="AE14359">
        <f t="shared" si="2019"/>
        <v>0.42322130983673006</v>
      </c>
      <c r="AF14359">
        <f t="shared" si="2020"/>
        <v>0.23899079356509118</v>
      </c>
      <c r="AG14359">
        <f t="shared" si="2021"/>
        <v>0</v>
      </c>
      <c r="AH14359">
        <f t="shared" si="2022"/>
        <v>0</v>
      </c>
      <c r="AI14359">
        <f t="shared" si="2023"/>
        <v>0</v>
      </c>
      <c r="AJ14359">
        <f t="shared" si="2024"/>
        <v>0</v>
      </c>
      <c r="AK14359">
        <f t="shared" si="2025"/>
        <v>1</v>
      </c>
    </row>
    <row r="14360" spans="1:37" x14ac:dyDescent="0.35">
      <c r="A14360">
        <v>1</v>
      </c>
      <c r="B14360">
        <v>1</v>
      </c>
      <c r="C14360">
        <v>0</v>
      </c>
      <c r="D14360">
        <v>3</v>
      </c>
      <c r="E14360">
        <v>0</v>
      </c>
      <c r="F14360">
        <v>0</v>
      </c>
      <c r="G14360">
        <v>0</v>
      </c>
      <c r="H14360">
        <v>0</v>
      </c>
      <c r="I14360">
        <v>0</v>
      </c>
      <c r="J14360">
        <v>0</v>
      </c>
      <c r="K14360">
        <v>0</v>
      </c>
      <c r="L14360">
        <v>20</v>
      </c>
      <c r="M14360">
        <v>0</v>
      </c>
      <c r="N14360">
        <v>1</v>
      </c>
      <c r="O14360">
        <v>0</v>
      </c>
      <c r="P14360">
        <v>0</v>
      </c>
      <c r="Q14360">
        <v>0</v>
      </c>
      <c r="R14360">
        <v>0</v>
      </c>
      <c r="S14360">
        <v>0</v>
      </c>
      <c r="T14360">
        <v>0</v>
      </c>
      <c r="U14360">
        <v>0</v>
      </c>
      <c r="V14360">
        <v>0</v>
      </c>
      <c r="W14360">
        <v>0</v>
      </c>
      <c r="X14360">
        <v>0</v>
      </c>
      <c r="Y14360">
        <v>0</v>
      </c>
      <c r="Z14360">
        <v>85</v>
      </c>
      <c r="AA14360">
        <v>0</v>
      </c>
      <c r="AB14360">
        <v>1</v>
      </c>
      <c r="AC14360">
        <f t="shared" si="2017"/>
        <v>-1.0914063776321459</v>
      </c>
      <c r="AD14360">
        <f t="shared" si="2018"/>
        <v>0.33574397869557915</v>
      </c>
      <c r="AE14360">
        <f t="shared" si="2019"/>
        <v>0.25135354083605899</v>
      </c>
      <c r="AF14360">
        <f t="shared" si="2020"/>
        <v>0.59971499245408622</v>
      </c>
      <c r="AG14360">
        <f t="shared" si="2021"/>
        <v>0</v>
      </c>
      <c r="AH14360">
        <f t="shared" si="2022"/>
        <v>0</v>
      </c>
      <c r="AI14360">
        <f t="shared" si="2023"/>
        <v>0</v>
      </c>
      <c r="AJ14360">
        <f t="shared" si="2024"/>
        <v>1</v>
      </c>
      <c r="AK14360">
        <f t="shared" si="2025"/>
        <v>0</v>
      </c>
    </row>
    <row r="14361" spans="1:37" x14ac:dyDescent="0.35">
      <c r="A14361">
        <v>1</v>
      </c>
      <c r="B14361">
        <v>2</v>
      </c>
      <c r="C14361">
        <v>0</v>
      </c>
      <c r="D14361">
        <v>3</v>
      </c>
      <c r="E14361">
        <v>1</v>
      </c>
      <c r="F14361">
        <v>0</v>
      </c>
      <c r="G14361">
        <v>0</v>
      </c>
      <c r="H14361">
        <v>0</v>
      </c>
      <c r="I14361">
        <v>0</v>
      </c>
      <c r="J14361">
        <v>0</v>
      </c>
      <c r="K14361">
        <v>0</v>
      </c>
      <c r="L14361">
        <v>156</v>
      </c>
      <c r="M14361">
        <v>0</v>
      </c>
      <c r="N14361">
        <v>0</v>
      </c>
      <c r="O14361">
        <v>0</v>
      </c>
      <c r="P14361">
        <v>0</v>
      </c>
      <c r="Q14361">
        <v>0</v>
      </c>
      <c r="R14361">
        <v>0</v>
      </c>
      <c r="S14361">
        <v>1</v>
      </c>
      <c r="T14361">
        <v>0</v>
      </c>
      <c r="U14361">
        <v>0</v>
      </c>
      <c r="V14361">
        <v>0</v>
      </c>
      <c r="W14361">
        <v>0</v>
      </c>
      <c r="X14361">
        <v>0</v>
      </c>
      <c r="Y14361">
        <v>0</v>
      </c>
      <c r="Z14361">
        <v>103.5</v>
      </c>
      <c r="AA14361">
        <v>0</v>
      </c>
      <c r="AB14361">
        <v>1</v>
      </c>
      <c r="AC14361">
        <f t="shared" si="2017"/>
        <v>-0.69710887434191626</v>
      </c>
      <c r="AD14361">
        <f t="shared" si="2018"/>
        <v>0.49802307168697679</v>
      </c>
      <c r="AE14361">
        <f t="shared" si="2019"/>
        <v>0.33245353900066132</v>
      </c>
      <c r="AF14361">
        <f t="shared" si="2020"/>
        <v>0.47826903958045625</v>
      </c>
      <c r="AG14361">
        <f t="shared" si="2021"/>
        <v>0</v>
      </c>
      <c r="AH14361">
        <f t="shared" si="2022"/>
        <v>0</v>
      </c>
      <c r="AI14361">
        <f t="shared" si="2023"/>
        <v>0</v>
      </c>
      <c r="AJ14361">
        <f t="shared" si="2024"/>
        <v>1</v>
      </c>
      <c r="AK14361">
        <f t="shared" si="2025"/>
        <v>0</v>
      </c>
    </row>
    <row r="14362" spans="1:37" x14ac:dyDescent="0.35">
      <c r="A14362">
        <v>1</v>
      </c>
      <c r="B14362">
        <v>2</v>
      </c>
      <c r="C14362">
        <v>1</v>
      </c>
      <c r="D14362">
        <v>3</v>
      </c>
      <c r="E14362">
        <v>0</v>
      </c>
      <c r="F14362">
        <v>0</v>
      </c>
      <c r="G14362">
        <v>0</v>
      </c>
      <c r="H14362">
        <v>0</v>
      </c>
      <c r="I14362">
        <v>0</v>
      </c>
      <c r="J14362">
        <v>0</v>
      </c>
      <c r="K14362">
        <v>0</v>
      </c>
      <c r="L14362">
        <v>14</v>
      </c>
      <c r="M14362">
        <v>0</v>
      </c>
      <c r="N14362">
        <v>0</v>
      </c>
      <c r="O14362">
        <v>1</v>
      </c>
      <c r="P14362">
        <v>0</v>
      </c>
      <c r="Q14362">
        <v>0</v>
      </c>
      <c r="R14362">
        <v>0</v>
      </c>
      <c r="S14362">
        <v>0</v>
      </c>
      <c r="T14362">
        <v>0</v>
      </c>
      <c r="U14362">
        <v>0</v>
      </c>
      <c r="V14362">
        <v>0</v>
      </c>
      <c r="W14362">
        <v>0</v>
      </c>
      <c r="X14362">
        <v>0</v>
      </c>
      <c r="Y14362">
        <v>0</v>
      </c>
      <c r="Z14362">
        <v>127.67</v>
      </c>
      <c r="AA14362">
        <v>0</v>
      </c>
      <c r="AB14362">
        <v>1</v>
      </c>
      <c r="AC14362">
        <f t="shared" si="2017"/>
        <v>1.9422221796782768E-2</v>
      </c>
      <c r="AD14362">
        <f t="shared" si="2018"/>
        <v>1.0196120601825134</v>
      </c>
      <c r="AE14362">
        <f t="shared" si="2019"/>
        <v>0.50485540281947539</v>
      </c>
      <c r="AF14362">
        <f t="shared" si="2020"/>
        <v>0.29683299168290517</v>
      </c>
      <c r="AG14362">
        <f t="shared" si="2021"/>
        <v>1</v>
      </c>
      <c r="AH14362">
        <f t="shared" si="2022"/>
        <v>1</v>
      </c>
      <c r="AI14362">
        <f t="shared" si="2023"/>
        <v>0</v>
      </c>
      <c r="AJ14362">
        <f t="shared" si="2024"/>
        <v>0</v>
      </c>
      <c r="AK14362">
        <f t="shared" si="2025"/>
        <v>0</v>
      </c>
    </row>
    <row r="14363" spans="1:37" x14ac:dyDescent="0.35">
      <c r="A14363">
        <v>1</v>
      </c>
      <c r="B14363">
        <v>2</v>
      </c>
      <c r="C14363">
        <v>0</v>
      </c>
      <c r="D14363">
        <v>5</v>
      </c>
      <c r="E14363">
        <v>0</v>
      </c>
      <c r="F14363">
        <v>0</v>
      </c>
      <c r="G14363">
        <v>0</v>
      </c>
      <c r="H14363">
        <v>0</v>
      </c>
      <c r="I14363">
        <v>0</v>
      </c>
      <c r="J14363">
        <v>0</v>
      </c>
      <c r="K14363">
        <v>0</v>
      </c>
      <c r="L14363">
        <v>34</v>
      </c>
      <c r="M14363">
        <v>1</v>
      </c>
      <c r="N14363">
        <v>0</v>
      </c>
      <c r="O14363">
        <v>0</v>
      </c>
      <c r="P14363">
        <v>0</v>
      </c>
      <c r="Q14363">
        <v>0</v>
      </c>
      <c r="R14363">
        <v>0</v>
      </c>
      <c r="S14363">
        <v>0</v>
      </c>
      <c r="T14363">
        <v>0</v>
      </c>
      <c r="U14363">
        <v>0</v>
      </c>
      <c r="V14363">
        <v>0</v>
      </c>
      <c r="W14363">
        <v>0</v>
      </c>
      <c r="X14363">
        <v>0</v>
      </c>
      <c r="Y14363">
        <v>0</v>
      </c>
      <c r="Z14363">
        <v>66</v>
      </c>
      <c r="AA14363">
        <v>1</v>
      </c>
      <c r="AB14363">
        <v>0</v>
      </c>
      <c r="AC14363">
        <f t="shared" si="2017"/>
        <v>-1.8219242231491268</v>
      </c>
      <c r="AD14363">
        <f t="shared" si="2018"/>
        <v>0.16171427700196039</v>
      </c>
      <c r="AE14363">
        <f t="shared" si="2019"/>
        <v>0.13920314160147615</v>
      </c>
      <c r="AF14363">
        <f t="shared" si="2020"/>
        <v>6.5099326694734366E-2</v>
      </c>
      <c r="AG14363">
        <f t="shared" si="2021"/>
        <v>0</v>
      </c>
      <c r="AH14363">
        <f t="shared" si="2022"/>
        <v>0</v>
      </c>
      <c r="AI14363">
        <f t="shared" si="2023"/>
        <v>0</v>
      </c>
      <c r="AJ14363">
        <f t="shared" si="2024"/>
        <v>0</v>
      </c>
      <c r="AK14363">
        <f t="shared" si="2025"/>
        <v>1</v>
      </c>
    </row>
    <row r="14364" spans="1:37" x14ac:dyDescent="0.35">
      <c r="A14364">
        <v>1</v>
      </c>
      <c r="B14364">
        <v>2</v>
      </c>
      <c r="C14364">
        <v>0</v>
      </c>
      <c r="D14364">
        <v>3</v>
      </c>
      <c r="E14364">
        <v>0</v>
      </c>
      <c r="F14364">
        <v>0</v>
      </c>
      <c r="G14364">
        <v>0</v>
      </c>
      <c r="H14364">
        <v>0</v>
      </c>
      <c r="I14364">
        <v>0</v>
      </c>
      <c r="J14364">
        <v>0</v>
      </c>
      <c r="K14364">
        <v>0</v>
      </c>
      <c r="L14364">
        <v>41</v>
      </c>
      <c r="M14364">
        <v>0</v>
      </c>
      <c r="N14364">
        <v>0</v>
      </c>
      <c r="O14364">
        <v>0</v>
      </c>
      <c r="P14364">
        <v>0</v>
      </c>
      <c r="Q14364">
        <v>0</v>
      </c>
      <c r="R14364">
        <v>0</v>
      </c>
      <c r="S14364">
        <v>0</v>
      </c>
      <c r="T14364">
        <v>0</v>
      </c>
      <c r="U14364">
        <v>1</v>
      </c>
      <c r="V14364">
        <v>0</v>
      </c>
      <c r="W14364">
        <v>0</v>
      </c>
      <c r="X14364">
        <v>0</v>
      </c>
      <c r="Y14364">
        <v>0</v>
      </c>
      <c r="Z14364">
        <v>105.9</v>
      </c>
      <c r="AA14364">
        <v>2</v>
      </c>
      <c r="AB14364">
        <v>0</v>
      </c>
      <c r="AC14364">
        <f t="shared" si="2017"/>
        <v>-3.0589540530804813</v>
      </c>
      <c r="AD14364">
        <f t="shared" si="2018"/>
        <v>4.6936762916997075E-2</v>
      </c>
      <c r="AE14364">
        <f t="shared" si="2019"/>
        <v>4.4832471816369207E-2</v>
      </c>
      <c r="AF14364">
        <f t="shared" si="2020"/>
        <v>1.9920450212167162E-2</v>
      </c>
      <c r="AG14364">
        <f t="shared" si="2021"/>
        <v>0</v>
      </c>
      <c r="AH14364">
        <f t="shared" si="2022"/>
        <v>0</v>
      </c>
      <c r="AI14364">
        <f t="shared" si="2023"/>
        <v>0</v>
      </c>
      <c r="AJ14364">
        <f t="shared" si="2024"/>
        <v>0</v>
      </c>
      <c r="AK14364">
        <f t="shared" si="2025"/>
        <v>1</v>
      </c>
    </row>
    <row r="14365" spans="1:37" x14ac:dyDescent="0.35">
      <c r="A14365">
        <v>1</v>
      </c>
      <c r="B14365">
        <v>2</v>
      </c>
      <c r="C14365">
        <v>0</v>
      </c>
      <c r="D14365">
        <v>7</v>
      </c>
      <c r="E14365">
        <v>0</v>
      </c>
      <c r="F14365">
        <v>0</v>
      </c>
      <c r="G14365">
        <v>0</v>
      </c>
      <c r="H14365">
        <v>1</v>
      </c>
      <c r="I14365">
        <v>0</v>
      </c>
      <c r="J14365">
        <v>0</v>
      </c>
      <c r="K14365">
        <v>0</v>
      </c>
      <c r="L14365">
        <v>114</v>
      </c>
      <c r="M14365">
        <v>0</v>
      </c>
      <c r="N14365">
        <v>0</v>
      </c>
      <c r="O14365">
        <v>1</v>
      </c>
      <c r="P14365">
        <v>0</v>
      </c>
      <c r="Q14365">
        <v>0</v>
      </c>
      <c r="R14365">
        <v>0</v>
      </c>
      <c r="S14365">
        <v>0</v>
      </c>
      <c r="T14365">
        <v>0</v>
      </c>
      <c r="U14365">
        <v>0</v>
      </c>
      <c r="V14365">
        <v>0</v>
      </c>
      <c r="W14365">
        <v>0</v>
      </c>
      <c r="X14365">
        <v>0</v>
      </c>
      <c r="Y14365">
        <v>0</v>
      </c>
      <c r="Z14365">
        <v>106.74</v>
      </c>
      <c r="AA14365">
        <v>1</v>
      </c>
      <c r="AB14365">
        <v>1</v>
      </c>
      <c r="AC14365">
        <f t="shared" si="2017"/>
        <v>-0.15675254562799124</v>
      </c>
      <c r="AD14365">
        <f t="shared" si="2018"/>
        <v>0.85491558524430333</v>
      </c>
      <c r="AE14365">
        <f t="shared" si="2019"/>
        <v>0.4608919090685768</v>
      </c>
      <c r="AF14365">
        <f t="shared" si="2020"/>
        <v>0.33640091582365295</v>
      </c>
      <c r="AG14365">
        <f t="shared" si="2021"/>
        <v>0</v>
      </c>
      <c r="AH14365">
        <f t="shared" si="2022"/>
        <v>0</v>
      </c>
      <c r="AI14365">
        <f t="shared" si="2023"/>
        <v>0</v>
      </c>
      <c r="AJ14365">
        <f t="shared" si="2024"/>
        <v>1</v>
      </c>
      <c r="AK14365">
        <f t="shared" si="2025"/>
        <v>0</v>
      </c>
    </row>
    <row r="14366" spans="1:37" x14ac:dyDescent="0.35">
      <c r="A14366">
        <v>1</v>
      </c>
      <c r="B14366">
        <v>2</v>
      </c>
      <c r="C14366">
        <v>0</v>
      </c>
      <c r="D14366">
        <v>5</v>
      </c>
      <c r="E14366">
        <v>0</v>
      </c>
      <c r="F14366">
        <v>0</v>
      </c>
      <c r="G14366">
        <v>0</v>
      </c>
      <c r="H14366">
        <v>0</v>
      </c>
      <c r="I14366">
        <v>0</v>
      </c>
      <c r="J14366">
        <v>0</v>
      </c>
      <c r="K14366">
        <v>0</v>
      </c>
      <c r="L14366">
        <v>128</v>
      </c>
      <c r="M14366">
        <v>0</v>
      </c>
      <c r="N14366">
        <v>0</v>
      </c>
      <c r="O14366">
        <v>0</v>
      </c>
      <c r="P14366">
        <v>0</v>
      </c>
      <c r="Q14366">
        <v>0</v>
      </c>
      <c r="R14366">
        <v>0</v>
      </c>
      <c r="S14366">
        <v>1</v>
      </c>
      <c r="T14366">
        <v>0</v>
      </c>
      <c r="U14366">
        <v>0</v>
      </c>
      <c r="V14366">
        <v>0</v>
      </c>
      <c r="W14366">
        <v>0</v>
      </c>
      <c r="X14366">
        <v>0</v>
      </c>
      <c r="Y14366">
        <v>0</v>
      </c>
      <c r="Z14366">
        <v>103.5</v>
      </c>
      <c r="AA14366">
        <v>0</v>
      </c>
      <c r="AB14366">
        <v>1</v>
      </c>
      <c r="AC14366">
        <f t="shared" si="2017"/>
        <v>0.5852384189561084</v>
      </c>
      <c r="AD14366">
        <f t="shared" si="2018"/>
        <v>1.7954189965378486</v>
      </c>
      <c r="AE14366">
        <f t="shared" si="2019"/>
        <v>0.64227187364809757</v>
      </c>
      <c r="AF14366">
        <f t="shared" si="2020"/>
        <v>0.19228109618126818</v>
      </c>
      <c r="AG14366">
        <f t="shared" si="2021"/>
        <v>1</v>
      </c>
      <c r="AH14366">
        <f t="shared" si="2022"/>
        <v>1</v>
      </c>
      <c r="AI14366">
        <f t="shared" si="2023"/>
        <v>0</v>
      </c>
      <c r="AJ14366">
        <f t="shared" si="2024"/>
        <v>0</v>
      </c>
      <c r="AK14366">
        <f t="shared" si="2025"/>
        <v>0</v>
      </c>
    </row>
    <row r="14367" spans="1:37" x14ac:dyDescent="0.35">
      <c r="A14367">
        <v>1</v>
      </c>
      <c r="B14367">
        <v>1</v>
      </c>
      <c r="C14367">
        <v>0</v>
      </c>
      <c r="D14367">
        <v>1</v>
      </c>
      <c r="E14367">
        <v>0</v>
      </c>
      <c r="F14367">
        <v>0</v>
      </c>
      <c r="G14367">
        <v>0</v>
      </c>
      <c r="H14367">
        <v>0</v>
      </c>
      <c r="I14367">
        <v>0</v>
      </c>
      <c r="J14367">
        <v>0</v>
      </c>
      <c r="K14367">
        <v>0</v>
      </c>
      <c r="L14367">
        <v>0</v>
      </c>
      <c r="M14367">
        <v>0</v>
      </c>
      <c r="N14367">
        <v>0</v>
      </c>
      <c r="O14367">
        <v>0</v>
      </c>
      <c r="P14367">
        <v>0</v>
      </c>
      <c r="Q14367">
        <v>0</v>
      </c>
      <c r="R14367">
        <v>0</v>
      </c>
      <c r="S14367">
        <v>0</v>
      </c>
      <c r="T14367">
        <v>1</v>
      </c>
      <c r="U14367">
        <v>0</v>
      </c>
      <c r="V14367">
        <v>0</v>
      </c>
      <c r="W14367">
        <v>0</v>
      </c>
      <c r="X14367">
        <v>0</v>
      </c>
      <c r="Y14367">
        <v>0</v>
      </c>
      <c r="Z14367">
        <v>142</v>
      </c>
      <c r="AA14367">
        <v>0</v>
      </c>
      <c r="AB14367">
        <v>0</v>
      </c>
      <c r="AC14367">
        <f t="shared" si="2017"/>
        <v>-1.2586700329589924</v>
      </c>
      <c r="AD14367">
        <f t="shared" si="2018"/>
        <v>0.28403152798268516</v>
      </c>
      <c r="AE14367">
        <f t="shared" si="2019"/>
        <v>0.22120292359870716</v>
      </c>
      <c r="AF14367">
        <f t="shared" si="2020"/>
        <v>0.10857568748735398</v>
      </c>
      <c r="AG14367">
        <f t="shared" si="2021"/>
        <v>0</v>
      </c>
      <c r="AH14367">
        <f t="shared" si="2022"/>
        <v>0</v>
      </c>
      <c r="AI14367">
        <f t="shared" si="2023"/>
        <v>0</v>
      </c>
      <c r="AJ14367">
        <f t="shared" si="2024"/>
        <v>0</v>
      </c>
      <c r="AK14367">
        <f t="shared" si="2025"/>
        <v>1</v>
      </c>
    </row>
    <row r="14368" spans="1:37" x14ac:dyDescent="0.35">
      <c r="A14368">
        <v>1</v>
      </c>
      <c r="B14368">
        <v>1</v>
      </c>
      <c r="C14368">
        <v>0</v>
      </c>
      <c r="D14368">
        <v>2</v>
      </c>
      <c r="E14368">
        <v>0</v>
      </c>
      <c r="F14368">
        <v>0</v>
      </c>
      <c r="G14368">
        <v>0</v>
      </c>
      <c r="H14368">
        <v>0</v>
      </c>
      <c r="I14368">
        <v>0</v>
      </c>
      <c r="J14368">
        <v>0</v>
      </c>
      <c r="K14368">
        <v>0</v>
      </c>
      <c r="L14368">
        <v>292</v>
      </c>
      <c r="M14368">
        <v>0</v>
      </c>
      <c r="N14368">
        <v>0</v>
      </c>
      <c r="O14368">
        <v>0</v>
      </c>
      <c r="P14368">
        <v>0</v>
      </c>
      <c r="Q14368">
        <v>0</v>
      </c>
      <c r="R14368">
        <v>1</v>
      </c>
      <c r="S14368">
        <v>0</v>
      </c>
      <c r="T14368">
        <v>0</v>
      </c>
      <c r="U14368">
        <v>0</v>
      </c>
      <c r="V14368">
        <v>0</v>
      </c>
      <c r="W14368">
        <v>0</v>
      </c>
      <c r="X14368">
        <v>0</v>
      </c>
      <c r="Y14368">
        <v>0</v>
      </c>
      <c r="Z14368">
        <v>90</v>
      </c>
      <c r="AA14368">
        <v>0</v>
      </c>
      <c r="AB14368">
        <v>0</v>
      </c>
      <c r="AC14368">
        <f t="shared" si="2017"/>
        <v>2.1423399728709711</v>
      </c>
      <c r="AD14368">
        <f t="shared" si="2018"/>
        <v>8.5193493697374141</v>
      </c>
      <c r="AE14368">
        <f t="shared" si="2019"/>
        <v>0.89495080376196079</v>
      </c>
      <c r="AF14368">
        <f t="shared" si="2020"/>
        <v>0.97860726615874016</v>
      </c>
      <c r="AG14368">
        <f t="shared" si="2021"/>
        <v>1</v>
      </c>
      <c r="AH14368">
        <f t="shared" si="2022"/>
        <v>0</v>
      </c>
      <c r="AI14368">
        <f t="shared" si="2023"/>
        <v>1</v>
      </c>
      <c r="AJ14368">
        <f t="shared" si="2024"/>
        <v>0</v>
      </c>
      <c r="AK14368">
        <f t="shared" si="2025"/>
        <v>0</v>
      </c>
    </row>
    <row r="14369" spans="1:37" x14ac:dyDescent="0.35">
      <c r="A14369">
        <v>1</v>
      </c>
      <c r="B14369">
        <v>2</v>
      </c>
      <c r="C14369">
        <v>0</v>
      </c>
      <c r="D14369">
        <v>3</v>
      </c>
      <c r="E14369">
        <v>0</v>
      </c>
      <c r="F14369">
        <v>0</v>
      </c>
      <c r="G14369">
        <v>0</v>
      </c>
      <c r="H14369">
        <v>0</v>
      </c>
      <c r="I14369">
        <v>0</v>
      </c>
      <c r="J14369">
        <v>0</v>
      </c>
      <c r="K14369">
        <v>0</v>
      </c>
      <c r="L14369">
        <v>105</v>
      </c>
      <c r="M14369">
        <v>0</v>
      </c>
      <c r="N14369">
        <v>0</v>
      </c>
      <c r="O14369">
        <v>0</v>
      </c>
      <c r="P14369">
        <v>0</v>
      </c>
      <c r="Q14369">
        <v>0</v>
      </c>
      <c r="R14369">
        <v>0</v>
      </c>
      <c r="S14369">
        <v>0</v>
      </c>
      <c r="T14369">
        <v>0</v>
      </c>
      <c r="U14369">
        <v>1</v>
      </c>
      <c r="V14369">
        <v>0</v>
      </c>
      <c r="W14369">
        <v>0</v>
      </c>
      <c r="X14369">
        <v>0</v>
      </c>
      <c r="Y14369">
        <v>0</v>
      </c>
      <c r="Z14369">
        <v>110</v>
      </c>
      <c r="AA14369">
        <v>0</v>
      </c>
      <c r="AB14369">
        <v>1</v>
      </c>
      <c r="AC14369">
        <f t="shared" si="2017"/>
        <v>0.1229470476959329</v>
      </c>
      <c r="AD14369">
        <f t="shared" si="2018"/>
        <v>1.1308245395972083</v>
      </c>
      <c r="AE14369">
        <f t="shared" si="2019"/>
        <v>0.53069810234631942</v>
      </c>
      <c r="AF14369">
        <f t="shared" si="2020"/>
        <v>0.27515246530446691</v>
      </c>
      <c r="AG14369">
        <f t="shared" si="2021"/>
        <v>1</v>
      </c>
      <c r="AH14369">
        <f t="shared" si="2022"/>
        <v>1</v>
      </c>
      <c r="AI14369">
        <f t="shared" si="2023"/>
        <v>0</v>
      </c>
      <c r="AJ14369">
        <f t="shared" si="2024"/>
        <v>0</v>
      </c>
      <c r="AK14369">
        <f t="shared" si="2025"/>
        <v>0</v>
      </c>
    </row>
    <row r="14370" spans="1:37" x14ac:dyDescent="0.35">
      <c r="A14370">
        <v>1</v>
      </c>
      <c r="B14370">
        <v>1</v>
      </c>
      <c r="C14370">
        <v>0</v>
      </c>
      <c r="D14370">
        <v>2</v>
      </c>
      <c r="E14370">
        <v>0</v>
      </c>
      <c r="F14370">
        <v>0</v>
      </c>
      <c r="G14370">
        <v>0</v>
      </c>
      <c r="H14370">
        <v>0</v>
      </c>
      <c r="I14370">
        <v>0</v>
      </c>
      <c r="J14370">
        <v>0</v>
      </c>
      <c r="K14370">
        <v>0</v>
      </c>
      <c r="L14370">
        <v>256</v>
      </c>
      <c r="M14370">
        <v>0</v>
      </c>
      <c r="N14370">
        <v>0</v>
      </c>
      <c r="O14370">
        <v>0</v>
      </c>
      <c r="P14370">
        <v>0</v>
      </c>
      <c r="Q14370">
        <v>1</v>
      </c>
      <c r="R14370">
        <v>0</v>
      </c>
      <c r="S14370">
        <v>0</v>
      </c>
      <c r="T14370">
        <v>0</v>
      </c>
      <c r="U14370">
        <v>0</v>
      </c>
      <c r="V14370">
        <v>0</v>
      </c>
      <c r="W14370">
        <v>0</v>
      </c>
      <c r="X14370">
        <v>0</v>
      </c>
      <c r="Y14370">
        <v>0</v>
      </c>
      <c r="Z14370">
        <v>90</v>
      </c>
      <c r="AA14370">
        <v>0</v>
      </c>
      <c r="AB14370">
        <v>0</v>
      </c>
      <c r="AC14370">
        <f t="shared" si="2017"/>
        <v>1.3929479222943764</v>
      </c>
      <c r="AD14370">
        <f t="shared" si="2018"/>
        <v>4.0267029811458404</v>
      </c>
      <c r="AE14370">
        <f t="shared" si="2019"/>
        <v>0.80106244515524383</v>
      </c>
      <c r="AF14370">
        <f t="shared" si="2020"/>
        <v>0.70128322430499801</v>
      </c>
      <c r="AG14370">
        <f t="shared" si="2021"/>
        <v>1</v>
      </c>
      <c r="AH14370">
        <f t="shared" si="2022"/>
        <v>0</v>
      </c>
      <c r="AI14370">
        <f t="shared" si="2023"/>
        <v>1</v>
      </c>
      <c r="AJ14370">
        <f t="shared" si="2024"/>
        <v>0</v>
      </c>
      <c r="AK14370">
        <f t="shared" si="2025"/>
        <v>0</v>
      </c>
    </row>
    <row r="14371" spans="1:37" x14ac:dyDescent="0.35">
      <c r="A14371">
        <v>1</v>
      </c>
      <c r="B14371">
        <v>1</v>
      </c>
      <c r="C14371">
        <v>0</v>
      </c>
      <c r="D14371">
        <v>1</v>
      </c>
      <c r="E14371">
        <v>0</v>
      </c>
      <c r="F14371">
        <v>0</v>
      </c>
      <c r="G14371">
        <v>0</v>
      </c>
      <c r="H14371">
        <v>0</v>
      </c>
      <c r="I14371">
        <v>0</v>
      </c>
      <c r="J14371">
        <v>0</v>
      </c>
      <c r="K14371">
        <v>0</v>
      </c>
      <c r="L14371">
        <v>29</v>
      </c>
      <c r="M14371">
        <v>0</v>
      </c>
      <c r="N14371">
        <v>1</v>
      </c>
      <c r="O14371">
        <v>0</v>
      </c>
      <c r="P14371">
        <v>0</v>
      </c>
      <c r="Q14371">
        <v>0</v>
      </c>
      <c r="R14371">
        <v>0</v>
      </c>
      <c r="S14371">
        <v>0</v>
      </c>
      <c r="T14371">
        <v>0</v>
      </c>
      <c r="U14371">
        <v>0</v>
      </c>
      <c r="V14371">
        <v>0</v>
      </c>
      <c r="W14371">
        <v>0</v>
      </c>
      <c r="X14371">
        <v>0</v>
      </c>
      <c r="Y14371">
        <v>0</v>
      </c>
      <c r="Z14371">
        <v>72.099999999999994</v>
      </c>
      <c r="AA14371">
        <v>0</v>
      </c>
      <c r="AB14371">
        <v>0</v>
      </c>
      <c r="AC14371">
        <f t="shared" si="2017"/>
        <v>-1.4588580266342781</v>
      </c>
      <c r="AD14371">
        <f t="shared" si="2018"/>
        <v>0.23250163385774497</v>
      </c>
      <c r="AE14371">
        <f t="shared" si="2019"/>
        <v>0.18864204920362826</v>
      </c>
      <c r="AF14371">
        <f t="shared" si="2020"/>
        <v>9.0787503669294015E-2</v>
      </c>
      <c r="AG14371">
        <f t="shared" si="2021"/>
        <v>0</v>
      </c>
      <c r="AH14371">
        <f t="shared" si="2022"/>
        <v>0</v>
      </c>
      <c r="AI14371">
        <f t="shared" si="2023"/>
        <v>0</v>
      </c>
      <c r="AJ14371">
        <f t="shared" si="2024"/>
        <v>0</v>
      </c>
      <c r="AK14371">
        <f t="shared" si="2025"/>
        <v>1</v>
      </c>
    </row>
    <row r="14372" spans="1:37" x14ac:dyDescent="0.35">
      <c r="A14372">
        <v>1</v>
      </c>
      <c r="B14372">
        <v>2</v>
      </c>
      <c r="C14372">
        <v>0</v>
      </c>
      <c r="D14372">
        <v>5</v>
      </c>
      <c r="E14372">
        <v>0</v>
      </c>
      <c r="F14372">
        <v>0</v>
      </c>
      <c r="G14372">
        <v>0</v>
      </c>
      <c r="H14372">
        <v>1</v>
      </c>
      <c r="I14372">
        <v>0</v>
      </c>
      <c r="J14372">
        <v>0</v>
      </c>
      <c r="K14372">
        <v>0</v>
      </c>
      <c r="L14372">
        <v>115</v>
      </c>
      <c r="M14372">
        <v>0</v>
      </c>
      <c r="N14372">
        <v>0</v>
      </c>
      <c r="O14372">
        <v>0</v>
      </c>
      <c r="P14372">
        <v>0</v>
      </c>
      <c r="Q14372">
        <v>0</v>
      </c>
      <c r="R14372">
        <v>0</v>
      </c>
      <c r="S14372">
        <v>1</v>
      </c>
      <c r="T14372">
        <v>0</v>
      </c>
      <c r="U14372">
        <v>0</v>
      </c>
      <c r="V14372">
        <v>0</v>
      </c>
      <c r="W14372">
        <v>0</v>
      </c>
      <c r="X14372">
        <v>0</v>
      </c>
      <c r="Y14372">
        <v>0</v>
      </c>
      <c r="Z14372">
        <v>131.4</v>
      </c>
      <c r="AA14372">
        <v>2</v>
      </c>
      <c r="AB14372">
        <v>0</v>
      </c>
      <c r="AC14372">
        <f t="shared" si="2017"/>
        <v>-1.2555649389872419</v>
      </c>
      <c r="AD14372">
        <f t="shared" si="2018"/>
        <v>0.28491484324674721</v>
      </c>
      <c r="AE14372">
        <f t="shared" si="2019"/>
        <v>0.22173830798531285</v>
      </c>
      <c r="AF14372">
        <f t="shared" si="2020"/>
        <v>0.10887434608480664</v>
      </c>
      <c r="AG14372">
        <f t="shared" si="2021"/>
        <v>0</v>
      </c>
      <c r="AH14372">
        <f t="shared" si="2022"/>
        <v>0</v>
      </c>
      <c r="AI14372">
        <f t="shared" si="2023"/>
        <v>0</v>
      </c>
      <c r="AJ14372">
        <f t="shared" si="2024"/>
        <v>0</v>
      </c>
      <c r="AK14372">
        <f t="shared" si="2025"/>
        <v>1</v>
      </c>
    </row>
    <row r="14373" spans="1:37" x14ac:dyDescent="0.35">
      <c r="A14373">
        <v>1</v>
      </c>
      <c r="B14373">
        <v>2</v>
      </c>
      <c r="C14373">
        <v>0</v>
      </c>
      <c r="D14373">
        <v>4</v>
      </c>
      <c r="E14373">
        <v>0</v>
      </c>
      <c r="F14373">
        <v>0</v>
      </c>
      <c r="G14373">
        <v>0</v>
      </c>
      <c r="H14373">
        <v>0</v>
      </c>
      <c r="I14373">
        <v>0</v>
      </c>
      <c r="J14373">
        <v>0</v>
      </c>
      <c r="K14373">
        <v>0</v>
      </c>
      <c r="L14373">
        <v>119</v>
      </c>
      <c r="M14373">
        <v>0</v>
      </c>
      <c r="N14373">
        <v>0</v>
      </c>
      <c r="O14373">
        <v>1</v>
      </c>
      <c r="P14373">
        <v>0</v>
      </c>
      <c r="Q14373">
        <v>0</v>
      </c>
      <c r="R14373">
        <v>0</v>
      </c>
      <c r="S14373">
        <v>0</v>
      </c>
      <c r="T14373">
        <v>0</v>
      </c>
      <c r="U14373">
        <v>0</v>
      </c>
      <c r="V14373">
        <v>0</v>
      </c>
      <c r="W14373">
        <v>0</v>
      </c>
      <c r="X14373">
        <v>0</v>
      </c>
      <c r="Y14373">
        <v>0</v>
      </c>
      <c r="Z14373">
        <v>71</v>
      </c>
      <c r="AA14373">
        <v>1</v>
      </c>
      <c r="AB14373">
        <v>0</v>
      </c>
      <c r="AC14373">
        <f t="shared" si="2017"/>
        <v>-1.1262899787635541</v>
      </c>
      <c r="AD14373">
        <f t="shared" si="2018"/>
        <v>0.32423394257200222</v>
      </c>
      <c r="AE14373">
        <f t="shared" si="2019"/>
        <v>0.24484642188090774</v>
      </c>
      <c r="AF14373">
        <f t="shared" si="2020"/>
        <v>0.12196471546102143</v>
      </c>
      <c r="AG14373">
        <f t="shared" si="2021"/>
        <v>0</v>
      </c>
      <c r="AH14373">
        <f t="shared" si="2022"/>
        <v>0</v>
      </c>
      <c r="AI14373">
        <f t="shared" si="2023"/>
        <v>0</v>
      </c>
      <c r="AJ14373">
        <f t="shared" si="2024"/>
        <v>0</v>
      </c>
      <c r="AK14373">
        <f t="shared" si="2025"/>
        <v>1</v>
      </c>
    </row>
    <row r="14374" spans="1:37" x14ac:dyDescent="0.35">
      <c r="A14374">
        <v>1</v>
      </c>
      <c r="B14374">
        <v>2</v>
      </c>
      <c r="C14374">
        <v>0</v>
      </c>
      <c r="D14374">
        <v>3</v>
      </c>
      <c r="E14374">
        <v>0</v>
      </c>
      <c r="F14374">
        <v>0</v>
      </c>
      <c r="G14374">
        <v>0</v>
      </c>
      <c r="H14374">
        <v>0</v>
      </c>
      <c r="I14374">
        <v>0</v>
      </c>
      <c r="J14374">
        <v>0</v>
      </c>
      <c r="K14374">
        <v>0</v>
      </c>
      <c r="L14374">
        <v>42</v>
      </c>
      <c r="M14374">
        <v>0</v>
      </c>
      <c r="N14374">
        <v>1</v>
      </c>
      <c r="O14374">
        <v>0</v>
      </c>
      <c r="P14374">
        <v>0</v>
      </c>
      <c r="Q14374">
        <v>0</v>
      </c>
      <c r="R14374">
        <v>0</v>
      </c>
      <c r="S14374">
        <v>0</v>
      </c>
      <c r="T14374">
        <v>0</v>
      </c>
      <c r="U14374">
        <v>0</v>
      </c>
      <c r="V14374">
        <v>0</v>
      </c>
      <c r="W14374">
        <v>0</v>
      </c>
      <c r="X14374">
        <v>0</v>
      </c>
      <c r="Y14374">
        <v>0</v>
      </c>
      <c r="Z14374">
        <v>62.8</v>
      </c>
      <c r="AA14374">
        <v>0</v>
      </c>
      <c r="AB14374">
        <v>0</v>
      </c>
      <c r="AC14374">
        <f t="shared" si="2017"/>
        <v>-1.1326205569864369</v>
      </c>
      <c r="AD14374">
        <f t="shared" si="2018"/>
        <v>0.32218783758322</v>
      </c>
      <c r="AE14374">
        <f t="shared" si="2019"/>
        <v>0.24367781068999669</v>
      </c>
      <c r="AF14374">
        <f t="shared" si="2020"/>
        <v>0.12129315789619959</v>
      </c>
      <c r="AG14374">
        <f t="shared" si="2021"/>
        <v>0</v>
      </c>
      <c r="AH14374">
        <f t="shared" si="2022"/>
        <v>0</v>
      </c>
      <c r="AI14374">
        <f t="shared" si="2023"/>
        <v>0</v>
      </c>
      <c r="AJ14374">
        <f t="shared" si="2024"/>
        <v>0</v>
      </c>
      <c r="AK14374">
        <f t="shared" si="2025"/>
        <v>1</v>
      </c>
    </row>
    <row r="14375" spans="1:37" x14ac:dyDescent="0.35">
      <c r="A14375">
        <v>1</v>
      </c>
      <c r="B14375">
        <v>2</v>
      </c>
      <c r="C14375">
        <v>0</v>
      </c>
      <c r="D14375">
        <v>2</v>
      </c>
      <c r="E14375">
        <v>0</v>
      </c>
      <c r="F14375">
        <v>0</v>
      </c>
      <c r="G14375">
        <v>0</v>
      </c>
      <c r="H14375">
        <v>0</v>
      </c>
      <c r="I14375">
        <v>0</v>
      </c>
      <c r="J14375">
        <v>0</v>
      </c>
      <c r="K14375">
        <v>0</v>
      </c>
      <c r="L14375">
        <v>322</v>
      </c>
      <c r="M14375">
        <v>0</v>
      </c>
      <c r="N14375">
        <v>0</v>
      </c>
      <c r="O14375">
        <v>0</v>
      </c>
      <c r="P14375">
        <v>0</v>
      </c>
      <c r="Q14375">
        <v>0</v>
      </c>
      <c r="R14375">
        <v>0</v>
      </c>
      <c r="S14375">
        <v>0</v>
      </c>
      <c r="T14375">
        <v>0</v>
      </c>
      <c r="U14375">
        <v>0</v>
      </c>
      <c r="V14375">
        <v>0</v>
      </c>
      <c r="W14375">
        <v>1</v>
      </c>
      <c r="X14375">
        <v>0</v>
      </c>
      <c r="Y14375">
        <v>0</v>
      </c>
      <c r="Z14375">
        <v>52</v>
      </c>
      <c r="AA14375">
        <v>0</v>
      </c>
      <c r="AB14375">
        <v>0</v>
      </c>
      <c r="AC14375">
        <f t="shared" si="2017"/>
        <v>0.49894769427292929</v>
      </c>
      <c r="AD14375">
        <f t="shared" si="2018"/>
        <v>1.6469872243980703</v>
      </c>
      <c r="AE14375">
        <f t="shared" si="2019"/>
        <v>0.62221200360065898</v>
      </c>
      <c r="AF14375">
        <f t="shared" si="2020"/>
        <v>0.42275184519752862</v>
      </c>
      <c r="AG14375">
        <f t="shared" si="2021"/>
        <v>1</v>
      </c>
      <c r="AH14375">
        <f t="shared" si="2022"/>
        <v>0</v>
      </c>
      <c r="AI14375">
        <f t="shared" si="2023"/>
        <v>1</v>
      </c>
      <c r="AJ14375">
        <f t="shared" si="2024"/>
        <v>0</v>
      </c>
      <c r="AK14375">
        <f t="shared" si="2025"/>
        <v>0</v>
      </c>
    </row>
    <row r="14376" spans="1:37" x14ac:dyDescent="0.35">
      <c r="A14376">
        <v>1</v>
      </c>
      <c r="B14376">
        <v>2</v>
      </c>
      <c r="C14376">
        <v>0</v>
      </c>
      <c r="D14376">
        <v>3</v>
      </c>
      <c r="E14376">
        <v>0</v>
      </c>
      <c r="F14376">
        <v>0</v>
      </c>
      <c r="G14376">
        <v>0</v>
      </c>
      <c r="H14376">
        <v>0</v>
      </c>
      <c r="I14376">
        <v>0</v>
      </c>
      <c r="J14376">
        <v>0</v>
      </c>
      <c r="K14376">
        <v>0</v>
      </c>
      <c r="L14376">
        <v>273</v>
      </c>
      <c r="M14376">
        <v>0</v>
      </c>
      <c r="N14376">
        <v>0</v>
      </c>
      <c r="O14376">
        <v>0</v>
      </c>
      <c r="P14376">
        <v>1</v>
      </c>
      <c r="Q14376">
        <v>0</v>
      </c>
      <c r="R14376">
        <v>0</v>
      </c>
      <c r="S14376">
        <v>0</v>
      </c>
      <c r="T14376">
        <v>0</v>
      </c>
      <c r="U14376">
        <v>0</v>
      </c>
      <c r="V14376">
        <v>0</v>
      </c>
      <c r="W14376">
        <v>0</v>
      </c>
      <c r="X14376">
        <v>0</v>
      </c>
      <c r="Y14376">
        <v>0</v>
      </c>
      <c r="Z14376">
        <v>95</v>
      </c>
      <c r="AA14376">
        <v>0</v>
      </c>
      <c r="AB14376">
        <v>1</v>
      </c>
      <c r="AC14376">
        <f t="shared" si="2017"/>
        <v>2.0772535577035622</v>
      </c>
      <c r="AD14376">
        <f t="shared" si="2018"/>
        <v>7.9825152633269969</v>
      </c>
      <c r="AE14376">
        <f t="shared" si="2019"/>
        <v>0.88867260776247048</v>
      </c>
      <c r="AF14376">
        <f t="shared" si="2020"/>
        <v>5.1258206217404213E-2</v>
      </c>
      <c r="AG14376">
        <f t="shared" si="2021"/>
        <v>1</v>
      </c>
      <c r="AH14376">
        <f t="shared" si="2022"/>
        <v>1</v>
      </c>
      <c r="AI14376">
        <f t="shared" si="2023"/>
        <v>0</v>
      </c>
      <c r="AJ14376">
        <f t="shared" si="2024"/>
        <v>0</v>
      </c>
      <c r="AK14376">
        <f t="shared" si="2025"/>
        <v>0</v>
      </c>
    </row>
    <row r="14377" spans="1:37" x14ac:dyDescent="0.35">
      <c r="A14377">
        <v>1</v>
      </c>
      <c r="B14377">
        <v>2</v>
      </c>
      <c r="C14377">
        <v>1</v>
      </c>
      <c r="D14377">
        <v>2</v>
      </c>
      <c r="E14377">
        <v>0</v>
      </c>
      <c r="F14377">
        <v>0</v>
      </c>
      <c r="G14377">
        <v>0</v>
      </c>
      <c r="H14377">
        <v>0</v>
      </c>
      <c r="I14377">
        <v>0</v>
      </c>
      <c r="J14377">
        <v>0</v>
      </c>
      <c r="K14377">
        <v>0</v>
      </c>
      <c r="L14377">
        <v>173</v>
      </c>
      <c r="M14377">
        <v>0</v>
      </c>
      <c r="N14377">
        <v>0</v>
      </c>
      <c r="O14377">
        <v>0</v>
      </c>
      <c r="P14377">
        <v>0</v>
      </c>
      <c r="Q14377">
        <v>0</v>
      </c>
      <c r="R14377">
        <v>0</v>
      </c>
      <c r="S14377">
        <v>1</v>
      </c>
      <c r="T14377">
        <v>0</v>
      </c>
      <c r="U14377">
        <v>0</v>
      </c>
      <c r="V14377">
        <v>0</v>
      </c>
      <c r="W14377">
        <v>0</v>
      </c>
      <c r="X14377">
        <v>0</v>
      </c>
      <c r="Y14377">
        <v>0</v>
      </c>
      <c r="Z14377">
        <v>121.5</v>
      </c>
      <c r="AA14377">
        <v>0</v>
      </c>
      <c r="AB14377">
        <v>1</v>
      </c>
      <c r="AC14377">
        <f t="shared" si="2017"/>
        <v>1.5683066974841671</v>
      </c>
      <c r="AD14377">
        <f t="shared" si="2018"/>
        <v>4.7985159713953509</v>
      </c>
      <c r="AE14377">
        <f t="shared" si="2019"/>
        <v>0.82754208060595191</v>
      </c>
      <c r="AF14377">
        <f t="shared" si="2020"/>
        <v>8.2209913068497703E-2</v>
      </c>
      <c r="AG14377">
        <f t="shared" si="2021"/>
        <v>1</v>
      </c>
      <c r="AH14377">
        <f t="shared" si="2022"/>
        <v>1</v>
      </c>
      <c r="AI14377">
        <f t="shared" si="2023"/>
        <v>0</v>
      </c>
      <c r="AJ14377">
        <f t="shared" si="2024"/>
        <v>0</v>
      </c>
      <c r="AK14377">
        <f t="shared" si="2025"/>
        <v>0</v>
      </c>
    </row>
    <row r="14378" spans="1:37" x14ac:dyDescent="0.35">
      <c r="A14378">
        <v>1</v>
      </c>
      <c r="B14378">
        <v>1</v>
      </c>
      <c r="C14378">
        <v>0</v>
      </c>
      <c r="D14378">
        <v>2</v>
      </c>
      <c r="E14378">
        <v>0</v>
      </c>
      <c r="F14378">
        <v>0</v>
      </c>
      <c r="G14378">
        <v>0</v>
      </c>
      <c r="H14378">
        <v>0</v>
      </c>
      <c r="I14378">
        <v>0</v>
      </c>
      <c r="J14378">
        <v>0</v>
      </c>
      <c r="K14378">
        <v>0</v>
      </c>
      <c r="L14378">
        <v>13</v>
      </c>
      <c r="M14378">
        <v>0</v>
      </c>
      <c r="N14378">
        <v>0</v>
      </c>
      <c r="O14378">
        <v>0</v>
      </c>
      <c r="P14378">
        <v>0</v>
      </c>
      <c r="Q14378">
        <v>0</v>
      </c>
      <c r="R14378">
        <v>0</v>
      </c>
      <c r="S14378">
        <v>0</v>
      </c>
      <c r="T14378">
        <v>0</v>
      </c>
      <c r="U14378">
        <v>0</v>
      </c>
      <c r="V14378">
        <v>1</v>
      </c>
      <c r="W14378">
        <v>0</v>
      </c>
      <c r="X14378">
        <v>0</v>
      </c>
      <c r="Y14378">
        <v>0</v>
      </c>
      <c r="Z14378">
        <v>170</v>
      </c>
      <c r="AA14378">
        <v>0</v>
      </c>
      <c r="AB14378">
        <v>0</v>
      </c>
      <c r="AC14378">
        <f t="shared" si="2017"/>
        <v>0.51613475605153392</v>
      </c>
      <c r="AD14378">
        <f t="shared" si="2018"/>
        <v>1.6755387511713544</v>
      </c>
      <c r="AE14378">
        <f t="shared" si="2019"/>
        <v>0.62624349972049609</v>
      </c>
      <c r="AF14378">
        <f t="shared" si="2020"/>
        <v>0.42741124546090398</v>
      </c>
      <c r="AG14378">
        <f t="shared" si="2021"/>
        <v>1</v>
      </c>
      <c r="AH14378">
        <f t="shared" si="2022"/>
        <v>0</v>
      </c>
      <c r="AI14378">
        <f t="shared" si="2023"/>
        <v>1</v>
      </c>
      <c r="AJ14378">
        <f t="shared" si="2024"/>
        <v>0</v>
      </c>
      <c r="AK14378">
        <f t="shared" si="2025"/>
        <v>0</v>
      </c>
    </row>
    <row r="14379" spans="1:37" x14ac:dyDescent="0.35">
      <c r="A14379">
        <v>1</v>
      </c>
      <c r="B14379">
        <v>2</v>
      </c>
      <c r="C14379">
        <v>0</v>
      </c>
      <c r="D14379">
        <v>3</v>
      </c>
      <c r="E14379">
        <v>0</v>
      </c>
      <c r="F14379">
        <v>0</v>
      </c>
      <c r="G14379">
        <v>0</v>
      </c>
      <c r="H14379">
        <v>0</v>
      </c>
      <c r="I14379">
        <v>0</v>
      </c>
      <c r="J14379">
        <v>0</v>
      </c>
      <c r="K14379">
        <v>0</v>
      </c>
      <c r="L14379">
        <v>186</v>
      </c>
      <c r="M14379">
        <v>0</v>
      </c>
      <c r="N14379">
        <v>0</v>
      </c>
      <c r="O14379">
        <v>1</v>
      </c>
      <c r="P14379">
        <v>0</v>
      </c>
      <c r="Q14379">
        <v>0</v>
      </c>
      <c r="R14379">
        <v>0</v>
      </c>
      <c r="S14379">
        <v>0</v>
      </c>
      <c r="T14379">
        <v>0</v>
      </c>
      <c r="U14379">
        <v>0</v>
      </c>
      <c r="V14379">
        <v>0</v>
      </c>
      <c r="W14379">
        <v>0</v>
      </c>
      <c r="X14379">
        <v>0</v>
      </c>
      <c r="Y14379">
        <v>0</v>
      </c>
      <c r="Z14379">
        <v>80</v>
      </c>
      <c r="AA14379">
        <v>0</v>
      </c>
      <c r="AB14379">
        <v>0</v>
      </c>
      <c r="AC14379">
        <f t="shared" si="2017"/>
        <v>0.99250202704538526</v>
      </c>
      <c r="AD14379">
        <f t="shared" si="2018"/>
        <v>2.6979764445658256</v>
      </c>
      <c r="AE14379">
        <f t="shared" si="2019"/>
        <v>0.72958183617705319</v>
      </c>
      <c r="AF14379">
        <f t="shared" si="2020"/>
        <v>0.56796414045547927</v>
      </c>
      <c r="AG14379">
        <f t="shared" si="2021"/>
        <v>1</v>
      </c>
      <c r="AH14379">
        <f t="shared" si="2022"/>
        <v>0</v>
      </c>
      <c r="AI14379">
        <f t="shared" si="2023"/>
        <v>1</v>
      </c>
      <c r="AJ14379">
        <f t="shared" si="2024"/>
        <v>0</v>
      </c>
      <c r="AK14379">
        <f t="shared" si="2025"/>
        <v>0</v>
      </c>
    </row>
    <row r="14380" spans="1:37" x14ac:dyDescent="0.35">
      <c r="A14380">
        <v>1</v>
      </c>
      <c r="B14380">
        <v>2</v>
      </c>
      <c r="C14380">
        <v>0</v>
      </c>
      <c r="D14380">
        <v>2</v>
      </c>
      <c r="E14380">
        <v>0</v>
      </c>
      <c r="F14380">
        <v>0</v>
      </c>
      <c r="G14380">
        <v>0</v>
      </c>
      <c r="H14380">
        <v>0</v>
      </c>
      <c r="I14380">
        <v>0</v>
      </c>
      <c r="J14380">
        <v>0</v>
      </c>
      <c r="K14380">
        <v>0</v>
      </c>
      <c r="L14380">
        <v>220</v>
      </c>
      <c r="M14380">
        <v>0</v>
      </c>
      <c r="N14380">
        <v>0</v>
      </c>
      <c r="O14380">
        <v>0</v>
      </c>
      <c r="P14380">
        <v>0</v>
      </c>
      <c r="Q14380">
        <v>0</v>
      </c>
      <c r="R14380">
        <v>0</v>
      </c>
      <c r="S14380">
        <v>1</v>
      </c>
      <c r="T14380">
        <v>0</v>
      </c>
      <c r="U14380">
        <v>0</v>
      </c>
      <c r="V14380">
        <v>0</v>
      </c>
      <c r="W14380">
        <v>0</v>
      </c>
      <c r="X14380">
        <v>0</v>
      </c>
      <c r="Y14380">
        <v>0</v>
      </c>
      <c r="Z14380">
        <v>85.5</v>
      </c>
      <c r="AA14380">
        <v>0</v>
      </c>
      <c r="AB14380">
        <v>1</v>
      </c>
      <c r="AC14380">
        <f t="shared" si="2017"/>
        <v>1.1210189978547076</v>
      </c>
      <c r="AD14380">
        <f t="shared" si="2018"/>
        <v>3.0679788748976029</v>
      </c>
      <c r="AE14380">
        <f t="shared" si="2019"/>
        <v>0.75417768116478434</v>
      </c>
      <c r="AF14380">
        <f t="shared" si="2020"/>
        <v>0.12252632407890017</v>
      </c>
      <c r="AG14380">
        <f t="shared" si="2021"/>
        <v>1</v>
      </c>
      <c r="AH14380">
        <f t="shared" si="2022"/>
        <v>1</v>
      </c>
      <c r="AI14380">
        <f t="shared" si="2023"/>
        <v>0</v>
      </c>
      <c r="AJ14380">
        <f t="shared" si="2024"/>
        <v>0</v>
      </c>
      <c r="AK14380">
        <f t="shared" si="2025"/>
        <v>0</v>
      </c>
    </row>
    <row r="14381" spans="1:37" x14ac:dyDescent="0.35">
      <c r="A14381">
        <v>1</v>
      </c>
      <c r="B14381">
        <v>2</v>
      </c>
      <c r="C14381">
        <v>1</v>
      </c>
      <c r="D14381">
        <v>1</v>
      </c>
      <c r="E14381">
        <v>0</v>
      </c>
      <c r="F14381">
        <v>0</v>
      </c>
      <c r="G14381">
        <v>0</v>
      </c>
      <c r="H14381">
        <v>0</v>
      </c>
      <c r="I14381">
        <v>0</v>
      </c>
      <c r="J14381">
        <v>0</v>
      </c>
      <c r="K14381">
        <v>0</v>
      </c>
      <c r="L14381">
        <v>62</v>
      </c>
      <c r="M14381">
        <v>0</v>
      </c>
      <c r="N14381">
        <v>0</v>
      </c>
      <c r="O14381">
        <v>0</v>
      </c>
      <c r="P14381">
        <v>1</v>
      </c>
      <c r="Q14381">
        <v>0</v>
      </c>
      <c r="R14381">
        <v>0</v>
      </c>
      <c r="S14381">
        <v>0</v>
      </c>
      <c r="T14381">
        <v>0</v>
      </c>
      <c r="U14381">
        <v>0</v>
      </c>
      <c r="V14381">
        <v>0</v>
      </c>
      <c r="W14381">
        <v>0</v>
      </c>
      <c r="X14381">
        <v>0</v>
      </c>
      <c r="Y14381">
        <v>0</v>
      </c>
      <c r="Z14381">
        <v>143.1</v>
      </c>
      <c r="AA14381">
        <v>0</v>
      </c>
      <c r="AB14381">
        <v>1</v>
      </c>
      <c r="AC14381">
        <f t="shared" si="2017"/>
        <v>0.39008637108836597</v>
      </c>
      <c r="AD14381">
        <f t="shared" si="2018"/>
        <v>1.477108367830577</v>
      </c>
      <c r="AE14381">
        <f t="shared" si="2019"/>
        <v>0.59630349120503412</v>
      </c>
      <c r="AF14381">
        <f t="shared" si="2020"/>
        <v>0.22453264796326131</v>
      </c>
      <c r="AG14381">
        <f t="shared" si="2021"/>
        <v>1</v>
      </c>
      <c r="AH14381">
        <f t="shared" si="2022"/>
        <v>1</v>
      </c>
      <c r="AI14381">
        <f t="shared" si="2023"/>
        <v>0</v>
      </c>
      <c r="AJ14381">
        <f t="shared" si="2024"/>
        <v>0</v>
      </c>
      <c r="AK14381">
        <f t="shared" si="2025"/>
        <v>0</v>
      </c>
    </row>
    <row r="14382" spans="1:37" x14ac:dyDescent="0.35">
      <c r="A14382">
        <v>1</v>
      </c>
      <c r="B14382">
        <v>2</v>
      </c>
      <c r="C14382">
        <v>0</v>
      </c>
      <c r="D14382">
        <v>3</v>
      </c>
      <c r="E14382">
        <v>0</v>
      </c>
      <c r="F14382">
        <v>0</v>
      </c>
      <c r="G14382">
        <v>0</v>
      </c>
      <c r="H14382">
        <v>1</v>
      </c>
      <c r="I14382">
        <v>0</v>
      </c>
      <c r="J14382">
        <v>0</v>
      </c>
      <c r="K14382">
        <v>0</v>
      </c>
      <c r="L14382">
        <v>189</v>
      </c>
      <c r="M14382">
        <v>0</v>
      </c>
      <c r="N14382">
        <v>0</v>
      </c>
      <c r="O14382">
        <v>0</v>
      </c>
      <c r="P14382">
        <v>0</v>
      </c>
      <c r="Q14382">
        <v>0</v>
      </c>
      <c r="R14382">
        <v>0</v>
      </c>
      <c r="S14382">
        <v>0</v>
      </c>
      <c r="T14382">
        <v>0</v>
      </c>
      <c r="U14382">
        <v>1</v>
      </c>
      <c r="V14382">
        <v>0</v>
      </c>
      <c r="W14382">
        <v>0</v>
      </c>
      <c r="X14382">
        <v>0</v>
      </c>
      <c r="Y14382">
        <v>0</v>
      </c>
      <c r="Z14382">
        <v>109.8</v>
      </c>
      <c r="AA14382">
        <v>0</v>
      </c>
      <c r="AB14382">
        <v>1</v>
      </c>
      <c r="AC14382">
        <f t="shared" si="2017"/>
        <v>1.1848644182784169</v>
      </c>
      <c r="AD14382">
        <f t="shared" si="2018"/>
        <v>3.2702434061761219</v>
      </c>
      <c r="AE14382">
        <f t="shared" si="2019"/>
        <v>0.76582131160165623</v>
      </c>
      <c r="AF14382">
        <f t="shared" si="2020"/>
        <v>0.11587255208833711</v>
      </c>
      <c r="AG14382">
        <f t="shared" si="2021"/>
        <v>1</v>
      </c>
      <c r="AH14382">
        <f t="shared" si="2022"/>
        <v>1</v>
      </c>
      <c r="AI14382">
        <f t="shared" si="2023"/>
        <v>0</v>
      </c>
      <c r="AJ14382">
        <f t="shared" si="2024"/>
        <v>0</v>
      </c>
      <c r="AK14382">
        <f t="shared" si="2025"/>
        <v>0</v>
      </c>
    </row>
    <row r="14383" spans="1:37" x14ac:dyDescent="0.35">
      <c r="A14383">
        <v>1</v>
      </c>
      <c r="B14383">
        <v>2</v>
      </c>
      <c r="C14383">
        <v>0</v>
      </c>
      <c r="D14383">
        <v>3</v>
      </c>
      <c r="E14383">
        <v>0</v>
      </c>
      <c r="F14383">
        <v>0</v>
      </c>
      <c r="G14383">
        <v>0</v>
      </c>
      <c r="H14383">
        <v>0</v>
      </c>
      <c r="I14383">
        <v>0</v>
      </c>
      <c r="J14383">
        <v>0</v>
      </c>
      <c r="K14383">
        <v>0</v>
      </c>
      <c r="L14383">
        <v>187</v>
      </c>
      <c r="M14383">
        <v>0</v>
      </c>
      <c r="N14383">
        <v>0</v>
      </c>
      <c r="O14383">
        <v>0</v>
      </c>
      <c r="P14383">
        <v>0</v>
      </c>
      <c r="Q14383">
        <v>0</v>
      </c>
      <c r="R14383">
        <v>0</v>
      </c>
      <c r="S14383">
        <v>0</v>
      </c>
      <c r="T14383">
        <v>0</v>
      </c>
      <c r="U14383">
        <v>1</v>
      </c>
      <c r="V14383">
        <v>0</v>
      </c>
      <c r="W14383">
        <v>0</v>
      </c>
      <c r="X14383">
        <v>0</v>
      </c>
      <c r="Y14383">
        <v>0</v>
      </c>
      <c r="Z14383">
        <v>103.5</v>
      </c>
      <c r="AA14383">
        <v>3</v>
      </c>
      <c r="AB14383">
        <v>0</v>
      </c>
      <c r="AC14383">
        <f t="shared" si="2017"/>
        <v>-2.2618408913639168</v>
      </c>
      <c r="AD14383">
        <f t="shared" si="2018"/>
        <v>0.10415856355579815</v>
      </c>
      <c r="AE14383">
        <f t="shared" si="2019"/>
        <v>9.433297625331015E-2</v>
      </c>
      <c r="AF14383">
        <f t="shared" si="2020"/>
        <v>4.3031445071164645E-2</v>
      </c>
      <c r="AG14383">
        <f t="shared" si="2021"/>
        <v>0</v>
      </c>
      <c r="AH14383">
        <f t="shared" si="2022"/>
        <v>0</v>
      </c>
      <c r="AI14383">
        <f t="shared" si="2023"/>
        <v>0</v>
      </c>
      <c r="AJ14383">
        <f t="shared" si="2024"/>
        <v>0</v>
      </c>
      <c r="AK14383">
        <f t="shared" si="2025"/>
        <v>1</v>
      </c>
    </row>
    <row r="14384" spans="1:37" x14ac:dyDescent="0.35">
      <c r="A14384">
        <v>1</v>
      </c>
      <c r="B14384">
        <v>2</v>
      </c>
      <c r="C14384">
        <v>0</v>
      </c>
      <c r="D14384">
        <v>2</v>
      </c>
      <c r="E14384">
        <v>0</v>
      </c>
      <c r="F14384">
        <v>0</v>
      </c>
      <c r="G14384">
        <v>0</v>
      </c>
      <c r="H14384">
        <v>0</v>
      </c>
      <c r="I14384">
        <v>0</v>
      </c>
      <c r="J14384">
        <v>0</v>
      </c>
      <c r="K14384">
        <v>0</v>
      </c>
      <c r="L14384">
        <v>4</v>
      </c>
      <c r="M14384">
        <v>0</v>
      </c>
      <c r="N14384">
        <v>0</v>
      </c>
      <c r="O14384">
        <v>0</v>
      </c>
      <c r="P14384">
        <v>0</v>
      </c>
      <c r="Q14384">
        <v>0</v>
      </c>
      <c r="R14384">
        <v>0</v>
      </c>
      <c r="S14384">
        <v>0</v>
      </c>
      <c r="T14384">
        <v>0</v>
      </c>
      <c r="U14384">
        <v>0</v>
      </c>
      <c r="V14384">
        <v>0</v>
      </c>
      <c r="W14384">
        <v>1</v>
      </c>
      <c r="X14384">
        <v>0</v>
      </c>
      <c r="Y14384">
        <v>0</v>
      </c>
      <c r="Z14384">
        <v>127</v>
      </c>
      <c r="AA14384">
        <v>2</v>
      </c>
      <c r="AB14384">
        <v>0</v>
      </c>
      <c r="AC14384">
        <f t="shared" si="2017"/>
        <v>-4.3248880243363343</v>
      </c>
      <c r="AD14384">
        <f t="shared" si="2018"/>
        <v>1.32350320150635E-2</v>
      </c>
      <c r="AE14384">
        <f t="shared" si="2019"/>
        <v>1.3062153988835571E-2</v>
      </c>
      <c r="AF14384">
        <f t="shared" si="2020"/>
        <v>5.7101968585594465E-3</v>
      </c>
      <c r="AG14384">
        <f t="shared" si="2021"/>
        <v>0</v>
      </c>
      <c r="AH14384">
        <f t="shared" si="2022"/>
        <v>0</v>
      </c>
      <c r="AI14384">
        <f t="shared" si="2023"/>
        <v>0</v>
      </c>
      <c r="AJ14384">
        <f t="shared" si="2024"/>
        <v>0</v>
      </c>
      <c r="AK14384">
        <f t="shared" si="2025"/>
        <v>1</v>
      </c>
    </row>
    <row r="14385" spans="1:37" x14ac:dyDescent="0.35">
      <c r="A14385">
        <v>1</v>
      </c>
      <c r="B14385">
        <v>1</v>
      </c>
      <c r="C14385">
        <v>0</v>
      </c>
      <c r="D14385">
        <v>2</v>
      </c>
      <c r="E14385">
        <v>0</v>
      </c>
      <c r="F14385">
        <v>0</v>
      </c>
      <c r="G14385">
        <v>0</v>
      </c>
      <c r="H14385">
        <v>0</v>
      </c>
      <c r="I14385">
        <v>0</v>
      </c>
      <c r="J14385">
        <v>0</v>
      </c>
      <c r="K14385">
        <v>0</v>
      </c>
      <c r="L14385">
        <v>164</v>
      </c>
      <c r="M14385">
        <v>0</v>
      </c>
      <c r="N14385">
        <v>0</v>
      </c>
      <c r="O14385">
        <v>0</v>
      </c>
      <c r="P14385">
        <v>0</v>
      </c>
      <c r="Q14385">
        <v>0</v>
      </c>
      <c r="R14385">
        <v>0</v>
      </c>
      <c r="S14385">
        <v>0</v>
      </c>
      <c r="T14385">
        <v>0</v>
      </c>
      <c r="U14385">
        <v>1</v>
      </c>
      <c r="V14385">
        <v>0</v>
      </c>
      <c r="W14385">
        <v>0</v>
      </c>
      <c r="X14385">
        <v>0</v>
      </c>
      <c r="Y14385">
        <v>0</v>
      </c>
      <c r="Z14385">
        <v>100</v>
      </c>
      <c r="AA14385">
        <v>0</v>
      </c>
      <c r="AB14385">
        <v>0</v>
      </c>
      <c r="AC14385">
        <f t="shared" si="2017"/>
        <v>0.4316748184499164</v>
      </c>
      <c r="AD14385">
        <f t="shared" si="2018"/>
        <v>1.5398343080317631</v>
      </c>
      <c r="AE14385">
        <f t="shared" si="2019"/>
        <v>0.60627352861653916</v>
      </c>
      <c r="AF14385">
        <f t="shared" si="2020"/>
        <v>0.40480538533857607</v>
      </c>
      <c r="AG14385">
        <f t="shared" si="2021"/>
        <v>1</v>
      </c>
      <c r="AH14385">
        <f t="shared" si="2022"/>
        <v>0</v>
      </c>
      <c r="AI14385">
        <f t="shared" si="2023"/>
        <v>1</v>
      </c>
      <c r="AJ14385">
        <f t="shared" si="2024"/>
        <v>0</v>
      </c>
      <c r="AK14385">
        <f t="shared" si="2025"/>
        <v>0</v>
      </c>
    </row>
    <row r="14386" spans="1:37" x14ac:dyDescent="0.35">
      <c r="A14386">
        <v>1</v>
      </c>
      <c r="B14386">
        <v>2</v>
      </c>
      <c r="C14386">
        <v>0</v>
      </c>
      <c r="D14386">
        <v>3</v>
      </c>
      <c r="E14386">
        <v>0</v>
      </c>
      <c r="F14386">
        <v>0</v>
      </c>
      <c r="G14386">
        <v>0</v>
      </c>
      <c r="H14386">
        <v>0</v>
      </c>
      <c r="I14386">
        <v>0</v>
      </c>
      <c r="J14386">
        <v>0</v>
      </c>
      <c r="K14386">
        <v>0</v>
      </c>
      <c r="L14386">
        <v>12</v>
      </c>
      <c r="M14386">
        <v>0</v>
      </c>
      <c r="N14386">
        <v>0</v>
      </c>
      <c r="O14386">
        <v>0</v>
      </c>
      <c r="P14386">
        <v>0</v>
      </c>
      <c r="Q14386">
        <v>0</v>
      </c>
      <c r="R14386">
        <v>0</v>
      </c>
      <c r="S14386">
        <v>1</v>
      </c>
      <c r="T14386">
        <v>0</v>
      </c>
      <c r="U14386">
        <v>0</v>
      </c>
      <c r="V14386">
        <v>0</v>
      </c>
      <c r="W14386">
        <v>0</v>
      </c>
      <c r="X14386">
        <v>0</v>
      </c>
      <c r="Y14386">
        <v>0</v>
      </c>
      <c r="Z14386">
        <v>65</v>
      </c>
      <c r="AA14386">
        <v>0</v>
      </c>
      <c r="AB14386">
        <v>0</v>
      </c>
      <c r="AC14386">
        <f t="shared" si="2017"/>
        <v>-2.0398466295381983</v>
      </c>
      <c r="AD14386">
        <f t="shared" si="2018"/>
        <v>0.1300486549712391</v>
      </c>
      <c r="AE14386">
        <f t="shared" si="2019"/>
        <v>0.11508235012637484</v>
      </c>
      <c r="AF14386">
        <f t="shared" si="2020"/>
        <v>5.3097142714060679E-2</v>
      </c>
      <c r="AG14386">
        <f t="shared" si="2021"/>
        <v>0</v>
      </c>
      <c r="AH14386">
        <f t="shared" si="2022"/>
        <v>0</v>
      </c>
      <c r="AI14386">
        <f t="shared" si="2023"/>
        <v>0</v>
      </c>
      <c r="AJ14386">
        <f t="shared" si="2024"/>
        <v>0</v>
      </c>
      <c r="AK14386">
        <f t="shared" si="2025"/>
        <v>1</v>
      </c>
    </row>
    <row r="14387" spans="1:37" x14ac:dyDescent="0.35">
      <c r="A14387">
        <v>1</v>
      </c>
      <c r="B14387">
        <v>2</v>
      </c>
      <c r="C14387">
        <v>0</v>
      </c>
      <c r="D14387">
        <v>3</v>
      </c>
      <c r="E14387">
        <v>0</v>
      </c>
      <c r="F14387">
        <v>0</v>
      </c>
      <c r="G14387">
        <v>0</v>
      </c>
      <c r="H14387">
        <v>0</v>
      </c>
      <c r="I14387">
        <v>0</v>
      </c>
      <c r="J14387">
        <v>0</v>
      </c>
      <c r="K14387">
        <v>0</v>
      </c>
      <c r="L14387">
        <v>7</v>
      </c>
      <c r="M14387">
        <v>0</v>
      </c>
      <c r="N14387">
        <v>0</v>
      </c>
      <c r="O14387">
        <v>0</v>
      </c>
      <c r="P14387">
        <v>0</v>
      </c>
      <c r="Q14387">
        <v>0</v>
      </c>
      <c r="R14387">
        <v>0</v>
      </c>
      <c r="S14387">
        <v>0</v>
      </c>
      <c r="T14387">
        <v>0</v>
      </c>
      <c r="U14387">
        <v>1</v>
      </c>
      <c r="V14387">
        <v>0</v>
      </c>
      <c r="W14387">
        <v>0</v>
      </c>
      <c r="X14387">
        <v>0</v>
      </c>
      <c r="Y14387">
        <v>0</v>
      </c>
      <c r="Z14387">
        <v>142.19</v>
      </c>
      <c r="AA14387">
        <v>1</v>
      </c>
      <c r="AB14387">
        <v>0</v>
      </c>
      <c r="AC14387">
        <f t="shared" si="2017"/>
        <v>-1.5871833909134572</v>
      </c>
      <c r="AD14387">
        <f t="shared" si="2018"/>
        <v>0.20450080012536617</v>
      </c>
      <c r="AE14387">
        <f t="shared" si="2019"/>
        <v>0.16978054319605387</v>
      </c>
      <c r="AF14387">
        <f t="shared" si="2020"/>
        <v>8.0807092827443069E-2</v>
      </c>
      <c r="AG14387">
        <f t="shared" si="2021"/>
        <v>0</v>
      </c>
      <c r="AH14387">
        <f t="shared" si="2022"/>
        <v>0</v>
      </c>
      <c r="AI14387">
        <f t="shared" si="2023"/>
        <v>0</v>
      </c>
      <c r="AJ14387">
        <f t="shared" si="2024"/>
        <v>0</v>
      </c>
      <c r="AK14387">
        <f t="shared" si="2025"/>
        <v>1</v>
      </c>
    </row>
    <row r="14388" spans="1:37" x14ac:dyDescent="0.35">
      <c r="A14388">
        <v>1</v>
      </c>
      <c r="B14388">
        <v>2</v>
      </c>
      <c r="C14388">
        <v>0</v>
      </c>
      <c r="D14388">
        <v>2</v>
      </c>
      <c r="E14388">
        <v>0</v>
      </c>
      <c r="F14388">
        <v>0</v>
      </c>
      <c r="G14388">
        <v>0</v>
      </c>
      <c r="H14388">
        <v>0</v>
      </c>
      <c r="I14388">
        <v>0</v>
      </c>
      <c r="J14388">
        <v>0</v>
      </c>
      <c r="K14388">
        <v>0</v>
      </c>
      <c r="L14388">
        <v>39</v>
      </c>
      <c r="M14388">
        <v>1</v>
      </c>
      <c r="N14388">
        <v>0</v>
      </c>
      <c r="O14388">
        <v>0</v>
      </c>
      <c r="P14388">
        <v>0</v>
      </c>
      <c r="Q14388">
        <v>0</v>
      </c>
      <c r="R14388">
        <v>0</v>
      </c>
      <c r="S14388">
        <v>0</v>
      </c>
      <c r="T14388">
        <v>0</v>
      </c>
      <c r="U14388">
        <v>0</v>
      </c>
      <c r="V14388">
        <v>0</v>
      </c>
      <c r="W14388">
        <v>0</v>
      </c>
      <c r="X14388">
        <v>0</v>
      </c>
      <c r="Y14388">
        <v>0</v>
      </c>
      <c r="Z14388">
        <v>64.64</v>
      </c>
      <c r="AA14388">
        <v>1</v>
      </c>
      <c r="AB14388">
        <v>0</v>
      </c>
      <c r="AC14388">
        <f t="shared" si="2017"/>
        <v>-2.0833708103868256</v>
      </c>
      <c r="AD14388">
        <f t="shared" si="2018"/>
        <v>0.12450980509605715</v>
      </c>
      <c r="AE14388">
        <f t="shared" si="2019"/>
        <v>0.11072362778145928</v>
      </c>
      <c r="AF14388">
        <f t="shared" si="2020"/>
        <v>5.0963246592946772E-2</v>
      </c>
      <c r="AG14388">
        <f t="shared" si="2021"/>
        <v>0</v>
      </c>
      <c r="AH14388">
        <f t="shared" si="2022"/>
        <v>0</v>
      </c>
      <c r="AI14388">
        <f t="shared" si="2023"/>
        <v>0</v>
      </c>
      <c r="AJ14388">
        <f t="shared" si="2024"/>
        <v>0</v>
      </c>
      <c r="AK14388">
        <f t="shared" si="2025"/>
        <v>1</v>
      </c>
    </row>
    <row r="14389" spans="1:37" x14ac:dyDescent="0.35">
      <c r="A14389">
        <v>1</v>
      </c>
      <c r="B14389">
        <v>2</v>
      </c>
      <c r="C14389">
        <v>0</v>
      </c>
      <c r="D14389">
        <v>4</v>
      </c>
      <c r="E14389">
        <v>0</v>
      </c>
      <c r="F14389">
        <v>0</v>
      </c>
      <c r="G14389">
        <v>0</v>
      </c>
      <c r="H14389">
        <v>0</v>
      </c>
      <c r="I14389">
        <v>0</v>
      </c>
      <c r="J14389">
        <v>0</v>
      </c>
      <c r="K14389">
        <v>0</v>
      </c>
      <c r="L14389">
        <v>111</v>
      </c>
      <c r="M14389">
        <v>0</v>
      </c>
      <c r="N14389">
        <v>0</v>
      </c>
      <c r="O14389">
        <v>1</v>
      </c>
      <c r="P14389">
        <v>0</v>
      </c>
      <c r="Q14389">
        <v>0</v>
      </c>
      <c r="R14389">
        <v>0</v>
      </c>
      <c r="S14389">
        <v>0</v>
      </c>
      <c r="T14389">
        <v>0</v>
      </c>
      <c r="U14389">
        <v>0</v>
      </c>
      <c r="V14389">
        <v>0</v>
      </c>
      <c r="W14389">
        <v>0</v>
      </c>
      <c r="X14389">
        <v>0</v>
      </c>
      <c r="Y14389">
        <v>0</v>
      </c>
      <c r="Z14389">
        <v>82.45</v>
      </c>
      <c r="AA14389">
        <v>1</v>
      </c>
      <c r="AB14389">
        <v>0</v>
      </c>
      <c r="AC14389">
        <f t="shared" si="2017"/>
        <v>-0.97674924519965156</v>
      </c>
      <c r="AD14389">
        <f t="shared" si="2018"/>
        <v>0.37653312839067016</v>
      </c>
      <c r="AE14389">
        <f t="shared" si="2019"/>
        <v>0.2735372804509848</v>
      </c>
      <c r="AF14389">
        <f t="shared" si="2020"/>
        <v>0.13878666782098192</v>
      </c>
      <c r="AG14389">
        <f t="shared" si="2021"/>
        <v>0</v>
      </c>
      <c r="AH14389">
        <f t="shared" si="2022"/>
        <v>0</v>
      </c>
      <c r="AI14389">
        <f t="shared" si="2023"/>
        <v>0</v>
      </c>
      <c r="AJ14389">
        <f t="shared" si="2024"/>
        <v>0</v>
      </c>
      <c r="AK14389">
        <f t="shared" si="2025"/>
        <v>1</v>
      </c>
    </row>
    <row r="14390" spans="1:37" x14ac:dyDescent="0.35">
      <c r="A14390">
        <v>1</v>
      </c>
      <c r="B14390">
        <v>2</v>
      </c>
      <c r="C14390">
        <v>0</v>
      </c>
      <c r="D14390">
        <v>1</v>
      </c>
      <c r="E14390">
        <v>1</v>
      </c>
      <c r="F14390">
        <v>0</v>
      </c>
      <c r="G14390">
        <v>0</v>
      </c>
      <c r="H14390">
        <v>1</v>
      </c>
      <c r="I14390">
        <v>0</v>
      </c>
      <c r="J14390">
        <v>0</v>
      </c>
      <c r="K14390">
        <v>0</v>
      </c>
      <c r="L14390">
        <v>3</v>
      </c>
      <c r="M14390">
        <v>0</v>
      </c>
      <c r="N14390">
        <v>0</v>
      </c>
      <c r="O14390">
        <v>0</v>
      </c>
      <c r="P14390">
        <v>0</v>
      </c>
      <c r="Q14390">
        <v>1</v>
      </c>
      <c r="R14390">
        <v>0</v>
      </c>
      <c r="S14390">
        <v>0</v>
      </c>
      <c r="T14390">
        <v>0</v>
      </c>
      <c r="U14390">
        <v>0</v>
      </c>
      <c r="V14390">
        <v>0</v>
      </c>
      <c r="W14390">
        <v>0</v>
      </c>
      <c r="X14390">
        <v>0</v>
      </c>
      <c r="Y14390">
        <v>0</v>
      </c>
      <c r="Z14390">
        <v>0</v>
      </c>
      <c r="AA14390">
        <v>3</v>
      </c>
      <c r="AB14390">
        <v>0</v>
      </c>
      <c r="AC14390">
        <f t="shared" si="2017"/>
        <v>-8.8395517378077386</v>
      </c>
      <c r="AD14390">
        <f t="shared" si="2018"/>
        <v>1.4488767979704806E-4</v>
      </c>
      <c r="AE14390">
        <f t="shared" si="2019"/>
        <v>1.4486669039839634E-4</v>
      </c>
      <c r="AF14390">
        <f t="shared" si="2020"/>
        <v>6.2919361821499111E-5</v>
      </c>
      <c r="AG14390">
        <f t="shared" si="2021"/>
        <v>0</v>
      </c>
      <c r="AH14390">
        <f t="shared" si="2022"/>
        <v>0</v>
      </c>
      <c r="AI14390">
        <f t="shared" si="2023"/>
        <v>0</v>
      </c>
      <c r="AJ14390">
        <f t="shared" si="2024"/>
        <v>0</v>
      </c>
      <c r="AK14390">
        <f t="shared" si="2025"/>
        <v>1</v>
      </c>
    </row>
    <row r="14391" spans="1:37" x14ac:dyDescent="0.35">
      <c r="A14391">
        <v>1</v>
      </c>
      <c r="B14391">
        <v>2</v>
      </c>
      <c r="C14391">
        <v>0</v>
      </c>
      <c r="D14391">
        <v>4</v>
      </c>
      <c r="E14391">
        <v>0</v>
      </c>
      <c r="F14391">
        <v>0</v>
      </c>
      <c r="G14391">
        <v>0</v>
      </c>
      <c r="H14391">
        <v>0</v>
      </c>
      <c r="I14391">
        <v>0</v>
      </c>
      <c r="J14391">
        <v>0</v>
      </c>
      <c r="K14391">
        <v>0</v>
      </c>
      <c r="L14391">
        <v>20</v>
      </c>
      <c r="M14391">
        <v>0</v>
      </c>
      <c r="N14391">
        <v>0</v>
      </c>
      <c r="O14391">
        <v>0</v>
      </c>
      <c r="P14391">
        <v>0</v>
      </c>
      <c r="Q14391">
        <v>0</v>
      </c>
      <c r="R14391">
        <v>0</v>
      </c>
      <c r="S14391">
        <v>0</v>
      </c>
      <c r="T14391">
        <v>0</v>
      </c>
      <c r="U14391">
        <v>0</v>
      </c>
      <c r="V14391">
        <v>0</v>
      </c>
      <c r="W14391">
        <v>1</v>
      </c>
      <c r="X14391">
        <v>0</v>
      </c>
      <c r="Y14391">
        <v>0</v>
      </c>
      <c r="Z14391">
        <v>74.8</v>
      </c>
      <c r="AA14391">
        <v>1</v>
      </c>
      <c r="AB14391">
        <v>0</v>
      </c>
      <c r="AC14391">
        <f t="shared" si="2017"/>
        <v>-3.9692240126993363</v>
      </c>
      <c r="AD14391">
        <f t="shared" si="2018"/>
        <v>1.8888084363432641E-2</v>
      </c>
      <c r="AE14391">
        <f t="shared" si="2019"/>
        <v>1.8537938222364516E-2</v>
      </c>
      <c r="AF14391">
        <f t="shared" si="2020"/>
        <v>8.1264833070389206E-3</v>
      </c>
      <c r="AG14391">
        <f t="shared" si="2021"/>
        <v>0</v>
      </c>
      <c r="AH14391">
        <f t="shared" si="2022"/>
        <v>0</v>
      </c>
      <c r="AI14391">
        <f t="shared" si="2023"/>
        <v>0</v>
      </c>
      <c r="AJ14391">
        <f t="shared" si="2024"/>
        <v>0</v>
      </c>
      <c r="AK14391">
        <f t="shared" si="2025"/>
        <v>1</v>
      </c>
    </row>
    <row r="14392" spans="1:37" x14ac:dyDescent="0.35">
      <c r="A14392">
        <v>1</v>
      </c>
      <c r="B14392">
        <v>2</v>
      </c>
      <c r="C14392">
        <v>1</v>
      </c>
      <c r="D14392">
        <v>2</v>
      </c>
      <c r="E14392">
        <v>0</v>
      </c>
      <c r="F14392">
        <v>0</v>
      </c>
      <c r="G14392">
        <v>0</v>
      </c>
      <c r="H14392">
        <v>0</v>
      </c>
      <c r="I14392">
        <v>0</v>
      </c>
      <c r="J14392">
        <v>0</v>
      </c>
      <c r="K14392">
        <v>0</v>
      </c>
      <c r="L14392">
        <v>77</v>
      </c>
      <c r="M14392">
        <v>0</v>
      </c>
      <c r="N14392">
        <v>0</v>
      </c>
      <c r="O14392">
        <v>1</v>
      </c>
      <c r="P14392">
        <v>0</v>
      </c>
      <c r="Q14392">
        <v>0</v>
      </c>
      <c r="R14392">
        <v>0</v>
      </c>
      <c r="S14392">
        <v>0</v>
      </c>
      <c r="T14392">
        <v>0</v>
      </c>
      <c r="U14392">
        <v>0</v>
      </c>
      <c r="V14392">
        <v>0</v>
      </c>
      <c r="W14392">
        <v>0</v>
      </c>
      <c r="X14392">
        <v>0</v>
      </c>
      <c r="Y14392">
        <v>0</v>
      </c>
      <c r="Z14392">
        <v>112.5</v>
      </c>
      <c r="AA14392">
        <v>2</v>
      </c>
      <c r="AB14392">
        <v>0</v>
      </c>
      <c r="AC14392">
        <f t="shared" si="2017"/>
        <v>-1.8011104811599066</v>
      </c>
      <c r="AD14392">
        <f t="shared" si="2018"/>
        <v>0.16511542880342972</v>
      </c>
      <c r="AE14392">
        <f t="shared" si="2019"/>
        <v>0.1417159405167287</v>
      </c>
      <c r="AF14392">
        <f t="shared" si="2020"/>
        <v>6.6368953352671692E-2</v>
      </c>
      <c r="AG14392">
        <f t="shared" si="2021"/>
        <v>0</v>
      </c>
      <c r="AH14392">
        <f t="shared" si="2022"/>
        <v>0</v>
      </c>
      <c r="AI14392">
        <f t="shared" si="2023"/>
        <v>0</v>
      </c>
      <c r="AJ14392">
        <f t="shared" si="2024"/>
        <v>0</v>
      </c>
      <c r="AK14392">
        <f t="shared" si="2025"/>
        <v>1</v>
      </c>
    </row>
    <row r="14393" spans="1:37" x14ac:dyDescent="0.35">
      <c r="A14393">
        <v>1</v>
      </c>
      <c r="B14393">
        <v>2</v>
      </c>
      <c r="C14393">
        <v>0</v>
      </c>
      <c r="D14393">
        <v>1</v>
      </c>
      <c r="E14393">
        <v>0</v>
      </c>
      <c r="F14393">
        <v>0</v>
      </c>
      <c r="G14393">
        <v>0</v>
      </c>
      <c r="H14393">
        <v>0</v>
      </c>
      <c r="I14393">
        <v>0</v>
      </c>
      <c r="J14393">
        <v>0</v>
      </c>
      <c r="K14393">
        <v>0</v>
      </c>
      <c r="L14393">
        <v>39</v>
      </c>
      <c r="M14393">
        <v>0</v>
      </c>
      <c r="N14393">
        <v>0</v>
      </c>
      <c r="O14393">
        <v>0</v>
      </c>
      <c r="P14393">
        <v>0</v>
      </c>
      <c r="Q14393">
        <v>0</v>
      </c>
      <c r="R14393">
        <v>0</v>
      </c>
      <c r="S14393">
        <v>1</v>
      </c>
      <c r="T14393">
        <v>0</v>
      </c>
      <c r="U14393">
        <v>0</v>
      </c>
      <c r="V14393">
        <v>0</v>
      </c>
      <c r="W14393">
        <v>0</v>
      </c>
      <c r="X14393">
        <v>0</v>
      </c>
      <c r="Y14393">
        <v>0</v>
      </c>
      <c r="Z14393">
        <v>145.1</v>
      </c>
      <c r="AA14393">
        <v>2</v>
      </c>
      <c r="AB14393">
        <v>0</v>
      </c>
      <c r="AC14393">
        <f t="shared" si="2017"/>
        <v>-2.3041186243011578</v>
      </c>
      <c r="AD14393">
        <f t="shared" si="2018"/>
        <v>9.9846764395118096E-2</v>
      </c>
      <c r="AE14393">
        <f t="shared" si="2019"/>
        <v>9.0782432269126814E-2</v>
      </c>
      <c r="AF14393">
        <f t="shared" si="2020"/>
        <v>4.1332181509683652E-2</v>
      </c>
      <c r="AG14393">
        <f t="shared" si="2021"/>
        <v>0</v>
      </c>
      <c r="AH14393">
        <f t="shared" si="2022"/>
        <v>0</v>
      </c>
      <c r="AI14393">
        <f t="shared" si="2023"/>
        <v>0</v>
      </c>
      <c r="AJ14393">
        <f t="shared" si="2024"/>
        <v>0</v>
      </c>
      <c r="AK14393">
        <f t="shared" si="2025"/>
        <v>1</v>
      </c>
    </row>
    <row r="14394" spans="1:37" x14ac:dyDescent="0.35">
      <c r="A14394">
        <v>1</v>
      </c>
      <c r="B14394">
        <v>1</v>
      </c>
      <c r="C14394">
        <v>0</v>
      </c>
      <c r="D14394">
        <v>1</v>
      </c>
      <c r="E14394">
        <v>0</v>
      </c>
      <c r="F14394">
        <v>0</v>
      </c>
      <c r="G14394">
        <v>0</v>
      </c>
      <c r="H14394">
        <v>0</v>
      </c>
      <c r="I14394">
        <v>0</v>
      </c>
      <c r="J14394">
        <v>0</v>
      </c>
      <c r="K14394">
        <v>0</v>
      </c>
      <c r="L14394">
        <v>0</v>
      </c>
      <c r="M14394">
        <v>0</v>
      </c>
      <c r="N14394">
        <v>0</v>
      </c>
      <c r="O14394">
        <v>1</v>
      </c>
      <c r="P14394">
        <v>0</v>
      </c>
      <c r="Q14394">
        <v>0</v>
      </c>
      <c r="R14394">
        <v>0</v>
      </c>
      <c r="S14394">
        <v>0</v>
      </c>
      <c r="T14394">
        <v>0</v>
      </c>
      <c r="U14394">
        <v>0</v>
      </c>
      <c r="V14394">
        <v>0</v>
      </c>
      <c r="W14394">
        <v>0</v>
      </c>
      <c r="X14394">
        <v>0</v>
      </c>
      <c r="Y14394">
        <v>0</v>
      </c>
      <c r="Z14394">
        <v>65</v>
      </c>
      <c r="AA14394">
        <v>0</v>
      </c>
      <c r="AB14394">
        <v>1</v>
      </c>
      <c r="AC14394">
        <f t="shared" si="2017"/>
        <v>-2.2082570217949593</v>
      </c>
      <c r="AD14394">
        <f t="shared" si="2018"/>
        <v>0.10989202108561341</v>
      </c>
      <c r="AE14394">
        <f t="shared" si="2019"/>
        <v>9.9011452463749816E-2</v>
      </c>
      <c r="AF14394">
        <f t="shared" si="2020"/>
        <v>1.0043145684918633</v>
      </c>
      <c r="AG14394">
        <f t="shared" si="2021"/>
        <v>0</v>
      </c>
      <c r="AH14394">
        <f t="shared" si="2022"/>
        <v>0</v>
      </c>
      <c r="AI14394">
        <f t="shared" si="2023"/>
        <v>0</v>
      </c>
      <c r="AJ14394">
        <f t="shared" si="2024"/>
        <v>1</v>
      </c>
      <c r="AK14394">
        <f t="shared" si="2025"/>
        <v>0</v>
      </c>
    </row>
    <row r="14395" spans="1:37" x14ac:dyDescent="0.35">
      <c r="A14395">
        <v>1</v>
      </c>
      <c r="B14395">
        <v>2</v>
      </c>
      <c r="C14395">
        <v>2</v>
      </c>
      <c r="D14395">
        <v>1</v>
      </c>
      <c r="E14395">
        <v>0</v>
      </c>
      <c r="F14395">
        <v>0</v>
      </c>
      <c r="G14395">
        <v>0</v>
      </c>
      <c r="H14395">
        <v>0</v>
      </c>
      <c r="I14395">
        <v>0</v>
      </c>
      <c r="J14395">
        <v>1</v>
      </c>
      <c r="K14395">
        <v>0</v>
      </c>
      <c r="L14395">
        <v>3</v>
      </c>
      <c r="M14395">
        <v>0</v>
      </c>
      <c r="N14395">
        <v>0</v>
      </c>
      <c r="O14395">
        <v>0</v>
      </c>
      <c r="P14395">
        <v>0</v>
      </c>
      <c r="Q14395">
        <v>0</v>
      </c>
      <c r="R14395">
        <v>0</v>
      </c>
      <c r="S14395">
        <v>1</v>
      </c>
      <c r="T14395">
        <v>0</v>
      </c>
      <c r="U14395">
        <v>0</v>
      </c>
      <c r="V14395">
        <v>0</v>
      </c>
      <c r="W14395">
        <v>0</v>
      </c>
      <c r="X14395">
        <v>0</v>
      </c>
      <c r="Y14395">
        <v>0</v>
      </c>
      <c r="Z14395">
        <v>201</v>
      </c>
      <c r="AA14395">
        <v>1</v>
      </c>
      <c r="AB14395">
        <v>0</v>
      </c>
      <c r="AC14395">
        <f t="shared" si="2017"/>
        <v>-0.98233730834038191</v>
      </c>
      <c r="AD14395">
        <f t="shared" si="2018"/>
        <v>0.37443490545576974</v>
      </c>
      <c r="AE14395">
        <f t="shared" si="2019"/>
        <v>0.27242825685630062</v>
      </c>
      <c r="AF14395">
        <f t="shared" si="2020"/>
        <v>0.13812417606686267</v>
      </c>
      <c r="AG14395">
        <f t="shared" si="2021"/>
        <v>0</v>
      </c>
      <c r="AH14395">
        <f t="shared" si="2022"/>
        <v>0</v>
      </c>
      <c r="AI14395">
        <f t="shared" si="2023"/>
        <v>0</v>
      </c>
      <c r="AJ14395">
        <f t="shared" si="2024"/>
        <v>0</v>
      </c>
      <c r="AK14395">
        <f t="shared" si="2025"/>
        <v>1</v>
      </c>
    </row>
    <row r="14396" spans="1:37" x14ac:dyDescent="0.35">
      <c r="A14396">
        <v>1</v>
      </c>
      <c r="B14396">
        <v>1</v>
      </c>
      <c r="C14396">
        <v>0</v>
      </c>
      <c r="D14396">
        <v>1</v>
      </c>
      <c r="E14396">
        <v>0</v>
      </c>
      <c r="F14396">
        <v>0</v>
      </c>
      <c r="G14396">
        <v>0</v>
      </c>
      <c r="H14396">
        <v>0</v>
      </c>
      <c r="I14396">
        <v>0</v>
      </c>
      <c r="J14396">
        <v>0</v>
      </c>
      <c r="K14396">
        <v>0</v>
      </c>
      <c r="L14396">
        <v>3</v>
      </c>
      <c r="M14396">
        <v>0</v>
      </c>
      <c r="N14396">
        <v>0</v>
      </c>
      <c r="O14396">
        <v>1</v>
      </c>
      <c r="P14396">
        <v>0</v>
      </c>
      <c r="Q14396">
        <v>0</v>
      </c>
      <c r="R14396">
        <v>0</v>
      </c>
      <c r="S14396">
        <v>0</v>
      </c>
      <c r="T14396">
        <v>0</v>
      </c>
      <c r="U14396">
        <v>0</v>
      </c>
      <c r="V14396">
        <v>0</v>
      </c>
      <c r="W14396">
        <v>0</v>
      </c>
      <c r="X14396">
        <v>0</v>
      </c>
      <c r="Y14396">
        <v>0</v>
      </c>
      <c r="Z14396">
        <v>0</v>
      </c>
      <c r="AA14396">
        <v>0</v>
      </c>
      <c r="AB14396">
        <v>0</v>
      </c>
      <c r="AC14396">
        <f t="shared" si="2017"/>
        <v>-3.6280931203297189</v>
      </c>
      <c r="AD14396">
        <f t="shared" si="2018"/>
        <v>2.6566795821477737E-2</v>
      </c>
      <c r="AE14396">
        <f t="shared" si="2019"/>
        <v>2.5879266628937182E-2</v>
      </c>
      <c r="AF14396">
        <f t="shared" si="2020"/>
        <v>1.1387212949564908E-2</v>
      </c>
      <c r="AG14396">
        <f t="shared" si="2021"/>
        <v>0</v>
      </c>
      <c r="AH14396">
        <f t="shared" si="2022"/>
        <v>0</v>
      </c>
      <c r="AI14396">
        <f t="shared" si="2023"/>
        <v>0</v>
      </c>
      <c r="AJ14396">
        <f t="shared" si="2024"/>
        <v>0</v>
      </c>
      <c r="AK14396">
        <f t="shared" si="2025"/>
        <v>1</v>
      </c>
    </row>
    <row r="14397" spans="1:37" x14ac:dyDescent="0.35">
      <c r="A14397">
        <v>1</v>
      </c>
      <c r="B14397">
        <v>2</v>
      </c>
      <c r="C14397">
        <v>0</v>
      </c>
      <c r="D14397">
        <v>1</v>
      </c>
      <c r="E14397">
        <v>0</v>
      </c>
      <c r="F14397">
        <v>0</v>
      </c>
      <c r="G14397">
        <v>0</v>
      </c>
      <c r="H14397">
        <v>0</v>
      </c>
      <c r="I14397">
        <v>0</v>
      </c>
      <c r="J14397">
        <v>0</v>
      </c>
      <c r="K14397">
        <v>0</v>
      </c>
      <c r="L14397">
        <v>286</v>
      </c>
      <c r="M14397">
        <v>0</v>
      </c>
      <c r="N14397">
        <v>0</v>
      </c>
      <c r="O14397">
        <v>0</v>
      </c>
      <c r="P14397">
        <v>0</v>
      </c>
      <c r="Q14397">
        <v>0</v>
      </c>
      <c r="R14397">
        <v>0</v>
      </c>
      <c r="S14397">
        <v>0</v>
      </c>
      <c r="T14397">
        <v>0</v>
      </c>
      <c r="U14397">
        <v>1</v>
      </c>
      <c r="V14397">
        <v>0</v>
      </c>
      <c r="W14397">
        <v>0</v>
      </c>
      <c r="X14397">
        <v>0</v>
      </c>
      <c r="Y14397">
        <v>0</v>
      </c>
      <c r="Z14397">
        <v>90</v>
      </c>
      <c r="AA14397">
        <v>0</v>
      </c>
      <c r="AB14397">
        <v>1</v>
      </c>
      <c r="AC14397">
        <f t="shared" si="2017"/>
        <v>1.9111596392745862</v>
      </c>
      <c r="AD14397">
        <f t="shared" si="2018"/>
        <v>6.7609244879353243</v>
      </c>
      <c r="AE14397">
        <f t="shared" si="2019"/>
        <v>0.87114937124378145</v>
      </c>
      <c r="AF14397">
        <f t="shared" si="2020"/>
        <v>5.9907372495134156E-2</v>
      </c>
      <c r="AG14397">
        <f t="shared" si="2021"/>
        <v>1</v>
      </c>
      <c r="AH14397">
        <f t="shared" si="2022"/>
        <v>1</v>
      </c>
      <c r="AI14397">
        <f t="shared" si="2023"/>
        <v>0</v>
      </c>
      <c r="AJ14397">
        <f t="shared" si="2024"/>
        <v>0</v>
      </c>
      <c r="AK14397">
        <f t="shared" si="2025"/>
        <v>0</v>
      </c>
    </row>
    <row r="14398" spans="1:37" x14ac:dyDescent="0.35">
      <c r="A14398">
        <v>1</v>
      </c>
      <c r="B14398">
        <v>2</v>
      </c>
      <c r="C14398">
        <v>0</v>
      </c>
      <c r="D14398">
        <v>1</v>
      </c>
      <c r="E14398">
        <v>0</v>
      </c>
      <c r="F14398">
        <v>0</v>
      </c>
      <c r="G14398">
        <v>0</v>
      </c>
      <c r="H14398">
        <v>1</v>
      </c>
      <c r="I14398">
        <v>0</v>
      </c>
      <c r="J14398">
        <v>0</v>
      </c>
      <c r="K14398">
        <v>0</v>
      </c>
      <c r="L14398">
        <v>108</v>
      </c>
      <c r="M14398">
        <v>0</v>
      </c>
      <c r="N14398">
        <v>0</v>
      </c>
      <c r="O14398">
        <v>0</v>
      </c>
      <c r="P14398">
        <v>0</v>
      </c>
      <c r="Q14398">
        <v>0</v>
      </c>
      <c r="R14398">
        <v>0</v>
      </c>
      <c r="S14398">
        <v>0</v>
      </c>
      <c r="T14398">
        <v>1</v>
      </c>
      <c r="U14398">
        <v>0</v>
      </c>
      <c r="V14398">
        <v>0</v>
      </c>
      <c r="W14398">
        <v>0</v>
      </c>
      <c r="X14398">
        <v>0</v>
      </c>
      <c r="Y14398">
        <v>0</v>
      </c>
      <c r="Z14398">
        <v>115.04</v>
      </c>
      <c r="AA14398">
        <v>1</v>
      </c>
      <c r="AB14398">
        <v>0</v>
      </c>
      <c r="AC14398">
        <f t="shared" si="2017"/>
        <v>-1.4276553621622159</v>
      </c>
      <c r="AD14398">
        <f t="shared" si="2018"/>
        <v>0.23987067329180384</v>
      </c>
      <c r="AE14398">
        <f t="shared" si="2019"/>
        <v>0.19346426886197526</v>
      </c>
      <c r="AF14398">
        <f t="shared" si="2020"/>
        <v>9.3376387738955569E-2</v>
      </c>
      <c r="AG14398">
        <f t="shared" si="2021"/>
        <v>0</v>
      </c>
      <c r="AH14398">
        <f t="shared" si="2022"/>
        <v>0</v>
      </c>
      <c r="AI14398">
        <f t="shared" si="2023"/>
        <v>0</v>
      </c>
      <c r="AJ14398">
        <f t="shared" si="2024"/>
        <v>0</v>
      </c>
      <c r="AK14398">
        <f t="shared" si="2025"/>
        <v>1</v>
      </c>
    </row>
    <row r="14399" spans="1:37" x14ac:dyDescent="0.35">
      <c r="A14399">
        <v>1</v>
      </c>
      <c r="B14399">
        <v>2</v>
      </c>
      <c r="C14399">
        <v>1</v>
      </c>
      <c r="D14399">
        <v>4</v>
      </c>
      <c r="E14399">
        <v>0</v>
      </c>
      <c r="F14399">
        <v>0</v>
      </c>
      <c r="G14399">
        <v>0</v>
      </c>
      <c r="H14399">
        <v>1</v>
      </c>
      <c r="I14399">
        <v>0</v>
      </c>
      <c r="J14399">
        <v>0</v>
      </c>
      <c r="K14399">
        <v>0</v>
      </c>
      <c r="L14399">
        <v>13</v>
      </c>
      <c r="M14399">
        <v>0</v>
      </c>
      <c r="N14399">
        <v>0</v>
      </c>
      <c r="O14399">
        <v>0</v>
      </c>
      <c r="P14399">
        <v>1</v>
      </c>
      <c r="Q14399">
        <v>0</v>
      </c>
      <c r="R14399">
        <v>0</v>
      </c>
      <c r="S14399">
        <v>0</v>
      </c>
      <c r="T14399">
        <v>0</v>
      </c>
      <c r="U14399">
        <v>0</v>
      </c>
      <c r="V14399">
        <v>0</v>
      </c>
      <c r="W14399">
        <v>0</v>
      </c>
      <c r="X14399">
        <v>0</v>
      </c>
      <c r="Y14399">
        <v>0</v>
      </c>
      <c r="Z14399">
        <v>118.51</v>
      </c>
      <c r="AA14399">
        <v>1</v>
      </c>
      <c r="AB14399">
        <v>0</v>
      </c>
      <c r="AC14399">
        <f t="shared" si="2017"/>
        <v>-1.7021027957542398</v>
      </c>
      <c r="AD14399">
        <f t="shared" si="2018"/>
        <v>0.18229978152147083</v>
      </c>
      <c r="AE14399">
        <f t="shared" si="2019"/>
        <v>0.15419082737787027</v>
      </c>
      <c r="AF14399">
        <f t="shared" si="2020"/>
        <v>7.2727609331498771E-2</v>
      </c>
      <c r="AG14399">
        <f t="shared" si="2021"/>
        <v>0</v>
      </c>
      <c r="AH14399">
        <f t="shared" si="2022"/>
        <v>0</v>
      </c>
      <c r="AI14399">
        <f t="shared" si="2023"/>
        <v>0</v>
      </c>
      <c r="AJ14399">
        <f t="shared" si="2024"/>
        <v>0</v>
      </c>
      <c r="AK14399">
        <f t="shared" si="2025"/>
        <v>1</v>
      </c>
    </row>
    <row r="14400" spans="1:37" x14ac:dyDescent="0.35">
      <c r="A14400">
        <v>1</v>
      </c>
      <c r="B14400">
        <v>3</v>
      </c>
      <c r="C14400">
        <v>0</v>
      </c>
      <c r="D14400">
        <v>4</v>
      </c>
      <c r="E14400">
        <v>0</v>
      </c>
      <c r="F14400">
        <v>0</v>
      </c>
      <c r="G14400">
        <v>0</v>
      </c>
      <c r="H14400">
        <v>1</v>
      </c>
      <c r="I14400">
        <v>0</v>
      </c>
      <c r="J14400">
        <v>0</v>
      </c>
      <c r="K14400">
        <v>0</v>
      </c>
      <c r="L14400">
        <v>220</v>
      </c>
      <c r="M14400">
        <v>0</v>
      </c>
      <c r="N14400">
        <v>0</v>
      </c>
      <c r="O14400">
        <v>0</v>
      </c>
      <c r="P14400">
        <v>0</v>
      </c>
      <c r="Q14400">
        <v>0</v>
      </c>
      <c r="R14400">
        <v>0</v>
      </c>
      <c r="S14400">
        <v>0</v>
      </c>
      <c r="T14400">
        <v>0</v>
      </c>
      <c r="U14400">
        <v>0</v>
      </c>
      <c r="V14400">
        <v>0</v>
      </c>
      <c r="W14400">
        <v>1</v>
      </c>
      <c r="X14400">
        <v>0</v>
      </c>
      <c r="Y14400">
        <v>0</v>
      </c>
      <c r="Z14400">
        <v>114.75</v>
      </c>
      <c r="AA14400">
        <v>1</v>
      </c>
      <c r="AB14400">
        <v>1</v>
      </c>
      <c r="AC14400">
        <f t="shared" si="2017"/>
        <v>-0.28257134651278681</v>
      </c>
      <c r="AD14400">
        <f t="shared" si="2018"/>
        <v>0.75384285598165923</v>
      </c>
      <c r="AE14400">
        <f t="shared" si="2019"/>
        <v>0.42982348926564407</v>
      </c>
      <c r="AF14400">
        <f t="shared" si="2020"/>
        <v>0.36670985459677258</v>
      </c>
      <c r="AG14400">
        <f t="shared" si="2021"/>
        <v>0</v>
      </c>
      <c r="AH14400">
        <f t="shared" si="2022"/>
        <v>0</v>
      </c>
      <c r="AI14400">
        <f t="shared" si="2023"/>
        <v>0</v>
      </c>
      <c r="AJ14400">
        <f t="shared" si="2024"/>
        <v>1</v>
      </c>
      <c r="AK14400">
        <f t="shared" si="2025"/>
        <v>0</v>
      </c>
    </row>
    <row r="14401" spans="1:37" x14ac:dyDescent="0.35">
      <c r="A14401">
        <v>1</v>
      </c>
      <c r="B14401">
        <v>2</v>
      </c>
      <c r="C14401">
        <v>0</v>
      </c>
      <c r="D14401">
        <v>3</v>
      </c>
      <c r="E14401">
        <v>0</v>
      </c>
      <c r="F14401">
        <v>0</v>
      </c>
      <c r="G14401">
        <v>0</v>
      </c>
      <c r="H14401">
        <v>0</v>
      </c>
      <c r="I14401">
        <v>0</v>
      </c>
      <c r="J14401">
        <v>0</v>
      </c>
      <c r="K14401">
        <v>0</v>
      </c>
      <c r="L14401">
        <v>31</v>
      </c>
      <c r="M14401">
        <v>0</v>
      </c>
      <c r="N14401">
        <v>0</v>
      </c>
      <c r="O14401">
        <v>0</v>
      </c>
      <c r="P14401">
        <v>0</v>
      </c>
      <c r="Q14401">
        <v>0</v>
      </c>
      <c r="R14401">
        <v>0</v>
      </c>
      <c r="S14401">
        <v>1</v>
      </c>
      <c r="T14401">
        <v>0</v>
      </c>
      <c r="U14401">
        <v>0</v>
      </c>
      <c r="V14401">
        <v>0</v>
      </c>
      <c r="W14401">
        <v>0</v>
      </c>
      <c r="X14401">
        <v>0</v>
      </c>
      <c r="Y14401">
        <v>0</v>
      </c>
      <c r="Z14401">
        <v>113.64</v>
      </c>
      <c r="AA14401">
        <v>1</v>
      </c>
      <c r="AB14401">
        <v>0</v>
      </c>
      <c r="AC14401">
        <f t="shared" si="2017"/>
        <v>-1.8055793619509348</v>
      </c>
      <c r="AD14401">
        <f t="shared" si="2018"/>
        <v>0.1643791939335536</v>
      </c>
      <c r="AE14401">
        <f t="shared" si="2019"/>
        <v>0.14117324904977138</v>
      </c>
      <c r="AF14401">
        <f t="shared" si="2020"/>
        <v>6.6094436512068408E-2</v>
      </c>
      <c r="AG14401">
        <f t="shared" si="2021"/>
        <v>0</v>
      </c>
      <c r="AH14401">
        <f t="shared" si="2022"/>
        <v>0</v>
      </c>
      <c r="AI14401">
        <f t="shared" si="2023"/>
        <v>0</v>
      </c>
      <c r="AJ14401">
        <f t="shared" si="2024"/>
        <v>0</v>
      </c>
      <c r="AK14401">
        <f t="shared" si="2025"/>
        <v>1</v>
      </c>
    </row>
    <row r="14402" spans="1:37" x14ac:dyDescent="0.35">
      <c r="A14402">
        <v>1</v>
      </c>
      <c r="B14402">
        <v>2</v>
      </c>
      <c r="C14402">
        <v>0</v>
      </c>
      <c r="D14402">
        <v>2</v>
      </c>
      <c r="E14402">
        <v>0</v>
      </c>
      <c r="F14402">
        <v>0</v>
      </c>
      <c r="G14402">
        <v>0</v>
      </c>
      <c r="H14402">
        <v>0</v>
      </c>
      <c r="I14402">
        <v>0</v>
      </c>
      <c r="J14402">
        <v>0</v>
      </c>
      <c r="K14402">
        <v>0</v>
      </c>
      <c r="L14402">
        <v>11</v>
      </c>
      <c r="M14402">
        <v>0</v>
      </c>
      <c r="N14402">
        <v>0</v>
      </c>
      <c r="O14402">
        <v>0</v>
      </c>
      <c r="P14402">
        <v>0</v>
      </c>
      <c r="Q14402">
        <v>1</v>
      </c>
      <c r="R14402">
        <v>0</v>
      </c>
      <c r="S14402">
        <v>0</v>
      </c>
      <c r="T14402">
        <v>0</v>
      </c>
      <c r="U14402">
        <v>0</v>
      </c>
      <c r="V14402">
        <v>0</v>
      </c>
      <c r="W14402">
        <v>0</v>
      </c>
      <c r="X14402">
        <v>0</v>
      </c>
      <c r="Y14402">
        <v>0</v>
      </c>
      <c r="Z14402">
        <v>116</v>
      </c>
      <c r="AA14402">
        <v>0</v>
      </c>
      <c r="AB14402">
        <v>1</v>
      </c>
      <c r="AC14402">
        <f t="shared" si="2017"/>
        <v>-1.1593489052887698</v>
      </c>
      <c r="AD14402">
        <f t="shared" si="2018"/>
        <v>0.31369035653865374</v>
      </c>
      <c r="AE14402">
        <f t="shared" si="2019"/>
        <v>0.23878561258923559</v>
      </c>
      <c r="AF14402">
        <f t="shared" si="2020"/>
        <v>0.6219918440474419</v>
      </c>
      <c r="AG14402">
        <f t="shared" si="2021"/>
        <v>0</v>
      </c>
      <c r="AH14402">
        <f t="shared" si="2022"/>
        <v>0</v>
      </c>
      <c r="AI14402">
        <f t="shared" si="2023"/>
        <v>0</v>
      </c>
      <c r="AJ14402">
        <f t="shared" si="2024"/>
        <v>1</v>
      </c>
      <c r="AK14402">
        <f t="shared" si="2025"/>
        <v>0</v>
      </c>
    </row>
    <row r="14403" spans="1:37" x14ac:dyDescent="0.35">
      <c r="A14403">
        <v>1</v>
      </c>
      <c r="B14403">
        <v>1</v>
      </c>
      <c r="C14403">
        <v>0</v>
      </c>
      <c r="D14403">
        <v>1</v>
      </c>
      <c r="E14403">
        <v>0</v>
      </c>
      <c r="F14403">
        <v>1</v>
      </c>
      <c r="G14403">
        <v>0</v>
      </c>
      <c r="H14403">
        <v>0</v>
      </c>
      <c r="I14403">
        <v>0</v>
      </c>
      <c r="J14403">
        <v>0</v>
      </c>
      <c r="K14403">
        <v>0</v>
      </c>
      <c r="L14403">
        <v>0</v>
      </c>
      <c r="M14403">
        <v>0</v>
      </c>
      <c r="N14403">
        <v>0</v>
      </c>
      <c r="O14403">
        <v>0</v>
      </c>
      <c r="P14403">
        <v>0</v>
      </c>
      <c r="Q14403">
        <v>0</v>
      </c>
      <c r="R14403">
        <v>0</v>
      </c>
      <c r="S14403">
        <v>0</v>
      </c>
      <c r="T14403">
        <v>1</v>
      </c>
      <c r="U14403">
        <v>0</v>
      </c>
      <c r="V14403">
        <v>0</v>
      </c>
      <c r="W14403">
        <v>0</v>
      </c>
      <c r="X14403">
        <v>0</v>
      </c>
      <c r="Y14403">
        <v>0</v>
      </c>
      <c r="Z14403">
        <v>0</v>
      </c>
      <c r="AA14403">
        <v>0</v>
      </c>
      <c r="AB14403">
        <v>0</v>
      </c>
      <c r="AC14403">
        <f t="shared" si="2017"/>
        <v>-4.3809780718495315</v>
      </c>
      <c r="AD14403">
        <f t="shared" si="2018"/>
        <v>1.2513113909481814E-2</v>
      </c>
      <c r="AE14403">
        <f t="shared" si="2019"/>
        <v>1.2358470954678895E-2</v>
      </c>
      <c r="AF14403">
        <f t="shared" si="2020"/>
        <v>5.4006568364757162E-3</v>
      </c>
      <c r="AG14403">
        <f t="shared" si="2021"/>
        <v>0</v>
      </c>
      <c r="AH14403">
        <f t="shared" si="2022"/>
        <v>0</v>
      </c>
      <c r="AI14403">
        <f t="shared" si="2023"/>
        <v>0</v>
      </c>
      <c r="AJ14403">
        <f t="shared" si="2024"/>
        <v>0</v>
      </c>
      <c r="AK14403">
        <f t="shared" si="2025"/>
        <v>1</v>
      </c>
    </row>
    <row r="14404" spans="1:37" x14ac:dyDescent="0.35">
      <c r="A14404">
        <v>1</v>
      </c>
      <c r="B14404">
        <v>2</v>
      </c>
      <c r="C14404">
        <v>0</v>
      </c>
      <c r="D14404">
        <v>3</v>
      </c>
      <c r="E14404">
        <v>0</v>
      </c>
      <c r="F14404">
        <v>0</v>
      </c>
      <c r="G14404">
        <v>0</v>
      </c>
      <c r="H14404">
        <v>0</v>
      </c>
      <c r="I14404">
        <v>0</v>
      </c>
      <c r="J14404">
        <v>0</v>
      </c>
      <c r="K14404">
        <v>0</v>
      </c>
      <c r="L14404">
        <v>27</v>
      </c>
      <c r="M14404">
        <v>0</v>
      </c>
      <c r="N14404">
        <v>1</v>
      </c>
      <c r="O14404">
        <v>0</v>
      </c>
      <c r="P14404">
        <v>0</v>
      </c>
      <c r="Q14404">
        <v>0</v>
      </c>
      <c r="R14404">
        <v>0</v>
      </c>
      <c r="S14404">
        <v>0</v>
      </c>
      <c r="T14404">
        <v>0</v>
      </c>
      <c r="U14404">
        <v>0</v>
      </c>
      <c r="V14404">
        <v>0</v>
      </c>
      <c r="W14404">
        <v>0</v>
      </c>
      <c r="X14404">
        <v>0</v>
      </c>
      <c r="Y14404">
        <v>0</v>
      </c>
      <c r="Z14404">
        <v>66</v>
      </c>
      <c r="AA14404">
        <v>0</v>
      </c>
      <c r="AB14404">
        <v>0</v>
      </c>
      <c r="AC14404">
        <f t="shared" si="2017"/>
        <v>-1.2626368683593667</v>
      </c>
      <c r="AD14404">
        <f t="shared" si="2018"/>
        <v>0.28290705343991285</v>
      </c>
      <c r="AE14404">
        <f t="shared" si="2019"/>
        <v>0.22052030400904121</v>
      </c>
      <c r="AF14404">
        <f t="shared" si="2020"/>
        <v>0.10819519289839979</v>
      </c>
      <c r="AG14404">
        <f t="shared" si="2021"/>
        <v>0</v>
      </c>
      <c r="AH14404">
        <f t="shared" si="2022"/>
        <v>0</v>
      </c>
      <c r="AI14404">
        <f t="shared" si="2023"/>
        <v>0</v>
      </c>
      <c r="AJ14404">
        <f t="shared" si="2024"/>
        <v>0</v>
      </c>
      <c r="AK14404">
        <f t="shared" si="2025"/>
        <v>1</v>
      </c>
    </row>
    <row r="14405" spans="1:37" x14ac:dyDescent="0.35">
      <c r="A14405">
        <v>1</v>
      </c>
      <c r="B14405">
        <v>2</v>
      </c>
      <c r="C14405">
        <v>0</v>
      </c>
      <c r="D14405">
        <v>4</v>
      </c>
      <c r="E14405">
        <v>0</v>
      </c>
      <c r="F14405">
        <v>0</v>
      </c>
      <c r="G14405">
        <v>0</v>
      </c>
      <c r="H14405">
        <v>0</v>
      </c>
      <c r="I14405">
        <v>0</v>
      </c>
      <c r="J14405">
        <v>0</v>
      </c>
      <c r="K14405">
        <v>0</v>
      </c>
      <c r="L14405">
        <v>23</v>
      </c>
      <c r="M14405">
        <v>0</v>
      </c>
      <c r="N14405">
        <v>0</v>
      </c>
      <c r="O14405">
        <v>0</v>
      </c>
      <c r="P14405">
        <v>0</v>
      </c>
      <c r="Q14405">
        <v>0</v>
      </c>
      <c r="R14405">
        <v>0</v>
      </c>
      <c r="S14405">
        <v>0</v>
      </c>
      <c r="T14405">
        <v>0</v>
      </c>
      <c r="U14405">
        <v>0</v>
      </c>
      <c r="V14405">
        <v>0</v>
      </c>
      <c r="W14405">
        <v>1</v>
      </c>
      <c r="X14405">
        <v>0</v>
      </c>
      <c r="Y14405">
        <v>0</v>
      </c>
      <c r="Z14405">
        <v>74.8</v>
      </c>
      <c r="AA14405">
        <v>1</v>
      </c>
      <c r="AB14405">
        <v>0</v>
      </c>
      <c r="AC14405">
        <f t="shared" si="2017"/>
        <v>-3.928843230366982</v>
      </c>
      <c r="AD14405">
        <f t="shared" si="2018"/>
        <v>1.966640890478092E-2</v>
      </c>
      <c r="AE14405">
        <f t="shared" si="2019"/>
        <v>1.9287100892050098E-2</v>
      </c>
      <c r="AF14405">
        <f t="shared" si="2020"/>
        <v>8.4581124795516001E-3</v>
      </c>
      <c r="AG14405">
        <f t="shared" si="2021"/>
        <v>0</v>
      </c>
      <c r="AH14405">
        <f t="shared" si="2022"/>
        <v>0</v>
      </c>
      <c r="AI14405">
        <f t="shared" si="2023"/>
        <v>0</v>
      </c>
      <c r="AJ14405">
        <f t="shared" si="2024"/>
        <v>0</v>
      </c>
      <c r="AK14405">
        <f t="shared" si="2025"/>
        <v>1</v>
      </c>
    </row>
    <row r="14406" spans="1:37" x14ac:dyDescent="0.35">
      <c r="A14406">
        <v>1</v>
      </c>
      <c r="B14406">
        <v>2</v>
      </c>
      <c r="C14406">
        <v>0</v>
      </c>
      <c r="D14406">
        <v>3</v>
      </c>
      <c r="E14406">
        <v>0</v>
      </c>
      <c r="F14406">
        <v>0</v>
      </c>
      <c r="G14406">
        <v>0</v>
      </c>
      <c r="H14406">
        <v>0</v>
      </c>
      <c r="I14406">
        <v>0</v>
      </c>
      <c r="J14406">
        <v>0</v>
      </c>
      <c r="K14406">
        <v>0</v>
      </c>
      <c r="L14406">
        <v>160</v>
      </c>
      <c r="M14406">
        <v>0</v>
      </c>
      <c r="N14406">
        <v>0</v>
      </c>
      <c r="O14406">
        <v>0</v>
      </c>
      <c r="P14406">
        <v>0</v>
      </c>
      <c r="Q14406">
        <v>0</v>
      </c>
      <c r="R14406">
        <v>0</v>
      </c>
      <c r="S14406">
        <v>0</v>
      </c>
      <c r="T14406">
        <v>0</v>
      </c>
      <c r="U14406">
        <v>0</v>
      </c>
      <c r="V14406">
        <v>0</v>
      </c>
      <c r="W14406">
        <v>1</v>
      </c>
      <c r="X14406">
        <v>0</v>
      </c>
      <c r="Y14406">
        <v>0</v>
      </c>
      <c r="Z14406">
        <v>70</v>
      </c>
      <c r="AA14406">
        <v>0</v>
      </c>
      <c r="AB14406">
        <v>0</v>
      </c>
      <c r="AC14406">
        <f t="shared" si="2017"/>
        <v>-1.1778482463820721</v>
      </c>
      <c r="AD14406">
        <f t="shared" si="2018"/>
        <v>0.30794063860610826</v>
      </c>
      <c r="AE14406">
        <f t="shared" si="2019"/>
        <v>0.23543930780703101</v>
      </c>
      <c r="AF14406">
        <f t="shared" si="2020"/>
        <v>0.11658803381177946</v>
      </c>
      <c r="AG14406">
        <f t="shared" si="2021"/>
        <v>0</v>
      </c>
      <c r="AH14406">
        <f t="shared" si="2022"/>
        <v>0</v>
      </c>
      <c r="AI14406">
        <f t="shared" si="2023"/>
        <v>0</v>
      </c>
      <c r="AJ14406">
        <f t="shared" si="2024"/>
        <v>0</v>
      </c>
      <c r="AK14406">
        <f t="shared" si="2025"/>
        <v>1</v>
      </c>
    </row>
    <row r="14407" spans="1:37" x14ac:dyDescent="0.35">
      <c r="A14407">
        <v>1</v>
      </c>
      <c r="B14407">
        <v>1</v>
      </c>
      <c r="C14407">
        <v>0</v>
      </c>
      <c r="D14407">
        <v>2</v>
      </c>
      <c r="E14407">
        <v>0</v>
      </c>
      <c r="F14407">
        <v>0</v>
      </c>
      <c r="G14407">
        <v>0</v>
      </c>
      <c r="H14407">
        <v>0</v>
      </c>
      <c r="I14407">
        <v>0</v>
      </c>
      <c r="J14407">
        <v>0</v>
      </c>
      <c r="K14407">
        <v>0</v>
      </c>
      <c r="L14407">
        <v>39</v>
      </c>
      <c r="M14407">
        <v>0</v>
      </c>
      <c r="N14407">
        <v>0</v>
      </c>
      <c r="O14407">
        <v>0</v>
      </c>
      <c r="P14407">
        <v>0</v>
      </c>
      <c r="Q14407">
        <v>0</v>
      </c>
      <c r="R14407">
        <v>0</v>
      </c>
      <c r="S14407">
        <v>1</v>
      </c>
      <c r="T14407">
        <v>0</v>
      </c>
      <c r="U14407">
        <v>0</v>
      </c>
      <c r="V14407">
        <v>0</v>
      </c>
      <c r="W14407">
        <v>0</v>
      </c>
      <c r="X14407">
        <v>0</v>
      </c>
      <c r="Y14407">
        <v>0</v>
      </c>
      <c r="Z14407">
        <v>87</v>
      </c>
      <c r="AA14407">
        <v>0</v>
      </c>
      <c r="AB14407">
        <v>0</v>
      </c>
      <c r="AC14407">
        <f t="shared" si="2017"/>
        <v>-1.4429712007742368</v>
      </c>
      <c r="AD14407">
        <f t="shared" si="2018"/>
        <v>0.23622484351025186</v>
      </c>
      <c r="AE14407">
        <f t="shared" si="2019"/>
        <v>0.19108566273388672</v>
      </c>
      <c r="AF14407">
        <f t="shared" si="2020"/>
        <v>9.2097467043380968E-2</v>
      </c>
      <c r="AG14407">
        <f t="shared" si="2021"/>
        <v>0</v>
      </c>
      <c r="AH14407">
        <f t="shared" si="2022"/>
        <v>0</v>
      </c>
      <c r="AI14407">
        <f t="shared" si="2023"/>
        <v>0</v>
      </c>
      <c r="AJ14407">
        <f t="shared" si="2024"/>
        <v>0</v>
      </c>
      <c r="AK14407">
        <f t="shared" si="2025"/>
        <v>1</v>
      </c>
    </row>
    <row r="14408" spans="1:37" x14ac:dyDescent="0.35">
      <c r="A14408">
        <v>1</v>
      </c>
      <c r="B14408">
        <v>1</v>
      </c>
      <c r="C14408">
        <v>0</v>
      </c>
      <c r="D14408">
        <v>2</v>
      </c>
      <c r="E14408">
        <v>0</v>
      </c>
      <c r="F14408">
        <v>0</v>
      </c>
      <c r="G14408">
        <v>0</v>
      </c>
      <c r="H14408">
        <v>0</v>
      </c>
      <c r="I14408">
        <v>0</v>
      </c>
      <c r="J14408">
        <v>0</v>
      </c>
      <c r="K14408">
        <v>0</v>
      </c>
      <c r="L14408">
        <v>13</v>
      </c>
      <c r="M14408">
        <v>0</v>
      </c>
      <c r="N14408">
        <v>0</v>
      </c>
      <c r="O14408">
        <v>0</v>
      </c>
      <c r="P14408">
        <v>0</v>
      </c>
      <c r="Q14408">
        <v>0</v>
      </c>
      <c r="R14408">
        <v>0</v>
      </c>
      <c r="S14408">
        <v>0</v>
      </c>
      <c r="T14408">
        <v>0</v>
      </c>
      <c r="U14408">
        <v>0</v>
      </c>
      <c r="V14408">
        <v>1</v>
      </c>
      <c r="W14408">
        <v>0</v>
      </c>
      <c r="X14408">
        <v>0</v>
      </c>
      <c r="Y14408">
        <v>0</v>
      </c>
      <c r="Z14408">
        <v>73.150000000000006</v>
      </c>
      <c r="AA14408">
        <v>1</v>
      </c>
      <c r="AB14408">
        <v>0</v>
      </c>
      <c r="AC14408">
        <f t="shared" si="2017"/>
        <v>-2.7737576080151856</v>
      </c>
      <c r="AD14408">
        <f t="shared" si="2018"/>
        <v>6.2426987319092367E-2</v>
      </c>
      <c r="AE14408">
        <f t="shared" si="2019"/>
        <v>5.8758849374317398E-2</v>
      </c>
      <c r="AF14408">
        <f t="shared" si="2020"/>
        <v>2.6299093928030239E-2</v>
      </c>
      <c r="AG14408">
        <f t="shared" si="2021"/>
        <v>0</v>
      </c>
      <c r="AH14408">
        <f t="shared" si="2022"/>
        <v>0</v>
      </c>
      <c r="AI14408">
        <f t="shared" si="2023"/>
        <v>0</v>
      </c>
      <c r="AJ14408">
        <f t="shared" si="2024"/>
        <v>0</v>
      </c>
      <c r="AK14408">
        <f t="shared" si="2025"/>
        <v>1</v>
      </c>
    </row>
    <row r="14409" spans="1:37" x14ac:dyDescent="0.35">
      <c r="A14409">
        <v>1</v>
      </c>
      <c r="B14409">
        <v>2</v>
      </c>
      <c r="C14409">
        <v>0</v>
      </c>
      <c r="D14409">
        <v>2</v>
      </c>
      <c r="E14409">
        <v>0</v>
      </c>
      <c r="F14409">
        <v>0</v>
      </c>
      <c r="G14409">
        <v>0</v>
      </c>
      <c r="H14409">
        <v>0</v>
      </c>
      <c r="I14409">
        <v>0</v>
      </c>
      <c r="J14409">
        <v>0</v>
      </c>
      <c r="K14409">
        <v>0</v>
      </c>
      <c r="L14409">
        <v>286</v>
      </c>
      <c r="M14409">
        <v>0</v>
      </c>
      <c r="N14409">
        <v>0</v>
      </c>
      <c r="O14409">
        <v>0</v>
      </c>
      <c r="P14409">
        <v>0</v>
      </c>
      <c r="Q14409">
        <v>0</v>
      </c>
      <c r="R14409">
        <v>0</v>
      </c>
      <c r="S14409">
        <v>0</v>
      </c>
      <c r="T14409">
        <v>1</v>
      </c>
      <c r="U14409">
        <v>0</v>
      </c>
      <c r="V14409">
        <v>0</v>
      </c>
      <c r="W14409">
        <v>0</v>
      </c>
      <c r="X14409">
        <v>0</v>
      </c>
      <c r="Y14409">
        <v>0</v>
      </c>
      <c r="Z14409">
        <v>117</v>
      </c>
      <c r="AA14409">
        <v>1</v>
      </c>
      <c r="AB14409">
        <v>1</v>
      </c>
      <c r="AC14409">
        <f t="shared" si="2017"/>
        <v>1.1759523247738506</v>
      </c>
      <c r="AD14409">
        <f t="shared" si="2018"/>
        <v>3.2412281764231867</v>
      </c>
      <c r="AE14409">
        <f t="shared" si="2019"/>
        <v>0.76421924065322422</v>
      </c>
      <c r="AF14409">
        <f t="shared" si="2020"/>
        <v>0.11678203233155103</v>
      </c>
      <c r="AG14409">
        <f t="shared" si="2021"/>
        <v>1</v>
      </c>
      <c r="AH14409">
        <f t="shared" si="2022"/>
        <v>1</v>
      </c>
      <c r="AI14409">
        <f t="shared" si="2023"/>
        <v>0</v>
      </c>
      <c r="AJ14409">
        <f t="shared" si="2024"/>
        <v>0</v>
      </c>
      <c r="AK14409">
        <f t="shared" si="2025"/>
        <v>0</v>
      </c>
    </row>
    <row r="14410" spans="1:37" x14ac:dyDescent="0.35">
      <c r="A14410">
        <v>1</v>
      </c>
      <c r="B14410">
        <v>2</v>
      </c>
      <c r="C14410">
        <v>0</v>
      </c>
      <c r="D14410">
        <v>4</v>
      </c>
      <c r="E14410">
        <v>0</v>
      </c>
      <c r="F14410">
        <v>0</v>
      </c>
      <c r="G14410">
        <v>0</v>
      </c>
      <c r="H14410">
        <v>0</v>
      </c>
      <c r="I14410">
        <v>0</v>
      </c>
      <c r="J14410">
        <v>0</v>
      </c>
      <c r="K14410">
        <v>0</v>
      </c>
      <c r="L14410">
        <v>50</v>
      </c>
      <c r="M14410">
        <v>0</v>
      </c>
      <c r="N14410">
        <v>0</v>
      </c>
      <c r="O14410">
        <v>0</v>
      </c>
      <c r="P14410">
        <v>0</v>
      </c>
      <c r="Q14410">
        <v>0</v>
      </c>
      <c r="R14410">
        <v>0</v>
      </c>
      <c r="S14410">
        <v>0</v>
      </c>
      <c r="T14410">
        <v>0</v>
      </c>
      <c r="U14410">
        <v>0</v>
      </c>
      <c r="V14410">
        <v>1</v>
      </c>
      <c r="W14410">
        <v>0</v>
      </c>
      <c r="X14410">
        <v>0</v>
      </c>
      <c r="Y14410">
        <v>0</v>
      </c>
      <c r="Z14410">
        <v>141</v>
      </c>
      <c r="AA14410">
        <v>0</v>
      </c>
      <c r="AB14410">
        <v>0</v>
      </c>
      <c r="AC14410">
        <f t="shared" si="2017"/>
        <v>0.72286044508002201</v>
      </c>
      <c r="AD14410">
        <f t="shared" si="2018"/>
        <v>2.060318216869395</v>
      </c>
      <c r="AE14410">
        <f t="shared" si="2019"/>
        <v>0.67323659530316193</v>
      </c>
      <c r="AF14410">
        <f t="shared" si="2020"/>
        <v>0.48576658747669638</v>
      </c>
      <c r="AG14410">
        <f t="shared" si="2021"/>
        <v>1</v>
      </c>
      <c r="AH14410">
        <f t="shared" si="2022"/>
        <v>0</v>
      </c>
      <c r="AI14410">
        <f t="shared" si="2023"/>
        <v>1</v>
      </c>
      <c r="AJ14410">
        <f t="shared" si="2024"/>
        <v>0</v>
      </c>
      <c r="AK14410">
        <f t="shared" si="2025"/>
        <v>0</v>
      </c>
    </row>
    <row r="14411" spans="1:37" x14ac:dyDescent="0.35">
      <c r="A14411">
        <v>1</v>
      </c>
      <c r="B14411">
        <v>1</v>
      </c>
      <c r="C14411">
        <v>0</v>
      </c>
      <c r="D14411">
        <v>3</v>
      </c>
      <c r="E14411">
        <v>0</v>
      </c>
      <c r="F14411">
        <v>0</v>
      </c>
      <c r="G14411">
        <v>0</v>
      </c>
      <c r="H14411">
        <v>0</v>
      </c>
      <c r="I14411">
        <v>0</v>
      </c>
      <c r="J14411">
        <v>0</v>
      </c>
      <c r="K14411">
        <v>0</v>
      </c>
      <c r="L14411">
        <v>40</v>
      </c>
      <c r="M14411">
        <v>0</v>
      </c>
      <c r="N14411">
        <v>0</v>
      </c>
      <c r="O14411">
        <v>0</v>
      </c>
      <c r="P14411">
        <v>0</v>
      </c>
      <c r="Q14411">
        <v>0</v>
      </c>
      <c r="R14411">
        <v>0</v>
      </c>
      <c r="S14411">
        <v>0</v>
      </c>
      <c r="T14411">
        <v>0</v>
      </c>
      <c r="U14411">
        <v>0</v>
      </c>
      <c r="V14411">
        <v>1</v>
      </c>
      <c r="W14411">
        <v>0</v>
      </c>
      <c r="X14411">
        <v>0</v>
      </c>
      <c r="Y14411">
        <v>0</v>
      </c>
      <c r="Z14411">
        <v>169.2</v>
      </c>
      <c r="AA14411">
        <v>0</v>
      </c>
      <c r="AB14411">
        <v>0</v>
      </c>
      <c r="AC14411">
        <f t="shared" si="2017"/>
        <v>0.96098845063791183</v>
      </c>
      <c r="AD14411">
        <f t="shared" si="2018"/>
        <v>2.6142792827477761</v>
      </c>
      <c r="AE14411">
        <f t="shared" si="2019"/>
        <v>0.7233196657565033</v>
      </c>
      <c r="AF14411">
        <f t="shared" si="2020"/>
        <v>0.5580217083438751</v>
      </c>
      <c r="AG14411">
        <f t="shared" si="2021"/>
        <v>1</v>
      </c>
      <c r="AH14411">
        <f t="shared" si="2022"/>
        <v>0</v>
      </c>
      <c r="AI14411">
        <f t="shared" si="2023"/>
        <v>1</v>
      </c>
      <c r="AJ14411">
        <f t="shared" si="2024"/>
        <v>0</v>
      </c>
      <c r="AK14411">
        <f t="shared" si="2025"/>
        <v>0</v>
      </c>
    </row>
    <row r="14412" spans="1:37" x14ac:dyDescent="0.35">
      <c r="A14412">
        <v>1</v>
      </c>
      <c r="B14412">
        <v>2</v>
      </c>
      <c r="C14412">
        <v>0</v>
      </c>
      <c r="D14412">
        <v>2</v>
      </c>
      <c r="E14412">
        <v>0</v>
      </c>
      <c r="F14412">
        <v>0</v>
      </c>
      <c r="G14412">
        <v>0</v>
      </c>
      <c r="H14412">
        <v>0</v>
      </c>
      <c r="I14412">
        <v>0</v>
      </c>
      <c r="J14412">
        <v>0</v>
      </c>
      <c r="K14412">
        <v>0</v>
      </c>
      <c r="L14412">
        <v>18</v>
      </c>
      <c r="M14412">
        <v>0</v>
      </c>
      <c r="N14412">
        <v>0</v>
      </c>
      <c r="O14412">
        <v>0</v>
      </c>
      <c r="P14412">
        <v>0</v>
      </c>
      <c r="Q14412">
        <v>0</v>
      </c>
      <c r="R14412">
        <v>0</v>
      </c>
      <c r="S14412">
        <v>0</v>
      </c>
      <c r="T14412">
        <v>0</v>
      </c>
      <c r="U14412">
        <v>0</v>
      </c>
      <c r="V14412">
        <v>0</v>
      </c>
      <c r="W14412">
        <v>1</v>
      </c>
      <c r="X14412">
        <v>0</v>
      </c>
      <c r="Y14412">
        <v>0</v>
      </c>
      <c r="Z14412">
        <v>107</v>
      </c>
      <c r="AA14412">
        <v>0</v>
      </c>
      <c r="AB14412">
        <v>0</v>
      </c>
      <c r="AC14412">
        <f t="shared" si="2017"/>
        <v>-2.3574034521078393</v>
      </c>
      <c r="AD14412">
        <f t="shared" si="2018"/>
        <v>9.4665708396937179E-2</v>
      </c>
      <c r="AE14412">
        <f t="shared" si="2019"/>
        <v>8.6479102862890095E-2</v>
      </c>
      <c r="AF14412">
        <f t="shared" si="2020"/>
        <v>3.928151354676826E-2</v>
      </c>
      <c r="AG14412">
        <f t="shared" si="2021"/>
        <v>0</v>
      </c>
      <c r="AH14412">
        <f t="shared" si="2022"/>
        <v>0</v>
      </c>
      <c r="AI14412">
        <f t="shared" si="2023"/>
        <v>0</v>
      </c>
      <c r="AJ14412">
        <f t="shared" si="2024"/>
        <v>0</v>
      </c>
      <c r="AK14412">
        <f t="shared" si="2025"/>
        <v>1</v>
      </c>
    </row>
    <row r="14413" spans="1:37" x14ac:dyDescent="0.35">
      <c r="A14413">
        <v>1</v>
      </c>
      <c r="B14413">
        <v>2</v>
      </c>
      <c r="C14413">
        <v>0</v>
      </c>
      <c r="D14413">
        <v>3</v>
      </c>
      <c r="E14413">
        <v>0</v>
      </c>
      <c r="F14413">
        <v>0</v>
      </c>
      <c r="G14413">
        <v>0</v>
      </c>
      <c r="H14413">
        <v>0</v>
      </c>
      <c r="I14413">
        <v>0</v>
      </c>
      <c r="J14413">
        <v>0</v>
      </c>
      <c r="K14413">
        <v>0</v>
      </c>
      <c r="L14413">
        <v>141</v>
      </c>
      <c r="M14413">
        <v>0</v>
      </c>
      <c r="N14413">
        <v>0</v>
      </c>
      <c r="O14413">
        <v>0</v>
      </c>
      <c r="P14413">
        <v>0</v>
      </c>
      <c r="Q14413">
        <v>1</v>
      </c>
      <c r="R14413">
        <v>0</v>
      </c>
      <c r="S14413">
        <v>0</v>
      </c>
      <c r="T14413">
        <v>0</v>
      </c>
      <c r="U14413">
        <v>0</v>
      </c>
      <c r="V14413">
        <v>0</v>
      </c>
      <c r="W14413">
        <v>0</v>
      </c>
      <c r="X14413">
        <v>0</v>
      </c>
      <c r="Y14413">
        <v>0</v>
      </c>
      <c r="Z14413">
        <v>75</v>
      </c>
      <c r="AA14413">
        <v>0</v>
      </c>
      <c r="AB14413">
        <v>1</v>
      </c>
      <c r="AC14413">
        <f t="shared" si="2017"/>
        <v>-0.23117632925347298</v>
      </c>
      <c r="AD14413">
        <f t="shared" si="2018"/>
        <v>0.79359951888649549</v>
      </c>
      <c r="AE14413">
        <f t="shared" si="2019"/>
        <v>0.44246193786848187</v>
      </c>
      <c r="AF14413">
        <f t="shared" si="2020"/>
        <v>0.35412408289758907</v>
      </c>
      <c r="AG14413">
        <f t="shared" si="2021"/>
        <v>0</v>
      </c>
      <c r="AH14413">
        <f t="shared" si="2022"/>
        <v>0</v>
      </c>
      <c r="AI14413">
        <f t="shared" si="2023"/>
        <v>0</v>
      </c>
      <c r="AJ14413">
        <f t="shared" si="2024"/>
        <v>1</v>
      </c>
      <c r="AK14413">
        <f t="shared" si="2025"/>
        <v>0</v>
      </c>
    </row>
    <row r="14414" spans="1:37" x14ac:dyDescent="0.35">
      <c r="A14414">
        <v>1</v>
      </c>
      <c r="B14414">
        <v>2</v>
      </c>
      <c r="C14414">
        <v>0</v>
      </c>
      <c r="D14414">
        <v>1</v>
      </c>
      <c r="E14414">
        <v>0</v>
      </c>
      <c r="F14414">
        <v>0</v>
      </c>
      <c r="G14414">
        <v>0</v>
      </c>
      <c r="H14414">
        <v>0</v>
      </c>
      <c r="I14414">
        <v>0</v>
      </c>
      <c r="J14414">
        <v>0</v>
      </c>
      <c r="K14414">
        <v>0</v>
      </c>
      <c r="L14414">
        <v>19</v>
      </c>
      <c r="M14414">
        <v>0</v>
      </c>
      <c r="N14414">
        <v>0</v>
      </c>
      <c r="O14414">
        <v>0</v>
      </c>
      <c r="P14414">
        <v>0</v>
      </c>
      <c r="Q14414">
        <v>0</v>
      </c>
      <c r="R14414">
        <v>0</v>
      </c>
      <c r="S14414">
        <v>0</v>
      </c>
      <c r="T14414">
        <v>1</v>
      </c>
      <c r="U14414">
        <v>0</v>
      </c>
      <c r="V14414">
        <v>0</v>
      </c>
      <c r="W14414">
        <v>0</v>
      </c>
      <c r="X14414">
        <v>0</v>
      </c>
      <c r="Y14414">
        <v>0</v>
      </c>
      <c r="Z14414">
        <v>129</v>
      </c>
      <c r="AA14414">
        <v>2</v>
      </c>
      <c r="AB14414">
        <v>0</v>
      </c>
      <c r="AC14414">
        <f t="shared" si="2017"/>
        <v>-3.3619265669646552</v>
      </c>
      <c r="AD14414">
        <f t="shared" si="2018"/>
        <v>3.4668403563709836E-2</v>
      </c>
      <c r="AE14414">
        <f t="shared" si="2019"/>
        <v>3.3506777093319368E-2</v>
      </c>
      <c r="AF14414">
        <f t="shared" si="2020"/>
        <v>1.4801186916908833E-2</v>
      </c>
      <c r="AG14414">
        <f t="shared" si="2021"/>
        <v>0</v>
      </c>
      <c r="AH14414">
        <f t="shared" si="2022"/>
        <v>0</v>
      </c>
      <c r="AI14414">
        <f t="shared" si="2023"/>
        <v>0</v>
      </c>
      <c r="AJ14414">
        <f t="shared" si="2024"/>
        <v>0</v>
      </c>
      <c r="AK14414">
        <f t="shared" si="2025"/>
        <v>1</v>
      </c>
    </row>
    <row r="14415" spans="1:37" x14ac:dyDescent="0.35">
      <c r="A14415">
        <v>1</v>
      </c>
      <c r="B14415">
        <v>2</v>
      </c>
      <c r="C14415">
        <v>0</v>
      </c>
      <c r="D14415">
        <v>7</v>
      </c>
      <c r="E14415">
        <v>0</v>
      </c>
      <c r="F14415">
        <v>0</v>
      </c>
      <c r="G14415">
        <v>0</v>
      </c>
      <c r="H14415">
        <v>0</v>
      </c>
      <c r="I14415">
        <v>0</v>
      </c>
      <c r="J14415">
        <v>0</v>
      </c>
      <c r="K14415">
        <v>0</v>
      </c>
      <c r="L14415">
        <v>66</v>
      </c>
      <c r="M14415">
        <v>0</v>
      </c>
      <c r="N14415">
        <v>0</v>
      </c>
      <c r="O14415">
        <v>0</v>
      </c>
      <c r="P14415">
        <v>0</v>
      </c>
      <c r="Q14415">
        <v>0</v>
      </c>
      <c r="R14415">
        <v>0</v>
      </c>
      <c r="S14415">
        <v>0</v>
      </c>
      <c r="T14415">
        <v>0</v>
      </c>
      <c r="U14415">
        <v>0</v>
      </c>
      <c r="V14415">
        <v>0</v>
      </c>
      <c r="W14415">
        <v>1</v>
      </c>
      <c r="X14415">
        <v>0</v>
      </c>
      <c r="Y14415">
        <v>0</v>
      </c>
      <c r="Z14415">
        <v>68</v>
      </c>
      <c r="AA14415">
        <v>1</v>
      </c>
      <c r="AB14415">
        <v>0</v>
      </c>
      <c r="AC14415">
        <f t="shared" si="2017"/>
        <v>-3.2046175065481606</v>
      </c>
      <c r="AD14415">
        <f t="shared" si="2018"/>
        <v>4.0574418119449396E-2</v>
      </c>
      <c r="AE14415">
        <f t="shared" si="2019"/>
        <v>3.8992327134830432E-2</v>
      </c>
      <c r="AF14415">
        <f t="shared" si="2020"/>
        <v>1.7273144829164637E-2</v>
      </c>
      <c r="AG14415">
        <f t="shared" si="2021"/>
        <v>0</v>
      </c>
      <c r="AH14415">
        <f t="shared" si="2022"/>
        <v>0</v>
      </c>
      <c r="AI14415">
        <f t="shared" si="2023"/>
        <v>0</v>
      </c>
      <c r="AJ14415">
        <f t="shared" si="2024"/>
        <v>0</v>
      </c>
      <c r="AK14415">
        <f t="shared" si="2025"/>
        <v>1</v>
      </c>
    </row>
    <row r="14416" spans="1:37" x14ac:dyDescent="0.35">
      <c r="A14416">
        <v>1</v>
      </c>
      <c r="B14416">
        <v>1</v>
      </c>
      <c r="C14416">
        <v>0</v>
      </c>
      <c r="D14416">
        <v>1</v>
      </c>
      <c r="E14416">
        <v>0</v>
      </c>
      <c r="F14416">
        <v>0</v>
      </c>
      <c r="G14416">
        <v>0</v>
      </c>
      <c r="H14416">
        <v>0</v>
      </c>
      <c r="I14416">
        <v>0</v>
      </c>
      <c r="J14416">
        <v>0</v>
      </c>
      <c r="K14416">
        <v>0</v>
      </c>
      <c r="L14416">
        <v>21</v>
      </c>
      <c r="M14416">
        <v>1</v>
      </c>
      <c r="N14416">
        <v>0</v>
      </c>
      <c r="O14416">
        <v>0</v>
      </c>
      <c r="P14416">
        <v>0</v>
      </c>
      <c r="Q14416">
        <v>0</v>
      </c>
      <c r="R14416">
        <v>0</v>
      </c>
      <c r="S14416">
        <v>0</v>
      </c>
      <c r="T14416">
        <v>0</v>
      </c>
      <c r="U14416">
        <v>0</v>
      </c>
      <c r="V14416">
        <v>0</v>
      </c>
      <c r="W14416">
        <v>0</v>
      </c>
      <c r="X14416">
        <v>0</v>
      </c>
      <c r="Y14416">
        <v>0</v>
      </c>
      <c r="Z14416">
        <v>85</v>
      </c>
      <c r="AA14416">
        <v>0</v>
      </c>
      <c r="AB14416">
        <v>1</v>
      </c>
      <c r="AC14416">
        <f t="shared" si="2017"/>
        <v>-1.014880300181493</v>
      </c>
      <c r="AD14416">
        <f t="shared" si="2018"/>
        <v>0.36244581193393083</v>
      </c>
      <c r="AE14416">
        <f t="shared" si="2019"/>
        <v>0.26602585494351161</v>
      </c>
      <c r="AF14416">
        <f t="shared" si="2020"/>
        <v>0.57507615241545573</v>
      </c>
      <c r="AG14416">
        <f t="shared" si="2021"/>
        <v>0</v>
      </c>
      <c r="AH14416">
        <f t="shared" si="2022"/>
        <v>0</v>
      </c>
      <c r="AI14416">
        <f t="shared" si="2023"/>
        <v>0</v>
      </c>
      <c r="AJ14416">
        <f t="shared" si="2024"/>
        <v>1</v>
      </c>
      <c r="AK14416">
        <f t="shared" si="2025"/>
        <v>0</v>
      </c>
    </row>
    <row r="14417" spans="1:37" x14ac:dyDescent="0.35">
      <c r="A14417">
        <v>1</v>
      </c>
      <c r="B14417">
        <v>2</v>
      </c>
      <c r="C14417">
        <v>0</v>
      </c>
      <c r="D14417">
        <v>4</v>
      </c>
      <c r="E14417">
        <v>0</v>
      </c>
      <c r="F14417">
        <v>0</v>
      </c>
      <c r="G14417">
        <v>0</v>
      </c>
      <c r="H14417">
        <v>0</v>
      </c>
      <c r="I14417">
        <v>0</v>
      </c>
      <c r="J14417">
        <v>0</v>
      </c>
      <c r="K14417">
        <v>0</v>
      </c>
      <c r="L14417">
        <v>220</v>
      </c>
      <c r="M14417">
        <v>0</v>
      </c>
      <c r="N14417">
        <v>0</v>
      </c>
      <c r="O14417">
        <v>0</v>
      </c>
      <c r="P14417">
        <v>0</v>
      </c>
      <c r="Q14417">
        <v>0</v>
      </c>
      <c r="R14417">
        <v>0</v>
      </c>
      <c r="S14417">
        <v>0</v>
      </c>
      <c r="T14417">
        <v>0</v>
      </c>
      <c r="U14417">
        <v>0</v>
      </c>
      <c r="V14417">
        <v>0</v>
      </c>
      <c r="W14417">
        <v>1</v>
      </c>
      <c r="X14417">
        <v>0</v>
      </c>
      <c r="Y14417">
        <v>0</v>
      </c>
      <c r="Z14417">
        <v>84.15</v>
      </c>
      <c r="AA14417">
        <v>1</v>
      </c>
      <c r="AB14417">
        <v>1</v>
      </c>
      <c r="AC14417">
        <f t="shared" ref="AC14417:AC14480" si="2026">SUMPRODUCT($A$14:$AA$14,A14417:AA14417)</f>
        <v>-1.0671252751150786</v>
      </c>
      <c r="AD14417">
        <f t="shared" ref="AD14417:AD14480" si="2027">EXP(AC14417)</f>
        <v>0.34399599121717733</v>
      </c>
      <c r="AE14417">
        <f t="shared" ref="AE14417:AE14480" si="2028">AD14417/(AD14417+1)</f>
        <v>0.25595016165609291</v>
      </c>
      <c r="AF14417">
        <f t="shared" ref="AF14417:AF14480" si="2029">-AB14417*LOG(AE14417)-(1-AB14417)*LOG(1-AE14417)</f>
        <v>0.59184459181669746</v>
      </c>
      <c r="AG14417">
        <f t="shared" ref="AG14417:AG14480" si="2030">IF(AE14417&gt;$AG$14,1,0)</f>
        <v>0</v>
      </c>
      <c r="AH14417">
        <f t="shared" ref="AH14417:AH14480" si="2031">IF(AND(AB14417=1,AG14417=1),1,0)</f>
        <v>0</v>
      </c>
      <c r="AI14417">
        <f t="shared" ref="AI14417:AI14480" si="2032">IF(AND(AB14417=0,AG14417=1),1,0)</f>
        <v>0</v>
      </c>
      <c r="AJ14417">
        <f t="shared" ref="AJ14417:AJ14480" si="2033">IF(AND(AB14417=1,AG14417=0),1,0)</f>
        <v>1</v>
      </c>
      <c r="AK14417">
        <f t="shared" ref="AK14417:AK14480" si="2034">IF(AND(AB14417=0,AG14417=0),1,0)</f>
        <v>0</v>
      </c>
    </row>
    <row r="14418" spans="1:37" x14ac:dyDescent="0.35">
      <c r="A14418">
        <v>1</v>
      </c>
      <c r="B14418">
        <v>3</v>
      </c>
      <c r="C14418">
        <v>0</v>
      </c>
      <c r="D14418">
        <v>1</v>
      </c>
      <c r="E14418">
        <v>0</v>
      </c>
      <c r="F14418">
        <v>0</v>
      </c>
      <c r="G14418">
        <v>0</v>
      </c>
      <c r="H14418">
        <v>0</v>
      </c>
      <c r="I14418">
        <v>0</v>
      </c>
      <c r="J14418">
        <v>0</v>
      </c>
      <c r="K14418">
        <v>0</v>
      </c>
      <c r="L14418">
        <v>20</v>
      </c>
      <c r="M14418">
        <v>0</v>
      </c>
      <c r="N14418">
        <v>1</v>
      </c>
      <c r="O14418">
        <v>0</v>
      </c>
      <c r="P14418">
        <v>0</v>
      </c>
      <c r="Q14418">
        <v>0</v>
      </c>
      <c r="R14418">
        <v>0</v>
      </c>
      <c r="S14418">
        <v>0</v>
      </c>
      <c r="T14418">
        <v>0</v>
      </c>
      <c r="U14418">
        <v>0</v>
      </c>
      <c r="V14418">
        <v>0</v>
      </c>
      <c r="W14418">
        <v>0</v>
      </c>
      <c r="X14418">
        <v>0</v>
      </c>
      <c r="Y14418">
        <v>0</v>
      </c>
      <c r="Z14418">
        <v>127</v>
      </c>
      <c r="AA14418">
        <v>2</v>
      </c>
      <c r="AB14418">
        <v>0</v>
      </c>
      <c r="AC14418">
        <f t="shared" si="2026"/>
        <v>-2.2522565332340823</v>
      </c>
      <c r="AD14418">
        <f t="shared" si="2027"/>
        <v>0.10516165585044751</v>
      </c>
      <c r="AE14418">
        <f t="shared" si="2028"/>
        <v>9.5154998631872698E-2</v>
      </c>
      <c r="AF14418">
        <f t="shared" si="2029"/>
        <v>4.3425808436432914E-2</v>
      </c>
      <c r="AG14418">
        <f t="shared" si="2030"/>
        <v>0</v>
      </c>
      <c r="AH14418">
        <f t="shared" si="2031"/>
        <v>0</v>
      </c>
      <c r="AI14418">
        <f t="shared" si="2032"/>
        <v>0</v>
      </c>
      <c r="AJ14418">
        <f t="shared" si="2033"/>
        <v>0</v>
      </c>
      <c r="AK14418">
        <f t="shared" si="2034"/>
        <v>1</v>
      </c>
    </row>
    <row r="14419" spans="1:37" x14ac:dyDescent="0.35">
      <c r="A14419">
        <v>1</v>
      </c>
      <c r="B14419">
        <v>2</v>
      </c>
      <c r="C14419">
        <v>0</v>
      </c>
      <c r="D14419">
        <v>3</v>
      </c>
      <c r="E14419">
        <v>0</v>
      </c>
      <c r="F14419">
        <v>0</v>
      </c>
      <c r="G14419">
        <v>0</v>
      </c>
      <c r="H14419">
        <v>0</v>
      </c>
      <c r="I14419">
        <v>0</v>
      </c>
      <c r="J14419">
        <v>0</v>
      </c>
      <c r="K14419">
        <v>0</v>
      </c>
      <c r="L14419">
        <v>109</v>
      </c>
      <c r="M14419">
        <v>0</v>
      </c>
      <c r="N14419">
        <v>0</v>
      </c>
      <c r="O14419">
        <v>0</v>
      </c>
      <c r="P14419">
        <v>0</v>
      </c>
      <c r="Q14419">
        <v>0</v>
      </c>
      <c r="R14419">
        <v>1</v>
      </c>
      <c r="S14419">
        <v>0</v>
      </c>
      <c r="T14419">
        <v>0</v>
      </c>
      <c r="U14419">
        <v>0</v>
      </c>
      <c r="V14419">
        <v>0</v>
      </c>
      <c r="W14419">
        <v>0</v>
      </c>
      <c r="X14419">
        <v>0</v>
      </c>
      <c r="Y14419">
        <v>0</v>
      </c>
      <c r="Z14419">
        <v>76.5</v>
      </c>
      <c r="AA14419">
        <v>1</v>
      </c>
      <c r="AB14419">
        <v>1</v>
      </c>
      <c r="AC14419">
        <f t="shared" si="2026"/>
        <v>-1.4775539104829036</v>
      </c>
      <c r="AD14419">
        <f t="shared" si="2027"/>
        <v>0.22819519212110972</v>
      </c>
      <c r="AE14419">
        <f t="shared" si="2028"/>
        <v>0.18579717099121154</v>
      </c>
      <c r="AF14419">
        <f t="shared" si="2029"/>
        <v>0.7309609030025479</v>
      </c>
      <c r="AG14419">
        <f t="shared" si="2030"/>
        <v>0</v>
      </c>
      <c r="AH14419">
        <f t="shared" si="2031"/>
        <v>0</v>
      </c>
      <c r="AI14419">
        <f t="shared" si="2032"/>
        <v>0</v>
      </c>
      <c r="AJ14419">
        <f t="shared" si="2033"/>
        <v>1</v>
      </c>
      <c r="AK14419">
        <f t="shared" si="2034"/>
        <v>0</v>
      </c>
    </row>
    <row r="14420" spans="1:37" x14ac:dyDescent="0.35">
      <c r="A14420">
        <v>1</v>
      </c>
      <c r="B14420">
        <v>2</v>
      </c>
      <c r="C14420">
        <v>0</v>
      </c>
      <c r="D14420">
        <v>3</v>
      </c>
      <c r="E14420">
        <v>0</v>
      </c>
      <c r="F14420">
        <v>0</v>
      </c>
      <c r="G14420">
        <v>0</v>
      </c>
      <c r="H14420">
        <v>0</v>
      </c>
      <c r="I14420">
        <v>0</v>
      </c>
      <c r="J14420">
        <v>0</v>
      </c>
      <c r="K14420">
        <v>0</v>
      </c>
      <c r="L14420">
        <v>185</v>
      </c>
      <c r="M14420">
        <v>0</v>
      </c>
      <c r="N14420">
        <v>0</v>
      </c>
      <c r="O14420">
        <v>0</v>
      </c>
      <c r="P14420">
        <v>0</v>
      </c>
      <c r="Q14420">
        <v>0</v>
      </c>
      <c r="R14420">
        <v>0</v>
      </c>
      <c r="S14420">
        <v>0</v>
      </c>
      <c r="T14420">
        <v>0</v>
      </c>
      <c r="U14420">
        <v>0</v>
      </c>
      <c r="V14420">
        <v>0</v>
      </c>
      <c r="W14420">
        <v>1</v>
      </c>
      <c r="X14420">
        <v>0</v>
      </c>
      <c r="Y14420">
        <v>0</v>
      </c>
      <c r="Z14420">
        <v>79.2</v>
      </c>
      <c r="AA14420">
        <v>0</v>
      </c>
      <c r="AB14420">
        <v>1</v>
      </c>
      <c r="AC14420">
        <f t="shared" si="2026"/>
        <v>-0.63466487611536304</v>
      </c>
      <c r="AD14420">
        <f t="shared" si="2027"/>
        <v>0.53011311211834711</v>
      </c>
      <c r="AE14420">
        <f t="shared" si="2028"/>
        <v>0.34645354511369308</v>
      </c>
      <c r="AF14420">
        <f t="shared" si="2029"/>
        <v>0.46035499035471</v>
      </c>
      <c r="AG14420">
        <f t="shared" si="2030"/>
        <v>0</v>
      </c>
      <c r="AH14420">
        <f t="shared" si="2031"/>
        <v>0</v>
      </c>
      <c r="AI14420">
        <f t="shared" si="2032"/>
        <v>0</v>
      </c>
      <c r="AJ14420">
        <f t="shared" si="2033"/>
        <v>1</v>
      </c>
      <c r="AK14420">
        <f t="shared" si="2034"/>
        <v>0</v>
      </c>
    </row>
    <row r="14421" spans="1:37" x14ac:dyDescent="0.35">
      <c r="A14421">
        <v>1</v>
      </c>
      <c r="B14421">
        <v>1</v>
      </c>
      <c r="C14421">
        <v>0</v>
      </c>
      <c r="D14421">
        <v>1</v>
      </c>
      <c r="E14421">
        <v>1</v>
      </c>
      <c r="F14421">
        <v>0</v>
      </c>
      <c r="G14421">
        <v>0</v>
      </c>
      <c r="H14421">
        <v>0</v>
      </c>
      <c r="I14421">
        <v>0</v>
      </c>
      <c r="J14421">
        <v>0</v>
      </c>
      <c r="K14421">
        <v>0</v>
      </c>
      <c r="L14421">
        <v>9</v>
      </c>
      <c r="M14421">
        <v>0</v>
      </c>
      <c r="N14421">
        <v>0</v>
      </c>
      <c r="O14421">
        <v>1</v>
      </c>
      <c r="P14421">
        <v>0</v>
      </c>
      <c r="Q14421">
        <v>0</v>
      </c>
      <c r="R14421">
        <v>0</v>
      </c>
      <c r="S14421">
        <v>0</v>
      </c>
      <c r="T14421">
        <v>0</v>
      </c>
      <c r="U14421">
        <v>0</v>
      </c>
      <c r="V14421">
        <v>0</v>
      </c>
      <c r="W14421">
        <v>0</v>
      </c>
      <c r="X14421">
        <v>0</v>
      </c>
      <c r="Y14421">
        <v>0</v>
      </c>
      <c r="Z14421">
        <v>104</v>
      </c>
      <c r="AA14421">
        <v>0</v>
      </c>
      <c r="AB14421">
        <v>0</v>
      </c>
      <c r="AC14421">
        <f t="shared" si="2026"/>
        <v>-2.6714220340094967</v>
      </c>
      <c r="AD14421">
        <f t="shared" si="2027"/>
        <v>6.9153816276801727E-2</v>
      </c>
      <c r="AE14421">
        <f t="shared" si="2028"/>
        <v>6.4680886158758236E-2</v>
      </c>
      <c r="AF14421">
        <f t="shared" si="2029"/>
        <v>2.9040190479808187E-2</v>
      </c>
      <c r="AG14421">
        <f t="shared" si="2030"/>
        <v>0</v>
      </c>
      <c r="AH14421">
        <f t="shared" si="2031"/>
        <v>0</v>
      </c>
      <c r="AI14421">
        <f t="shared" si="2032"/>
        <v>0</v>
      </c>
      <c r="AJ14421">
        <f t="shared" si="2033"/>
        <v>0</v>
      </c>
      <c r="AK14421">
        <f t="shared" si="2034"/>
        <v>1</v>
      </c>
    </row>
    <row r="14422" spans="1:37" x14ac:dyDescent="0.35">
      <c r="A14422">
        <v>1</v>
      </c>
      <c r="B14422">
        <v>1</v>
      </c>
      <c r="C14422">
        <v>0</v>
      </c>
      <c r="D14422">
        <v>2</v>
      </c>
      <c r="E14422">
        <v>0</v>
      </c>
      <c r="F14422">
        <v>0</v>
      </c>
      <c r="G14422">
        <v>0</v>
      </c>
      <c r="H14422">
        <v>0</v>
      </c>
      <c r="I14422">
        <v>0</v>
      </c>
      <c r="J14422">
        <v>0</v>
      </c>
      <c r="K14422">
        <v>0</v>
      </c>
      <c r="L14422">
        <v>7</v>
      </c>
      <c r="M14422">
        <v>0</v>
      </c>
      <c r="N14422">
        <v>0</v>
      </c>
      <c r="O14422">
        <v>0</v>
      </c>
      <c r="P14422">
        <v>0</v>
      </c>
      <c r="Q14422">
        <v>0</v>
      </c>
      <c r="R14422">
        <v>0</v>
      </c>
      <c r="S14422">
        <v>0</v>
      </c>
      <c r="T14422">
        <v>0</v>
      </c>
      <c r="U14422">
        <v>0</v>
      </c>
      <c r="V14422">
        <v>1</v>
      </c>
      <c r="W14422">
        <v>0</v>
      </c>
      <c r="X14422">
        <v>1</v>
      </c>
      <c r="Y14422">
        <v>0</v>
      </c>
      <c r="Z14422">
        <v>65</v>
      </c>
      <c r="AA14422">
        <v>0</v>
      </c>
      <c r="AB14422">
        <v>0</v>
      </c>
      <c r="AC14422">
        <f t="shared" si="2026"/>
        <v>-4.3563542276318126</v>
      </c>
      <c r="AD14422">
        <f t="shared" si="2027"/>
        <v>1.2825059768403294E-2</v>
      </c>
      <c r="AE14422">
        <f t="shared" si="2028"/>
        <v>1.2662660392048282E-2</v>
      </c>
      <c r="AF14422">
        <f t="shared" si="2029"/>
        <v>5.5344383135783352E-3</v>
      </c>
      <c r="AG14422">
        <f t="shared" si="2030"/>
        <v>0</v>
      </c>
      <c r="AH14422">
        <f t="shared" si="2031"/>
        <v>0</v>
      </c>
      <c r="AI14422">
        <f t="shared" si="2032"/>
        <v>0</v>
      </c>
      <c r="AJ14422">
        <f t="shared" si="2033"/>
        <v>0</v>
      </c>
      <c r="AK14422">
        <f t="shared" si="2034"/>
        <v>1</v>
      </c>
    </row>
    <row r="14423" spans="1:37" x14ac:dyDescent="0.35">
      <c r="A14423">
        <v>1</v>
      </c>
      <c r="B14423">
        <v>2</v>
      </c>
      <c r="C14423">
        <v>0</v>
      </c>
      <c r="D14423">
        <v>3</v>
      </c>
      <c r="E14423">
        <v>0</v>
      </c>
      <c r="F14423">
        <v>0</v>
      </c>
      <c r="G14423">
        <v>0</v>
      </c>
      <c r="H14423">
        <v>0</v>
      </c>
      <c r="I14423">
        <v>0</v>
      </c>
      <c r="J14423">
        <v>0</v>
      </c>
      <c r="K14423">
        <v>0</v>
      </c>
      <c r="L14423">
        <v>191</v>
      </c>
      <c r="M14423">
        <v>0</v>
      </c>
      <c r="N14423">
        <v>0</v>
      </c>
      <c r="O14423">
        <v>0</v>
      </c>
      <c r="P14423">
        <v>0</v>
      </c>
      <c r="Q14423">
        <v>1</v>
      </c>
      <c r="R14423">
        <v>0</v>
      </c>
      <c r="S14423">
        <v>0</v>
      </c>
      <c r="T14423">
        <v>0</v>
      </c>
      <c r="U14423">
        <v>0</v>
      </c>
      <c r="V14423">
        <v>0</v>
      </c>
      <c r="W14423">
        <v>0</v>
      </c>
      <c r="X14423">
        <v>0</v>
      </c>
      <c r="Y14423">
        <v>0</v>
      </c>
      <c r="Z14423">
        <v>132</v>
      </c>
      <c r="AA14423">
        <v>0</v>
      </c>
      <c r="AB14423">
        <v>1</v>
      </c>
      <c r="AC14423">
        <f t="shared" si="2026"/>
        <v>1.7223345897641087</v>
      </c>
      <c r="AD14423">
        <f t="shared" si="2027"/>
        <v>5.5975812778200842</v>
      </c>
      <c r="AE14423">
        <f t="shared" si="2028"/>
        <v>0.84842930190768162</v>
      </c>
      <c r="AF14423">
        <f t="shared" si="2029"/>
        <v>7.1384340819004716E-2</v>
      </c>
      <c r="AG14423">
        <f t="shared" si="2030"/>
        <v>1</v>
      </c>
      <c r="AH14423">
        <f t="shared" si="2031"/>
        <v>1</v>
      </c>
      <c r="AI14423">
        <f t="shared" si="2032"/>
        <v>0</v>
      </c>
      <c r="AJ14423">
        <f t="shared" si="2033"/>
        <v>0</v>
      </c>
      <c r="AK14423">
        <f t="shared" si="2034"/>
        <v>0</v>
      </c>
    </row>
    <row r="14424" spans="1:37" x14ac:dyDescent="0.35">
      <c r="A14424">
        <v>1</v>
      </c>
      <c r="B14424">
        <v>2</v>
      </c>
      <c r="C14424">
        <v>0</v>
      </c>
      <c r="D14424">
        <v>3</v>
      </c>
      <c r="E14424">
        <v>0</v>
      </c>
      <c r="F14424">
        <v>0</v>
      </c>
      <c r="G14424">
        <v>0</v>
      </c>
      <c r="H14424">
        <v>0</v>
      </c>
      <c r="I14424">
        <v>0</v>
      </c>
      <c r="J14424">
        <v>0</v>
      </c>
      <c r="K14424">
        <v>0</v>
      </c>
      <c r="L14424">
        <v>22</v>
      </c>
      <c r="M14424">
        <v>0</v>
      </c>
      <c r="N14424">
        <v>0</v>
      </c>
      <c r="O14424">
        <v>0</v>
      </c>
      <c r="P14424">
        <v>0</v>
      </c>
      <c r="Q14424">
        <v>0</v>
      </c>
      <c r="R14424">
        <v>0</v>
      </c>
      <c r="S14424">
        <v>0</v>
      </c>
      <c r="T14424">
        <v>1</v>
      </c>
      <c r="U14424">
        <v>0</v>
      </c>
      <c r="V14424">
        <v>0</v>
      </c>
      <c r="W14424">
        <v>0</v>
      </c>
      <c r="X14424">
        <v>0</v>
      </c>
      <c r="Y14424">
        <v>0</v>
      </c>
      <c r="Z14424">
        <v>105</v>
      </c>
      <c r="AA14424">
        <v>2</v>
      </c>
      <c r="AB14424">
        <v>0</v>
      </c>
      <c r="AC14424">
        <f t="shared" si="2026"/>
        <v>-3.6619056794638207</v>
      </c>
      <c r="AD14424">
        <f t="shared" si="2027"/>
        <v>2.5683521500917367E-2</v>
      </c>
      <c r="AE14424">
        <f t="shared" si="2028"/>
        <v>2.5040395953065328E-2</v>
      </c>
      <c r="AF14424">
        <f t="shared" si="2029"/>
        <v>1.101337825320821E-2</v>
      </c>
      <c r="AG14424">
        <f t="shared" si="2030"/>
        <v>0</v>
      </c>
      <c r="AH14424">
        <f t="shared" si="2031"/>
        <v>0</v>
      </c>
      <c r="AI14424">
        <f t="shared" si="2032"/>
        <v>0</v>
      </c>
      <c r="AJ14424">
        <f t="shared" si="2033"/>
        <v>0</v>
      </c>
      <c r="AK14424">
        <f t="shared" si="2034"/>
        <v>1</v>
      </c>
    </row>
    <row r="14425" spans="1:37" x14ac:dyDescent="0.35">
      <c r="A14425">
        <v>1</v>
      </c>
      <c r="B14425">
        <v>2</v>
      </c>
      <c r="C14425">
        <v>0</v>
      </c>
      <c r="D14425">
        <v>2</v>
      </c>
      <c r="E14425">
        <v>0</v>
      </c>
      <c r="F14425">
        <v>0</v>
      </c>
      <c r="G14425">
        <v>0</v>
      </c>
      <c r="H14425">
        <v>1</v>
      </c>
      <c r="I14425">
        <v>0</v>
      </c>
      <c r="J14425">
        <v>0</v>
      </c>
      <c r="K14425">
        <v>0</v>
      </c>
      <c r="L14425">
        <v>177</v>
      </c>
      <c r="M14425">
        <v>0</v>
      </c>
      <c r="N14425">
        <v>0</v>
      </c>
      <c r="O14425">
        <v>0</v>
      </c>
      <c r="P14425">
        <v>0</v>
      </c>
      <c r="Q14425">
        <v>0</v>
      </c>
      <c r="R14425">
        <v>1</v>
      </c>
      <c r="S14425">
        <v>0</v>
      </c>
      <c r="T14425">
        <v>0</v>
      </c>
      <c r="U14425">
        <v>0</v>
      </c>
      <c r="V14425">
        <v>0</v>
      </c>
      <c r="W14425">
        <v>0</v>
      </c>
      <c r="X14425">
        <v>0</v>
      </c>
      <c r="Y14425">
        <v>0</v>
      </c>
      <c r="Z14425">
        <v>82.96</v>
      </c>
      <c r="AA14425">
        <v>0</v>
      </c>
      <c r="AB14425">
        <v>1</v>
      </c>
      <c r="AC14425">
        <f t="shared" si="2026"/>
        <v>0.53338601366883154</v>
      </c>
      <c r="AD14425">
        <f t="shared" si="2027"/>
        <v>1.7046946668443166</v>
      </c>
      <c r="AE14425">
        <f t="shared" si="2028"/>
        <v>0.63027249905190119</v>
      </c>
      <c r="AF14425">
        <f t="shared" si="2029"/>
        <v>0.20047164221687389</v>
      </c>
      <c r="AG14425">
        <f t="shared" si="2030"/>
        <v>1</v>
      </c>
      <c r="AH14425">
        <f t="shared" si="2031"/>
        <v>1</v>
      </c>
      <c r="AI14425">
        <f t="shared" si="2032"/>
        <v>0</v>
      </c>
      <c r="AJ14425">
        <f t="shared" si="2033"/>
        <v>0</v>
      </c>
      <c r="AK14425">
        <f t="shared" si="2034"/>
        <v>0</v>
      </c>
    </row>
    <row r="14426" spans="1:37" x14ac:dyDescent="0.35">
      <c r="A14426">
        <v>1</v>
      </c>
      <c r="B14426">
        <v>1</v>
      </c>
      <c r="C14426">
        <v>0</v>
      </c>
      <c r="D14426">
        <v>4</v>
      </c>
      <c r="E14426">
        <v>0</v>
      </c>
      <c r="F14426">
        <v>0</v>
      </c>
      <c r="G14426">
        <v>0</v>
      </c>
      <c r="H14426">
        <v>0</v>
      </c>
      <c r="I14426">
        <v>0</v>
      </c>
      <c r="J14426">
        <v>0</v>
      </c>
      <c r="K14426">
        <v>0</v>
      </c>
      <c r="L14426">
        <v>163</v>
      </c>
      <c r="M14426">
        <v>0</v>
      </c>
      <c r="N14426">
        <v>0</v>
      </c>
      <c r="O14426">
        <v>0</v>
      </c>
      <c r="P14426">
        <v>0</v>
      </c>
      <c r="Q14426">
        <v>1</v>
      </c>
      <c r="R14426">
        <v>0</v>
      </c>
      <c r="S14426">
        <v>0</v>
      </c>
      <c r="T14426">
        <v>0</v>
      </c>
      <c r="U14426">
        <v>0</v>
      </c>
      <c r="V14426">
        <v>0</v>
      </c>
      <c r="W14426">
        <v>0</v>
      </c>
      <c r="X14426">
        <v>0</v>
      </c>
      <c r="Y14426">
        <v>0</v>
      </c>
      <c r="Z14426">
        <v>100</v>
      </c>
      <c r="AA14426">
        <v>0</v>
      </c>
      <c r="AB14426">
        <v>1</v>
      </c>
      <c r="AC14426">
        <f t="shared" si="2026"/>
        <v>0.56458952822881914</v>
      </c>
      <c r="AD14426">
        <f t="shared" si="2027"/>
        <v>1.758725727275968</v>
      </c>
      <c r="AE14426">
        <f t="shared" si="2028"/>
        <v>0.63751380207432795</v>
      </c>
      <c r="AF14426">
        <f t="shared" si="2029"/>
        <v>0.19551040838446587</v>
      </c>
      <c r="AG14426">
        <f t="shared" si="2030"/>
        <v>1</v>
      </c>
      <c r="AH14426">
        <f t="shared" si="2031"/>
        <v>1</v>
      </c>
      <c r="AI14426">
        <f t="shared" si="2032"/>
        <v>0</v>
      </c>
      <c r="AJ14426">
        <f t="shared" si="2033"/>
        <v>0</v>
      </c>
      <c r="AK14426">
        <f t="shared" si="2034"/>
        <v>0</v>
      </c>
    </row>
    <row r="14427" spans="1:37" x14ac:dyDescent="0.35">
      <c r="A14427">
        <v>1</v>
      </c>
      <c r="B14427">
        <v>3</v>
      </c>
      <c r="C14427">
        <v>0</v>
      </c>
      <c r="D14427">
        <v>1</v>
      </c>
      <c r="E14427">
        <v>0</v>
      </c>
      <c r="F14427">
        <v>0</v>
      </c>
      <c r="G14427">
        <v>0</v>
      </c>
      <c r="H14427">
        <v>1</v>
      </c>
      <c r="I14427">
        <v>0</v>
      </c>
      <c r="J14427">
        <v>0</v>
      </c>
      <c r="K14427">
        <v>0</v>
      </c>
      <c r="L14427">
        <v>0</v>
      </c>
      <c r="M14427">
        <v>0</v>
      </c>
      <c r="N14427">
        <v>0</v>
      </c>
      <c r="O14427">
        <v>0</v>
      </c>
      <c r="P14427">
        <v>0</v>
      </c>
      <c r="Q14427">
        <v>1</v>
      </c>
      <c r="R14427">
        <v>0</v>
      </c>
      <c r="S14427">
        <v>0</v>
      </c>
      <c r="T14427">
        <v>0</v>
      </c>
      <c r="U14427">
        <v>0</v>
      </c>
      <c r="V14427">
        <v>0</v>
      </c>
      <c r="W14427">
        <v>0</v>
      </c>
      <c r="X14427">
        <v>0</v>
      </c>
      <c r="Y14427">
        <v>0</v>
      </c>
      <c r="Z14427">
        <v>177</v>
      </c>
      <c r="AA14427">
        <v>0</v>
      </c>
      <c r="AB14427">
        <v>0</v>
      </c>
      <c r="AC14427">
        <f t="shared" si="2026"/>
        <v>6.0675803838160292E-2</v>
      </c>
      <c r="AD14427">
        <f t="shared" si="2027"/>
        <v>1.0625543822897692</v>
      </c>
      <c r="AE14427">
        <f t="shared" si="2028"/>
        <v>0.51516429889725468</v>
      </c>
      <c r="AF14427">
        <f t="shared" si="2029"/>
        <v>0.31440540818777918</v>
      </c>
      <c r="AG14427">
        <f t="shared" si="2030"/>
        <v>1</v>
      </c>
      <c r="AH14427">
        <f t="shared" si="2031"/>
        <v>0</v>
      </c>
      <c r="AI14427">
        <f t="shared" si="2032"/>
        <v>1</v>
      </c>
      <c r="AJ14427">
        <f t="shared" si="2033"/>
        <v>0</v>
      </c>
      <c r="AK14427">
        <f t="shared" si="2034"/>
        <v>0</v>
      </c>
    </row>
    <row r="14428" spans="1:37" x14ac:dyDescent="0.35">
      <c r="A14428">
        <v>1</v>
      </c>
      <c r="B14428">
        <v>2</v>
      </c>
      <c r="C14428">
        <v>0</v>
      </c>
      <c r="D14428">
        <v>3</v>
      </c>
      <c r="E14428">
        <v>0</v>
      </c>
      <c r="F14428">
        <v>0</v>
      </c>
      <c r="G14428">
        <v>0</v>
      </c>
      <c r="H14428">
        <v>0</v>
      </c>
      <c r="I14428">
        <v>0</v>
      </c>
      <c r="J14428">
        <v>0</v>
      </c>
      <c r="K14428">
        <v>0</v>
      </c>
      <c r="L14428">
        <v>28</v>
      </c>
      <c r="M14428">
        <v>0</v>
      </c>
      <c r="N14428">
        <v>0</v>
      </c>
      <c r="O14428">
        <v>0</v>
      </c>
      <c r="P14428">
        <v>1</v>
      </c>
      <c r="Q14428">
        <v>0</v>
      </c>
      <c r="R14428">
        <v>0</v>
      </c>
      <c r="S14428">
        <v>0</v>
      </c>
      <c r="T14428">
        <v>0</v>
      </c>
      <c r="U14428">
        <v>0</v>
      </c>
      <c r="V14428">
        <v>0</v>
      </c>
      <c r="W14428">
        <v>0</v>
      </c>
      <c r="X14428">
        <v>0</v>
      </c>
      <c r="Y14428">
        <v>0</v>
      </c>
      <c r="Z14428">
        <v>96.02</v>
      </c>
      <c r="AA14428">
        <v>1</v>
      </c>
      <c r="AB14428">
        <v>0</v>
      </c>
      <c r="AC14428">
        <f t="shared" si="2026"/>
        <v>-2.3117653717547024</v>
      </c>
      <c r="AD14428">
        <f t="shared" si="2027"/>
        <v>9.9086173134528999E-2</v>
      </c>
      <c r="AE14428">
        <f t="shared" si="2028"/>
        <v>9.0153234165380389E-2</v>
      </c>
      <c r="AF14428">
        <f t="shared" si="2029"/>
        <v>4.1031744334003278E-2</v>
      </c>
      <c r="AG14428">
        <f t="shared" si="2030"/>
        <v>0</v>
      </c>
      <c r="AH14428">
        <f t="shared" si="2031"/>
        <v>0</v>
      </c>
      <c r="AI14428">
        <f t="shared" si="2032"/>
        <v>0</v>
      </c>
      <c r="AJ14428">
        <f t="shared" si="2033"/>
        <v>0</v>
      </c>
      <c r="AK14428">
        <f t="shared" si="2034"/>
        <v>1</v>
      </c>
    </row>
    <row r="14429" spans="1:37" x14ac:dyDescent="0.35">
      <c r="A14429">
        <v>1</v>
      </c>
      <c r="B14429">
        <v>3</v>
      </c>
      <c r="C14429">
        <v>0</v>
      </c>
      <c r="D14429">
        <v>3</v>
      </c>
      <c r="E14429">
        <v>0</v>
      </c>
      <c r="F14429">
        <v>0</v>
      </c>
      <c r="G14429">
        <v>0</v>
      </c>
      <c r="H14429">
        <v>1</v>
      </c>
      <c r="I14429">
        <v>0</v>
      </c>
      <c r="J14429">
        <v>0</v>
      </c>
      <c r="K14429">
        <v>0</v>
      </c>
      <c r="L14429">
        <v>5</v>
      </c>
      <c r="M14429">
        <v>0</v>
      </c>
      <c r="N14429">
        <v>1</v>
      </c>
      <c r="O14429">
        <v>0</v>
      </c>
      <c r="P14429">
        <v>0</v>
      </c>
      <c r="Q14429">
        <v>0</v>
      </c>
      <c r="R14429">
        <v>0</v>
      </c>
      <c r="S14429">
        <v>0</v>
      </c>
      <c r="T14429">
        <v>0</v>
      </c>
      <c r="U14429">
        <v>0</v>
      </c>
      <c r="V14429">
        <v>0</v>
      </c>
      <c r="W14429">
        <v>0</v>
      </c>
      <c r="X14429">
        <v>0</v>
      </c>
      <c r="Y14429">
        <v>0</v>
      </c>
      <c r="Z14429">
        <v>183.67</v>
      </c>
      <c r="AA14429">
        <v>2</v>
      </c>
      <c r="AB14429">
        <v>0</v>
      </c>
      <c r="AC14429">
        <f t="shared" si="2026"/>
        <v>-1.0465304259012229</v>
      </c>
      <c r="AD14429">
        <f t="shared" si="2027"/>
        <v>0.35115399276530668</v>
      </c>
      <c r="AE14429">
        <f t="shared" si="2028"/>
        <v>0.25989191065233491</v>
      </c>
      <c r="AF14429">
        <f t="shared" si="2029"/>
        <v>0.13070484894577825</v>
      </c>
      <c r="AG14429">
        <f t="shared" si="2030"/>
        <v>0</v>
      </c>
      <c r="AH14429">
        <f t="shared" si="2031"/>
        <v>0</v>
      </c>
      <c r="AI14429">
        <f t="shared" si="2032"/>
        <v>0</v>
      </c>
      <c r="AJ14429">
        <f t="shared" si="2033"/>
        <v>0</v>
      </c>
      <c r="AK14429">
        <f t="shared" si="2034"/>
        <v>1</v>
      </c>
    </row>
    <row r="14430" spans="1:37" x14ac:dyDescent="0.35">
      <c r="A14430">
        <v>1</v>
      </c>
      <c r="B14430">
        <v>2</v>
      </c>
      <c r="C14430">
        <v>0</v>
      </c>
      <c r="D14430">
        <v>5</v>
      </c>
      <c r="E14430">
        <v>0</v>
      </c>
      <c r="F14430">
        <v>0</v>
      </c>
      <c r="G14430">
        <v>0</v>
      </c>
      <c r="H14430">
        <v>1</v>
      </c>
      <c r="I14430">
        <v>0</v>
      </c>
      <c r="J14430">
        <v>0</v>
      </c>
      <c r="K14430">
        <v>0</v>
      </c>
      <c r="L14430">
        <v>96</v>
      </c>
      <c r="M14430">
        <v>0</v>
      </c>
      <c r="N14430">
        <v>0</v>
      </c>
      <c r="O14430">
        <v>0</v>
      </c>
      <c r="P14430">
        <v>1</v>
      </c>
      <c r="Q14430">
        <v>0</v>
      </c>
      <c r="R14430">
        <v>0</v>
      </c>
      <c r="S14430">
        <v>0</v>
      </c>
      <c r="T14430">
        <v>0</v>
      </c>
      <c r="U14430">
        <v>0</v>
      </c>
      <c r="V14430">
        <v>0</v>
      </c>
      <c r="W14430">
        <v>0</v>
      </c>
      <c r="X14430">
        <v>0</v>
      </c>
      <c r="Y14430">
        <v>0</v>
      </c>
      <c r="Z14430">
        <v>141.6</v>
      </c>
      <c r="AA14430">
        <v>1</v>
      </c>
      <c r="AB14430">
        <v>0</v>
      </c>
      <c r="AC14430">
        <f t="shared" si="2026"/>
        <v>-0.23797308464438993</v>
      </c>
      <c r="AD14430">
        <f t="shared" si="2027"/>
        <v>0.78822390613499793</v>
      </c>
      <c r="AE14430">
        <f t="shared" si="2028"/>
        <v>0.44078591245244919</v>
      </c>
      <c r="AF14430">
        <f t="shared" si="2029"/>
        <v>0.25242189651290958</v>
      </c>
      <c r="AG14430">
        <f t="shared" si="2030"/>
        <v>0</v>
      </c>
      <c r="AH14430">
        <f t="shared" si="2031"/>
        <v>0</v>
      </c>
      <c r="AI14430">
        <f t="shared" si="2032"/>
        <v>0</v>
      </c>
      <c r="AJ14430">
        <f t="shared" si="2033"/>
        <v>0</v>
      </c>
      <c r="AK14430">
        <f t="shared" si="2034"/>
        <v>1</v>
      </c>
    </row>
    <row r="14431" spans="1:37" x14ac:dyDescent="0.35">
      <c r="A14431">
        <v>1</v>
      </c>
      <c r="B14431">
        <v>2</v>
      </c>
      <c r="C14431">
        <v>0</v>
      </c>
      <c r="D14431">
        <v>5</v>
      </c>
      <c r="E14431">
        <v>1</v>
      </c>
      <c r="F14431">
        <v>0</v>
      </c>
      <c r="G14431">
        <v>0</v>
      </c>
      <c r="H14431">
        <v>1</v>
      </c>
      <c r="I14431">
        <v>0</v>
      </c>
      <c r="J14431">
        <v>0</v>
      </c>
      <c r="K14431">
        <v>0</v>
      </c>
      <c r="L14431">
        <v>120</v>
      </c>
      <c r="M14431">
        <v>0</v>
      </c>
      <c r="N14431">
        <v>0</v>
      </c>
      <c r="O14431">
        <v>0</v>
      </c>
      <c r="P14431">
        <v>0</v>
      </c>
      <c r="Q14431">
        <v>0</v>
      </c>
      <c r="R14431">
        <v>0</v>
      </c>
      <c r="S14431">
        <v>1</v>
      </c>
      <c r="T14431">
        <v>0</v>
      </c>
      <c r="U14431">
        <v>0</v>
      </c>
      <c r="V14431">
        <v>0</v>
      </c>
      <c r="W14431">
        <v>0</v>
      </c>
      <c r="X14431">
        <v>0</v>
      </c>
      <c r="Y14431">
        <v>0</v>
      </c>
      <c r="Z14431">
        <v>136.80000000000001</v>
      </c>
      <c r="AA14431">
        <v>1</v>
      </c>
      <c r="AB14431">
        <v>0</v>
      </c>
      <c r="AC14431">
        <f t="shared" si="2026"/>
        <v>-1.413221585769711</v>
      </c>
      <c r="AD14431">
        <f t="shared" si="2027"/>
        <v>0.24335802020179637</v>
      </c>
      <c r="AE14431">
        <f t="shared" si="2028"/>
        <v>0.19572642492972336</v>
      </c>
      <c r="AF14431">
        <f t="shared" si="2029"/>
        <v>9.4596200089812205E-2</v>
      </c>
      <c r="AG14431">
        <f t="shared" si="2030"/>
        <v>0</v>
      </c>
      <c r="AH14431">
        <f t="shared" si="2031"/>
        <v>0</v>
      </c>
      <c r="AI14431">
        <f t="shared" si="2032"/>
        <v>0</v>
      </c>
      <c r="AJ14431">
        <f t="shared" si="2033"/>
        <v>0</v>
      </c>
      <c r="AK14431">
        <f t="shared" si="2034"/>
        <v>1</v>
      </c>
    </row>
    <row r="14432" spans="1:37" x14ac:dyDescent="0.35">
      <c r="A14432">
        <v>1</v>
      </c>
      <c r="B14432">
        <v>2</v>
      </c>
      <c r="C14432">
        <v>0</v>
      </c>
      <c r="D14432">
        <v>2</v>
      </c>
      <c r="E14432">
        <v>0</v>
      </c>
      <c r="F14432">
        <v>0</v>
      </c>
      <c r="G14432">
        <v>0</v>
      </c>
      <c r="H14432">
        <v>0</v>
      </c>
      <c r="I14432">
        <v>0</v>
      </c>
      <c r="J14432">
        <v>0</v>
      </c>
      <c r="K14432">
        <v>0</v>
      </c>
      <c r="L14432">
        <v>3</v>
      </c>
      <c r="M14432">
        <v>0</v>
      </c>
      <c r="N14432">
        <v>0</v>
      </c>
      <c r="O14432">
        <v>0</v>
      </c>
      <c r="P14432">
        <v>0</v>
      </c>
      <c r="Q14432">
        <v>0</v>
      </c>
      <c r="R14432">
        <v>0</v>
      </c>
      <c r="S14432">
        <v>1</v>
      </c>
      <c r="T14432">
        <v>0</v>
      </c>
      <c r="U14432">
        <v>0</v>
      </c>
      <c r="V14432">
        <v>0</v>
      </c>
      <c r="W14432">
        <v>0</v>
      </c>
      <c r="X14432">
        <v>0</v>
      </c>
      <c r="Y14432">
        <v>0</v>
      </c>
      <c r="Z14432">
        <v>151</v>
      </c>
      <c r="AA14432">
        <v>1</v>
      </c>
      <c r="AB14432">
        <v>0</v>
      </c>
      <c r="AC14432">
        <f t="shared" si="2026"/>
        <v>-1.4425774840147381</v>
      </c>
      <c r="AD14432">
        <f t="shared" si="2027"/>
        <v>0.23631786750150235</v>
      </c>
      <c r="AE14432">
        <f t="shared" si="2028"/>
        <v>0.19114652769605403</v>
      </c>
      <c r="AF14432">
        <f t="shared" si="2029"/>
        <v>9.213014579624848E-2</v>
      </c>
      <c r="AG14432">
        <f t="shared" si="2030"/>
        <v>0</v>
      </c>
      <c r="AH14432">
        <f t="shared" si="2031"/>
        <v>0</v>
      </c>
      <c r="AI14432">
        <f t="shared" si="2032"/>
        <v>0</v>
      </c>
      <c r="AJ14432">
        <f t="shared" si="2033"/>
        <v>0</v>
      </c>
      <c r="AK14432">
        <f t="shared" si="2034"/>
        <v>1</v>
      </c>
    </row>
    <row r="14433" spans="1:37" x14ac:dyDescent="0.35">
      <c r="A14433">
        <v>1</v>
      </c>
      <c r="B14433">
        <v>2</v>
      </c>
      <c r="C14433">
        <v>1</v>
      </c>
      <c r="D14433">
        <v>2</v>
      </c>
      <c r="E14433">
        <v>0</v>
      </c>
      <c r="F14433">
        <v>0</v>
      </c>
      <c r="G14433">
        <v>0</v>
      </c>
      <c r="H14433">
        <v>0</v>
      </c>
      <c r="I14433">
        <v>0</v>
      </c>
      <c r="J14433">
        <v>0</v>
      </c>
      <c r="K14433">
        <v>0</v>
      </c>
      <c r="L14433">
        <v>133</v>
      </c>
      <c r="M14433">
        <v>0</v>
      </c>
      <c r="N14433">
        <v>0</v>
      </c>
      <c r="O14433">
        <v>0</v>
      </c>
      <c r="P14433">
        <v>0</v>
      </c>
      <c r="Q14433">
        <v>0</v>
      </c>
      <c r="R14433">
        <v>1</v>
      </c>
      <c r="S14433">
        <v>0</v>
      </c>
      <c r="T14433">
        <v>0</v>
      </c>
      <c r="U14433">
        <v>0</v>
      </c>
      <c r="V14433">
        <v>0</v>
      </c>
      <c r="W14433">
        <v>0</v>
      </c>
      <c r="X14433">
        <v>0</v>
      </c>
      <c r="Y14433">
        <v>0</v>
      </c>
      <c r="Z14433">
        <v>126</v>
      </c>
      <c r="AA14433">
        <v>0</v>
      </c>
      <c r="AB14433">
        <v>0</v>
      </c>
      <c r="AC14433">
        <f t="shared" si="2026"/>
        <v>1.2434587759714866</v>
      </c>
      <c r="AD14433">
        <f t="shared" si="2027"/>
        <v>3.4675863514115686</v>
      </c>
      <c r="AE14433">
        <f t="shared" si="2028"/>
        <v>0.77616549041429439</v>
      </c>
      <c r="AF14433">
        <f t="shared" si="2029"/>
        <v>0.65007295548750144</v>
      </c>
      <c r="AG14433">
        <f t="shared" si="2030"/>
        <v>1</v>
      </c>
      <c r="AH14433">
        <f t="shared" si="2031"/>
        <v>0</v>
      </c>
      <c r="AI14433">
        <f t="shared" si="2032"/>
        <v>1</v>
      </c>
      <c r="AJ14433">
        <f t="shared" si="2033"/>
        <v>0</v>
      </c>
      <c r="AK14433">
        <f t="shared" si="2034"/>
        <v>0</v>
      </c>
    </row>
    <row r="14434" spans="1:37" x14ac:dyDescent="0.35">
      <c r="A14434">
        <v>1</v>
      </c>
      <c r="B14434">
        <v>2</v>
      </c>
      <c r="C14434">
        <v>0</v>
      </c>
      <c r="D14434">
        <v>4</v>
      </c>
      <c r="E14434">
        <v>0</v>
      </c>
      <c r="F14434">
        <v>0</v>
      </c>
      <c r="G14434">
        <v>0</v>
      </c>
      <c r="H14434">
        <v>0</v>
      </c>
      <c r="I14434">
        <v>0</v>
      </c>
      <c r="J14434">
        <v>0</v>
      </c>
      <c r="K14434">
        <v>0</v>
      </c>
      <c r="L14434">
        <v>290</v>
      </c>
      <c r="M14434">
        <v>0</v>
      </c>
      <c r="N14434">
        <v>0</v>
      </c>
      <c r="O14434">
        <v>0</v>
      </c>
      <c r="P14434">
        <v>0</v>
      </c>
      <c r="Q14434">
        <v>0</v>
      </c>
      <c r="R14434">
        <v>0</v>
      </c>
      <c r="S14434">
        <v>0</v>
      </c>
      <c r="T14434">
        <v>0</v>
      </c>
      <c r="U14434">
        <v>0</v>
      </c>
      <c r="V14434">
        <v>0</v>
      </c>
      <c r="W14434">
        <v>1</v>
      </c>
      <c r="X14434">
        <v>0</v>
      </c>
      <c r="Y14434">
        <v>0</v>
      </c>
      <c r="Z14434">
        <v>73.95</v>
      </c>
      <c r="AA14434">
        <v>0</v>
      </c>
      <c r="AB14434">
        <v>1</v>
      </c>
      <c r="AC14434">
        <f t="shared" si="2026"/>
        <v>0.76012046496055896</v>
      </c>
      <c r="AD14434">
        <f t="shared" si="2027"/>
        <v>2.1385338233731335</v>
      </c>
      <c r="AE14434">
        <f t="shared" si="2028"/>
        <v>0.68137988746437916</v>
      </c>
      <c r="AF14434">
        <f t="shared" si="2029"/>
        <v>0.16661068980563704</v>
      </c>
      <c r="AG14434">
        <f t="shared" si="2030"/>
        <v>1</v>
      </c>
      <c r="AH14434">
        <f t="shared" si="2031"/>
        <v>1</v>
      </c>
      <c r="AI14434">
        <f t="shared" si="2032"/>
        <v>0</v>
      </c>
      <c r="AJ14434">
        <f t="shared" si="2033"/>
        <v>0</v>
      </c>
      <c r="AK14434">
        <f t="shared" si="2034"/>
        <v>0</v>
      </c>
    </row>
    <row r="14435" spans="1:37" x14ac:dyDescent="0.35">
      <c r="A14435">
        <v>1</v>
      </c>
      <c r="B14435">
        <v>2</v>
      </c>
      <c r="C14435">
        <v>0</v>
      </c>
      <c r="D14435">
        <v>3</v>
      </c>
      <c r="E14435">
        <v>0</v>
      </c>
      <c r="F14435">
        <v>0</v>
      </c>
      <c r="G14435">
        <v>0</v>
      </c>
      <c r="H14435">
        <v>0</v>
      </c>
      <c r="I14435">
        <v>0</v>
      </c>
      <c r="J14435">
        <v>0</v>
      </c>
      <c r="K14435">
        <v>0</v>
      </c>
      <c r="L14435">
        <v>135</v>
      </c>
      <c r="M14435">
        <v>0</v>
      </c>
      <c r="N14435">
        <v>0</v>
      </c>
      <c r="O14435">
        <v>0</v>
      </c>
      <c r="P14435">
        <v>0</v>
      </c>
      <c r="Q14435">
        <v>0</v>
      </c>
      <c r="R14435">
        <v>0</v>
      </c>
      <c r="S14435">
        <v>0</v>
      </c>
      <c r="T14435">
        <v>1</v>
      </c>
      <c r="U14435">
        <v>0</v>
      </c>
      <c r="V14435">
        <v>0</v>
      </c>
      <c r="W14435">
        <v>0</v>
      </c>
      <c r="X14435">
        <v>0</v>
      </c>
      <c r="Y14435">
        <v>0</v>
      </c>
      <c r="Z14435">
        <v>90</v>
      </c>
      <c r="AA14435">
        <v>0</v>
      </c>
      <c r="AB14435">
        <v>0</v>
      </c>
      <c r="AC14435">
        <f t="shared" si="2026"/>
        <v>-0.24953091481631295</v>
      </c>
      <c r="AD14435">
        <f t="shared" si="2027"/>
        <v>0.77916619267720311</v>
      </c>
      <c r="AE14435">
        <f t="shared" si="2028"/>
        <v>0.43793896033104784</v>
      </c>
      <c r="AF14435">
        <f t="shared" si="2029"/>
        <v>0.25021651761260139</v>
      </c>
      <c r="AG14435">
        <f t="shared" si="2030"/>
        <v>0</v>
      </c>
      <c r="AH14435">
        <f t="shared" si="2031"/>
        <v>0</v>
      </c>
      <c r="AI14435">
        <f t="shared" si="2032"/>
        <v>0</v>
      </c>
      <c r="AJ14435">
        <f t="shared" si="2033"/>
        <v>0</v>
      </c>
      <c r="AK14435">
        <f t="shared" si="2034"/>
        <v>1</v>
      </c>
    </row>
    <row r="14436" spans="1:37" x14ac:dyDescent="0.35">
      <c r="A14436">
        <v>1</v>
      </c>
      <c r="B14436">
        <v>2</v>
      </c>
      <c r="C14436">
        <v>0</v>
      </c>
      <c r="D14436">
        <v>21</v>
      </c>
      <c r="E14436">
        <v>0</v>
      </c>
      <c r="F14436">
        <v>0</v>
      </c>
      <c r="G14436">
        <v>0</v>
      </c>
      <c r="H14436">
        <v>0</v>
      </c>
      <c r="I14436">
        <v>0</v>
      </c>
      <c r="J14436">
        <v>0</v>
      </c>
      <c r="K14436">
        <v>0</v>
      </c>
      <c r="L14436">
        <v>17</v>
      </c>
      <c r="M14436">
        <v>0</v>
      </c>
      <c r="N14436">
        <v>0</v>
      </c>
      <c r="O14436">
        <v>0</v>
      </c>
      <c r="P14436">
        <v>0</v>
      </c>
      <c r="Q14436">
        <v>0</v>
      </c>
      <c r="R14436">
        <v>0</v>
      </c>
      <c r="S14436">
        <v>0</v>
      </c>
      <c r="T14436">
        <v>0</v>
      </c>
      <c r="U14436">
        <v>0</v>
      </c>
      <c r="V14436">
        <v>0</v>
      </c>
      <c r="W14436">
        <v>1</v>
      </c>
      <c r="X14436">
        <v>0</v>
      </c>
      <c r="Y14436">
        <v>0</v>
      </c>
      <c r="Z14436">
        <v>75.66</v>
      </c>
      <c r="AA14436">
        <v>0</v>
      </c>
      <c r="AB14436">
        <v>0</v>
      </c>
      <c r="AC14436">
        <f t="shared" si="2026"/>
        <v>-1.1863403785335571</v>
      </c>
      <c r="AD14436">
        <f t="shared" si="2027"/>
        <v>0.30533663841434927</v>
      </c>
      <c r="AE14436">
        <f t="shared" si="2028"/>
        <v>0.23391409497649229</v>
      </c>
      <c r="AF14436">
        <f t="shared" si="2029"/>
        <v>0.11572252803602687</v>
      </c>
      <c r="AG14436">
        <f t="shared" si="2030"/>
        <v>0</v>
      </c>
      <c r="AH14436">
        <f t="shared" si="2031"/>
        <v>0</v>
      </c>
      <c r="AI14436">
        <f t="shared" si="2032"/>
        <v>0</v>
      </c>
      <c r="AJ14436">
        <f t="shared" si="2033"/>
        <v>0</v>
      </c>
      <c r="AK14436">
        <f t="shared" si="2034"/>
        <v>1</v>
      </c>
    </row>
    <row r="14437" spans="1:37" x14ac:dyDescent="0.35">
      <c r="A14437">
        <v>1</v>
      </c>
      <c r="B14437">
        <v>2</v>
      </c>
      <c r="C14437">
        <v>0</v>
      </c>
      <c r="D14437">
        <v>1</v>
      </c>
      <c r="E14437">
        <v>0</v>
      </c>
      <c r="F14437">
        <v>0</v>
      </c>
      <c r="G14437">
        <v>0</v>
      </c>
      <c r="H14437">
        <v>0</v>
      </c>
      <c r="I14437">
        <v>0</v>
      </c>
      <c r="J14437">
        <v>0</v>
      </c>
      <c r="K14437">
        <v>0</v>
      </c>
      <c r="L14437">
        <v>0</v>
      </c>
      <c r="M14437">
        <v>0</v>
      </c>
      <c r="N14437">
        <v>0</v>
      </c>
      <c r="O14437">
        <v>0</v>
      </c>
      <c r="P14437">
        <v>0</v>
      </c>
      <c r="Q14437">
        <v>0</v>
      </c>
      <c r="R14437">
        <v>0</v>
      </c>
      <c r="S14437">
        <v>0</v>
      </c>
      <c r="T14437">
        <v>0</v>
      </c>
      <c r="U14437">
        <v>1</v>
      </c>
      <c r="V14437">
        <v>0</v>
      </c>
      <c r="W14437">
        <v>0</v>
      </c>
      <c r="X14437">
        <v>0</v>
      </c>
      <c r="Y14437">
        <v>0</v>
      </c>
      <c r="Z14437">
        <v>117.05</v>
      </c>
      <c r="AA14437">
        <v>1</v>
      </c>
      <c r="AB14437">
        <v>0</v>
      </c>
      <c r="AC14437">
        <f t="shared" si="2026"/>
        <v>-2.4449692834596353</v>
      </c>
      <c r="AD14437">
        <f t="shared" si="2027"/>
        <v>8.6728798869468243E-2</v>
      </c>
      <c r="AE14437">
        <f t="shared" si="2028"/>
        <v>7.9807214973683246E-2</v>
      </c>
      <c r="AF14437">
        <f t="shared" si="2029"/>
        <v>3.6121176239166379E-2</v>
      </c>
      <c r="AG14437">
        <f t="shared" si="2030"/>
        <v>0</v>
      </c>
      <c r="AH14437">
        <f t="shared" si="2031"/>
        <v>0</v>
      </c>
      <c r="AI14437">
        <f t="shared" si="2032"/>
        <v>0</v>
      </c>
      <c r="AJ14437">
        <f t="shared" si="2033"/>
        <v>0</v>
      </c>
      <c r="AK14437">
        <f t="shared" si="2034"/>
        <v>1</v>
      </c>
    </row>
    <row r="14438" spans="1:37" x14ac:dyDescent="0.35">
      <c r="A14438">
        <v>1</v>
      </c>
      <c r="B14438">
        <v>2</v>
      </c>
      <c r="C14438">
        <v>0</v>
      </c>
      <c r="D14438">
        <v>7</v>
      </c>
      <c r="E14438">
        <v>0</v>
      </c>
      <c r="F14438">
        <v>0</v>
      </c>
      <c r="G14438">
        <v>0</v>
      </c>
      <c r="H14438">
        <v>1</v>
      </c>
      <c r="I14438">
        <v>0</v>
      </c>
      <c r="J14438">
        <v>0</v>
      </c>
      <c r="K14438">
        <v>0</v>
      </c>
      <c r="L14438">
        <v>195</v>
      </c>
      <c r="M14438">
        <v>0</v>
      </c>
      <c r="N14438">
        <v>0</v>
      </c>
      <c r="O14438">
        <v>0</v>
      </c>
      <c r="P14438">
        <v>0</v>
      </c>
      <c r="Q14438">
        <v>0</v>
      </c>
      <c r="R14438">
        <v>0</v>
      </c>
      <c r="S14438">
        <v>1</v>
      </c>
      <c r="T14438">
        <v>0</v>
      </c>
      <c r="U14438">
        <v>0</v>
      </c>
      <c r="V14438">
        <v>0</v>
      </c>
      <c r="W14438">
        <v>0</v>
      </c>
      <c r="X14438">
        <v>0</v>
      </c>
      <c r="Y14438">
        <v>0</v>
      </c>
      <c r="Z14438">
        <v>112.2</v>
      </c>
      <c r="AA14438">
        <v>2</v>
      </c>
      <c r="AB14438">
        <v>1</v>
      </c>
      <c r="AC14438">
        <f t="shared" si="2026"/>
        <v>-0.41127257118938054</v>
      </c>
      <c r="AD14438">
        <f t="shared" si="2027"/>
        <v>0.66280624509032438</v>
      </c>
      <c r="AE14438">
        <f t="shared" si="2028"/>
        <v>0.39860702174252449</v>
      </c>
      <c r="AF14438">
        <f t="shared" si="2029"/>
        <v>0.3994550551659577</v>
      </c>
      <c r="AG14438">
        <f t="shared" si="2030"/>
        <v>0</v>
      </c>
      <c r="AH14438">
        <f t="shared" si="2031"/>
        <v>0</v>
      </c>
      <c r="AI14438">
        <f t="shared" si="2032"/>
        <v>0</v>
      </c>
      <c r="AJ14438">
        <f t="shared" si="2033"/>
        <v>1</v>
      </c>
      <c r="AK14438">
        <f t="shared" si="2034"/>
        <v>0</v>
      </c>
    </row>
    <row r="14439" spans="1:37" x14ac:dyDescent="0.35">
      <c r="A14439">
        <v>1</v>
      </c>
      <c r="B14439">
        <v>2</v>
      </c>
      <c r="C14439">
        <v>0</v>
      </c>
      <c r="D14439">
        <v>4</v>
      </c>
      <c r="E14439">
        <v>0</v>
      </c>
      <c r="F14439">
        <v>0</v>
      </c>
      <c r="G14439">
        <v>0</v>
      </c>
      <c r="H14439">
        <v>0</v>
      </c>
      <c r="I14439">
        <v>0</v>
      </c>
      <c r="J14439">
        <v>0</v>
      </c>
      <c r="K14439">
        <v>0</v>
      </c>
      <c r="L14439">
        <v>70</v>
      </c>
      <c r="M14439">
        <v>0</v>
      </c>
      <c r="N14439">
        <v>0</v>
      </c>
      <c r="O14439">
        <v>1</v>
      </c>
      <c r="P14439">
        <v>0</v>
      </c>
      <c r="Q14439">
        <v>0</v>
      </c>
      <c r="R14439">
        <v>0</v>
      </c>
      <c r="S14439">
        <v>0</v>
      </c>
      <c r="T14439">
        <v>0</v>
      </c>
      <c r="U14439">
        <v>0</v>
      </c>
      <c r="V14439">
        <v>0</v>
      </c>
      <c r="W14439">
        <v>0</v>
      </c>
      <c r="X14439">
        <v>0</v>
      </c>
      <c r="Y14439">
        <v>0</v>
      </c>
      <c r="Z14439">
        <v>95.2</v>
      </c>
      <c r="AA14439">
        <v>0</v>
      </c>
      <c r="AB14439">
        <v>1</v>
      </c>
      <c r="AC14439">
        <f t="shared" si="2026"/>
        <v>-0.12802356809958537</v>
      </c>
      <c r="AD14439">
        <f t="shared" si="2027"/>
        <v>0.8798326429169413</v>
      </c>
      <c r="AE14439">
        <f t="shared" si="2028"/>
        <v>0.46803775124986796</v>
      </c>
      <c r="AF14439">
        <f t="shared" si="2029"/>
        <v>0.32971911594664549</v>
      </c>
      <c r="AG14439">
        <f t="shared" si="2030"/>
        <v>0</v>
      </c>
      <c r="AH14439">
        <f t="shared" si="2031"/>
        <v>0</v>
      </c>
      <c r="AI14439">
        <f t="shared" si="2032"/>
        <v>0</v>
      </c>
      <c r="AJ14439">
        <f t="shared" si="2033"/>
        <v>1</v>
      </c>
      <c r="AK14439">
        <f t="shared" si="2034"/>
        <v>0</v>
      </c>
    </row>
    <row r="14440" spans="1:37" x14ac:dyDescent="0.35">
      <c r="A14440">
        <v>1</v>
      </c>
      <c r="B14440">
        <v>2</v>
      </c>
      <c r="C14440">
        <v>0</v>
      </c>
      <c r="D14440">
        <v>5</v>
      </c>
      <c r="E14440">
        <v>0</v>
      </c>
      <c r="F14440">
        <v>0</v>
      </c>
      <c r="G14440">
        <v>0</v>
      </c>
      <c r="H14440">
        <v>0</v>
      </c>
      <c r="I14440">
        <v>0</v>
      </c>
      <c r="J14440">
        <v>0</v>
      </c>
      <c r="K14440">
        <v>0</v>
      </c>
      <c r="L14440">
        <v>215</v>
      </c>
      <c r="M14440">
        <v>0</v>
      </c>
      <c r="N14440">
        <v>0</v>
      </c>
      <c r="O14440">
        <v>0</v>
      </c>
      <c r="P14440">
        <v>0</v>
      </c>
      <c r="Q14440">
        <v>0</v>
      </c>
      <c r="R14440">
        <v>0</v>
      </c>
      <c r="S14440">
        <v>0</v>
      </c>
      <c r="T14440">
        <v>0</v>
      </c>
      <c r="U14440">
        <v>1</v>
      </c>
      <c r="V14440">
        <v>0</v>
      </c>
      <c r="W14440">
        <v>0</v>
      </c>
      <c r="X14440">
        <v>0</v>
      </c>
      <c r="Y14440">
        <v>0</v>
      </c>
      <c r="Z14440">
        <v>106.25</v>
      </c>
      <c r="AA14440">
        <v>0</v>
      </c>
      <c r="AB14440">
        <v>1</v>
      </c>
      <c r="AC14440">
        <f t="shared" si="2026"/>
        <v>1.7181295589619068</v>
      </c>
      <c r="AD14440">
        <f t="shared" si="2027"/>
        <v>5.5740926958453452</v>
      </c>
      <c r="AE14440">
        <f t="shared" si="2028"/>
        <v>0.84788775481794254</v>
      </c>
      <c r="AF14440">
        <f t="shared" si="2029"/>
        <v>7.1661636764149106E-2</v>
      </c>
      <c r="AG14440">
        <f t="shared" si="2030"/>
        <v>1</v>
      </c>
      <c r="AH14440">
        <f t="shared" si="2031"/>
        <v>1</v>
      </c>
      <c r="AI14440">
        <f t="shared" si="2032"/>
        <v>0</v>
      </c>
      <c r="AJ14440">
        <f t="shared" si="2033"/>
        <v>0</v>
      </c>
      <c r="AK14440">
        <f t="shared" si="2034"/>
        <v>0</v>
      </c>
    </row>
    <row r="14441" spans="1:37" x14ac:dyDescent="0.35">
      <c r="A14441">
        <v>1</v>
      </c>
      <c r="B14441">
        <v>2</v>
      </c>
      <c r="C14441">
        <v>0</v>
      </c>
      <c r="D14441">
        <v>4</v>
      </c>
      <c r="E14441">
        <v>0</v>
      </c>
      <c r="F14441">
        <v>0</v>
      </c>
      <c r="G14441">
        <v>0</v>
      </c>
      <c r="H14441">
        <v>0</v>
      </c>
      <c r="I14441">
        <v>0</v>
      </c>
      <c r="J14441">
        <v>0</v>
      </c>
      <c r="K14441">
        <v>0</v>
      </c>
      <c r="L14441">
        <v>183</v>
      </c>
      <c r="M14441">
        <v>0</v>
      </c>
      <c r="N14441">
        <v>0</v>
      </c>
      <c r="O14441">
        <v>0</v>
      </c>
      <c r="P14441">
        <v>0</v>
      </c>
      <c r="Q14441">
        <v>0</v>
      </c>
      <c r="R14441">
        <v>0</v>
      </c>
      <c r="S14441">
        <v>0</v>
      </c>
      <c r="T14441">
        <v>0</v>
      </c>
      <c r="U14441">
        <v>1</v>
      </c>
      <c r="V14441">
        <v>0</v>
      </c>
      <c r="W14441">
        <v>0</v>
      </c>
      <c r="X14441">
        <v>0</v>
      </c>
      <c r="Y14441">
        <v>0</v>
      </c>
      <c r="Z14441">
        <v>80.099999999999994</v>
      </c>
      <c r="AA14441">
        <v>2</v>
      </c>
      <c r="AB14441">
        <v>1</v>
      </c>
      <c r="AC14441">
        <f t="shared" si="2026"/>
        <v>-1.6277922463437653</v>
      </c>
      <c r="AD14441">
        <f t="shared" si="2027"/>
        <v>0.19636261620977982</v>
      </c>
      <c r="AE14441">
        <f t="shared" si="2028"/>
        <v>0.16413302584786554</v>
      </c>
      <c r="AF14441">
        <f t="shared" si="2029"/>
        <v>0.78480402406335092</v>
      </c>
      <c r="AG14441">
        <f t="shared" si="2030"/>
        <v>0</v>
      </c>
      <c r="AH14441">
        <f t="shared" si="2031"/>
        <v>0</v>
      </c>
      <c r="AI14441">
        <f t="shared" si="2032"/>
        <v>0</v>
      </c>
      <c r="AJ14441">
        <f t="shared" si="2033"/>
        <v>1</v>
      </c>
      <c r="AK14441">
        <f t="shared" si="2034"/>
        <v>0</v>
      </c>
    </row>
    <row r="14442" spans="1:37" x14ac:dyDescent="0.35">
      <c r="A14442">
        <v>1</v>
      </c>
      <c r="B14442">
        <v>0</v>
      </c>
      <c r="C14442">
        <v>2</v>
      </c>
      <c r="D14442">
        <v>1</v>
      </c>
      <c r="E14442">
        <v>0</v>
      </c>
      <c r="F14442">
        <v>1</v>
      </c>
      <c r="G14442">
        <v>0</v>
      </c>
      <c r="H14442">
        <v>0</v>
      </c>
      <c r="I14442">
        <v>0</v>
      </c>
      <c r="J14442">
        <v>0</v>
      </c>
      <c r="K14442">
        <v>0</v>
      </c>
      <c r="L14442">
        <v>72</v>
      </c>
      <c r="M14442">
        <v>0</v>
      </c>
      <c r="N14442">
        <v>1</v>
      </c>
      <c r="O14442">
        <v>0</v>
      </c>
      <c r="P14442">
        <v>0</v>
      </c>
      <c r="Q14442">
        <v>0</v>
      </c>
      <c r="R14442">
        <v>0</v>
      </c>
      <c r="S14442">
        <v>0</v>
      </c>
      <c r="T14442">
        <v>0</v>
      </c>
      <c r="U14442">
        <v>0</v>
      </c>
      <c r="V14442">
        <v>0</v>
      </c>
      <c r="W14442">
        <v>0</v>
      </c>
      <c r="X14442">
        <v>0</v>
      </c>
      <c r="Y14442">
        <v>0</v>
      </c>
      <c r="Z14442">
        <v>78</v>
      </c>
      <c r="AA14442">
        <v>0</v>
      </c>
      <c r="AB14442">
        <v>1</v>
      </c>
      <c r="AC14442">
        <f t="shared" si="2026"/>
        <v>-0.298831230949685</v>
      </c>
      <c r="AD14442">
        <f t="shared" si="2027"/>
        <v>0.74168457227380269</v>
      </c>
      <c r="AE14442">
        <f t="shared" si="2028"/>
        <v>0.42584322332574787</v>
      </c>
      <c r="AF14442">
        <f t="shared" si="2029"/>
        <v>0.37075025952718665</v>
      </c>
      <c r="AG14442">
        <f t="shared" si="2030"/>
        <v>0</v>
      </c>
      <c r="AH14442">
        <f t="shared" si="2031"/>
        <v>0</v>
      </c>
      <c r="AI14442">
        <f t="shared" si="2032"/>
        <v>0</v>
      </c>
      <c r="AJ14442">
        <f t="shared" si="2033"/>
        <v>1</v>
      </c>
      <c r="AK14442">
        <f t="shared" si="2034"/>
        <v>0</v>
      </c>
    </row>
    <row r="14443" spans="1:37" x14ac:dyDescent="0.35">
      <c r="A14443">
        <v>1</v>
      </c>
      <c r="B14443">
        <v>1</v>
      </c>
      <c r="C14443">
        <v>0</v>
      </c>
      <c r="D14443">
        <v>2</v>
      </c>
      <c r="E14443">
        <v>0</v>
      </c>
      <c r="F14443">
        <v>0</v>
      </c>
      <c r="G14443">
        <v>0</v>
      </c>
      <c r="H14443">
        <v>0</v>
      </c>
      <c r="I14443">
        <v>0</v>
      </c>
      <c r="J14443">
        <v>0</v>
      </c>
      <c r="K14443">
        <v>0</v>
      </c>
      <c r="L14443">
        <v>22</v>
      </c>
      <c r="M14443">
        <v>0</v>
      </c>
      <c r="N14443">
        <v>0</v>
      </c>
      <c r="O14443">
        <v>0</v>
      </c>
      <c r="P14443">
        <v>0</v>
      </c>
      <c r="Q14443">
        <v>0</v>
      </c>
      <c r="R14443">
        <v>0</v>
      </c>
      <c r="S14443">
        <v>0</v>
      </c>
      <c r="T14443">
        <v>1</v>
      </c>
      <c r="U14443">
        <v>0</v>
      </c>
      <c r="V14443">
        <v>0</v>
      </c>
      <c r="W14443">
        <v>0</v>
      </c>
      <c r="X14443">
        <v>0</v>
      </c>
      <c r="Y14443">
        <v>0</v>
      </c>
      <c r="Z14443">
        <v>139</v>
      </c>
      <c r="AA14443">
        <v>2</v>
      </c>
      <c r="AB14443">
        <v>0</v>
      </c>
      <c r="AC14443">
        <f t="shared" si="2026"/>
        <v>-3.1588787906078895</v>
      </c>
      <c r="AD14443">
        <f t="shared" si="2027"/>
        <v>4.2473335896769618E-2</v>
      </c>
      <c r="AE14443">
        <f t="shared" si="2028"/>
        <v>4.0742851096745476E-2</v>
      </c>
      <c r="AF14443">
        <f t="shared" si="2029"/>
        <v>1.8064955520142759E-2</v>
      </c>
      <c r="AG14443">
        <f t="shared" si="2030"/>
        <v>0</v>
      </c>
      <c r="AH14443">
        <f t="shared" si="2031"/>
        <v>0</v>
      </c>
      <c r="AI14443">
        <f t="shared" si="2032"/>
        <v>0</v>
      </c>
      <c r="AJ14443">
        <f t="shared" si="2033"/>
        <v>0</v>
      </c>
      <c r="AK14443">
        <f t="shared" si="2034"/>
        <v>1</v>
      </c>
    </row>
    <row r="14444" spans="1:37" x14ac:dyDescent="0.35">
      <c r="A14444">
        <v>1</v>
      </c>
      <c r="B14444">
        <v>2</v>
      </c>
      <c r="C14444">
        <v>0</v>
      </c>
      <c r="D14444">
        <v>3</v>
      </c>
      <c r="E14444">
        <v>0</v>
      </c>
      <c r="F14444">
        <v>0</v>
      </c>
      <c r="G14444">
        <v>0</v>
      </c>
      <c r="H14444">
        <v>0</v>
      </c>
      <c r="I14444">
        <v>0</v>
      </c>
      <c r="J14444">
        <v>0</v>
      </c>
      <c r="K14444">
        <v>0</v>
      </c>
      <c r="L14444">
        <v>304</v>
      </c>
      <c r="M14444">
        <v>0</v>
      </c>
      <c r="N14444">
        <v>0</v>
      </c>
      <c r="O14444">
        <v>0</v>
      </c>
      <c r="P14444">
        <v>0</v>
      </c>
      <c r="Q14444">
        <v>0</v>
      </c>
      <c r="R14444">
        <v>0</v>
      </c>
      <c r="S14444">
        <v>0</v>
      </c>
      <c r="T14444">
        <v>0</v>
      </c>
      <c r="U14444">
        <v>0</v>
      </c>
      <c r="V14444">
        <v>1</v>
      </c>
      <c r="W14444">
        <v>0</v>
      </c>
      <c r="X14444">
        <v>0</v>
      </c>
      <c r="Y14444">
        <v>0</v>
      </c>
      <c r="Z14444">
        <v>89</v>
      </c>
      <c r="AA14444">
        <v>0</v>
      </c>
      <c r="AB14444">
        <v>1</v>
      </c>
      <c r="AC14444">
        <f t="shared" si="2026"/>
        <v>2.8741946241916079</v>
      </c>
      <c r="AD14444">
        <f t="shared" si="2027"/>
        <v>17.711154240760401</v>
      </c>
      <c r="AE14444">
        <f t="shared" si="2028"/>
        <v>0.94655594266752396</v>
      </c>
      <c r="AF14444">
        <f t="shared" si="2029"/>
        <v>2.3853713582018383E-2</v>
      </c>
      <c r="AG14444">
        <f t="shared" si="2030"/>
        <v>1</v>
      </c>
      <c r="AH14444">
        <f t="shared" si="2031"/>
        <v>1</v>
      </c>
      <c r="AI14444">
        <f t="shared" si="2032"/>
        <v>0</v>
      </c>
      <c r="AJ14444">
        <f t="shared" si="2033"/>
        <v>0</v>
      </c>
      <c r="AK14444">
        <f t="shared" si="2034"/>
        <v>0</v>
      </c>
    </row>
    <row r="14445" spans="1:37" x14ac:dyDescent="0.35">
      <c r="A14445">
        <v>1</v>
      </c>
      <c r="B14445">
        <v>2</v>
      </c>
      <c r="C14445">
        <v>0</v>
      </c>
      <c r="D14445">
        <v>4</v>
      </c>
      <c r="E14445">
        <v>0</v>
      </c>
      <c r="F14445">
        <v>0</v>
      </c>
      <c r="G14445">
        <v>0</v>
      </c>
      <c r="H14445">
        <v>0</v>
      </c>
      <c r="I14445">
        <v>0</v>
      </c>
      <c r="J14445">
        <v>0</v>
      </c>
      <c r="K14445">
        <v>0</v>
      </c>
      <c r="L14445">
        <v>47</v>
      </c>
      <c r="M14445">
        <v>0</v>
      </c>
      <c r="N14445">
        <v>0</v>
      </c>
      <c r="O14445">
        <v>0</v>
      </c>
      <c r="P14445">
        <v>0</v>
      </c>
      <c r="Q14445">
        <v>0</v>
      </c>
      <c r="R14445">
        <v>0</v>
      </c>
      <c r="S14445">
        <v>1</v>
      </c>
      <c r="T14445">
        <v>0</v>
      </c>
      <c r="U14445">
        <v>0</v>
      </c>
      <c r="V14445">
        <v>0</v>
      </c>
      <c r="W14445">
        <v>0</v>
      </c>
      <c r="X14445">
        <v>0</v>
      </c>
      <c r="Y14445">
        <v>0</v>
      </c>
      <c r="Z14445">
        <v>170.1</v>
      </c>
      <c r="AA14445">
        <v>1</v>
      </c>
      <c r="AB14445">
        <v>0</v>
      </c>
      <c r="AC14445">
        <f t="shared" si="2026"/>
        <v>-0.22244978824804651</v>
      </c>
      <c r="AD14445">
        <f t="shared" si="2027"/>
        <v>0.80055520302033689</v>
      </c>
      <c r="AE14445">
        <f t="shared" si="2028"/>
        <v>0.44461575056263064</v>
      </c>
      <c r="AF14445">
        <f t="shared" si="2029"/>
        <v>0.25540644089730652</v>
      </c>
      <c r="AG14445">
        <f t="shared" si="2030"/>
        <v>0</v>
      </c>
      <c r="AH14445">
        <f t="shared" si="2031"/>
        <v>0</v>
      </c>
      <c r="AI14445">
        <f t="shared" si="2032"/>
        <v>0</v>
      </c>
      <c r="AJ14445">
        <f t="shared" si="2033"/>
        <v>0</v>
      </c>
      <c r="AK14445">
        <f t="shared" si="2034"/>
        <v>1</v>
      </c>
    </row>
    <row r="14446" spans="1:37" x14ac:dyDescent="0.35">
      <c r="A14446">
        <v>1</v>
      </c>
      <c r="B14446">
        <v>2</v>
      </c>
      <c r="C14446">
        <v>0</v>
      </c>
      <c r="D14446">
        <v>3</v>
      </c>
      <c r="E14446">
        <v>0</v>
      </c>
      <c r="F14446">
        <v>0</v>
      </c>
      <c r="G14446">
        <v>0</v>
      </c>
      <c r="H14446">
        <v>0</v>
      </c>
      <c r="I14446">
        <v>0</v>
      </c>
      <c r="J14446">
        <v>0</v>
      </c>
      <c r="K14446">
        <v>0</v>
      </c>
      <c r="L14446">
        <v>61</v>
      </c>
      <c r="M14446">
        <v>0</v>
      </c>
      <c r="N14446">
        <v>0</v>
      </c>
      <c r="O14446">
        <v>0</v>
      </c>
      <c r="P14446">
        <v>0</v>
      </c>
      <c r="Q14446">
        <v>0</v>
      </c>
      <c r="R14446">
        <v>0</v>
      </c>
      <c r="S14446">
        <v>0</v>
      </c>
      <c r="T14446">
        <v>1</v>
      </c>
      <c r="U14446">
        <v>0</v>
      </c>
      <c r="V14446">
        <v>0</v>
      </c>
      <c r="W14446">
        <v>0</v>
      </c>
      <c r="X14446">
        <v>0</v>
      </c>
      <c r="Y14446">
        <v>0</v>
      </c>
      <c r="Z14446">
        <v>135.9</v>
      </c>
      <c r="AA14446">
        <v>0</v>
      </c>
      <c r="AB14446">
        <v>1</v>
      </c>
      <c r="AC14446">
        <f t="shared" si="2026"/>
        <v>-0.21445244570463684</v>
      </c>
      <c r="AD14446">
        <f t="shared" si="2027"/>
        <v>0.80698318633625088</v>
      </c>
      <c r="AE14446">
        <f t="shared" si="2028"/>
        <v>0.44659141957621079</v>
      </c>
      <c r="AF14446">
        <f t="shared" si="2029"/>
        <v>0.35008962534541838</v>
      </c>
      <c r="AG14446">
        <f t="shared" si="2030"/>
        <v>0</v>
      </c>
      <c r="AH14446">
        <f t="shared" si="2031"/>
        <v>0</v>
      </c>
      <c r="AI14446">
        <f t="shared" si="2032"/>
        <v>0</v>
      </c>
      <c r="AJ14446">
        <f t="shared" si="2033"/>
        <v>1</v>
      </c>
      <c r="AK14446">
        <f t="shared" si="2034"/>
        <v>0</v>
      </c>
    </row>
    <row r="14447" spans="1:37" x14ac:dyDescent="0.35">
      <c r="A14447">
        <v>1</v>
      </c>
      <c r="B14447">
        <v>2</v>
      </c>
      <c r="C14447">
        <v>0</v>
      </c>
      <c r="D14447">
        <v>2</v>
      </c>
      <c r="E14447">
        <v>0</v>
      </c>
      <c r="F14447">
        <v>0</v>
      </c>
      <c r="G14447">
        <v>0</v>
      </c>
      <c r="H14447">
        <v>0</v>
      </c>
      <c r="I14447">
        <v>0</v>
      </c>
      <c r="J14447">
        <v>0</v>
      </c>
      <c r="K14447">
        <v>0</v>
      </c>
      <c r="L14447">
        <v>174</v>
      </c>
      <c r="M14447">
        <v>0</v>
      </c>
      <c r="N14447">
        <v>0</v>
      </c>
      <c r="O14447">
        <v>0</v>
      </c>
      <c r="P14447">
        <v>0</v>
      </c>
      <c r="Q14447">
        <v>0</v>
      </c>
      <c r="R14447">
        <v>0</v>
      </c>
      <c r="S14447">
        <v>0</v>
      </c>
      <c r="T14447">
        <v>0</v>
      </c>
      <c r="U14447">
        <v>1</v>
      </c>
      <c r="V14447">
        <v>0</v>
      </c>
      <c r="W14447">
        <v>0</v>
      </c>
      <c r="X14447">
        <v>0</v>
      </c>
      <c r="Y14447">
        <v>0</v>
      </c>
      <c r="Z14447">
        <v>70</v>
      </c>
      <c r="AA14447">
        <v>0</v>
      </c>
      <c r="AB14447">
        <v>1</v>
      </c>
      <c r="AC14447">
        <f t="shared" si="2026"/>
        <v>5.3711484062154202E-2</v>
      </c>
      <c r="AD14447">
        <f t="shared" si="2027"/>
        <v>1.0551801219510153</v>
      </c>
      <c r="AE14447">
        <f t="shared" si="2028"/>
        <v>0.51342464374816732</v>
      </c>
      <c r="AF14447">
        <f t="shared" si="2029"/>
        <v>0.28952328956605278</v>
      </c>
      <c r="AG14447">
        <f t="shared" si="2030"/>
        <v>1</v>
      </c>
      <c r="AH14447">
        <f t="shared" si="2031"/>
        <v>1</v>
      </c>
      <c r="AI14447">
        <f t="shared" si="2032"/>
        <v>0</v>
      </c>
      <c r="AJ14447">
        <f t="shared" si="2033"/>
        <v>0</v>
      </c>
      <c r="AK14447">
        <f t="shared" si="2034"/>
        <v>0</v>
      </c>
    </row>
    <row r="14448" spans="1:37" x14ac:dyDescent="0.35">
      <c r="A14448">
        <v>1</v>
      </c>
      <c r="B14448">
        <v>2</v>
      </c>
      <c r="C14448">
        <v>0</v>
      </c>
      <c r="D14448">
        <v>2</v>
      </c>
      <c r="E14448">
        <v>0</v>
      </c>
      <c r="F14448">
        <v>0</v>
      </c>
      <c r="G14448">
        <v>0</v>
      </c>
      <c r="H14448">
        <v>0</v>
      </c>
      <c r="I14448">
        <v>0</v>
      </c>
      <c r="J14448">
        <v>0</v>
      </c>
      <c r="K14448">
        <v>0</v>
      </c>
      <c r="L14448">
        <v>30</v>
      </c>
      <c r="M14448">
        <v>0</v>
      </c>
      <c r="N14448">
        <v>0</v>
      </c>
      <c r="O14448">
        <v>0</v>
      </c>
      <c r="P14448">
        <v>0</v>
      </c>
      <c r="Q14448">
        <v>0</v>
      </c>
      <c r="R14448">
        <v>0</v>
      </c>
      <c r="S14448">
        <v>0</v>
      </c>
      <c r="T14448">
        <v>1</v>
      </c>
      <c r="U14448">
        <v>0</v>
      </c>
      <c r="V14448">
        <v>0</v>
      </c>
      <c r="W14448">
        <v>0</v>
      </c>
      <c r="X14448">
        <v>0</v>
      </c>
      <c r="Y14448">
        <v>0</v>
      </c>
      <c r="Z14448">
        <v>94.5</v>
      </c>
      <c r="AA14448">
        <v>1</v>
      </c>
      <c r="AB14448">
        <v>0</v>
      </c>
      <c r="AC14448">
        <f t="shared" si="2026"/>
        <v>-2.7753341237846527</v>
      </c>
      <c r="AD14448">
        <f t="shared" si="2027"/>
        <v>6.2328647726470537E-2</v>
      </c>
      <c r="AE14448">
        <f t="shared" si="2028"/>
        <v>5.8671718831891068E-2</v>
      </c>
      <c r="AF14448">
        <f t="shared" si="2029"/>
        <v>2.6258893218118601E-2</v>
      </c>
      <c r="AG14448">
        <f t="shared" si="2030"/>
        <v>0</v>
      </c>
      <c r="AH14448">
        <f t="shared" si="2031"/>
        <v>0</v>
      </c>
      <c r="AI14448">
        <f t="shared" si="2032"/>
        <v>0</v>
      </c>
      <c r="AJ14448">
        <f t="shared" si="2033"/>
        <v>0</v>
      </c>
      <c r="AK14448">
        <f t="shared" si="2034"/>
        <v>1</v>
      </c>
    </row>
    <row r="14449" spans="1:37" x14ac:dyDescent="0.35">
      <c r="A14449">
        <v>1</v>
      </c>
      <c r="B14449">
        <v>2</v>
      </c>
      <c r="C14449">
        <v>0</v>
      </c>
      <c r="D14449">
        <v>7</v>
      </c>
      <c r="E14449">
        <v>0</v>
      </c>
      <c r="F14449">
        <v>0</v>
      </c>
      <c r="G14449">
        <v>0</v>
      </c>
      <c r="H14449">
        <v>0</v>
      </c>
      <c r="I14449">
        <v>0</v>
      </c>
      <c r="J14449">
        <v>0</v>
      </c>
      <c r="K14449">
        <v>0</v>
      </c>
      <c r="L14449">
        <v>246</v>
      </c>
      <c r="M14449">
        <v>0</v>
      </c>
      <c r="N14449">
        <v>0</v>
      </c>
      <c r="O14449">
        <v>0</v>
      </c>
      <c r="P14449">
        <v>0</v>
      </c>
      <c r="Q14449">
        <v>0</v>
      </c>
      <c r="R14449">
        <v>0</v>
      </c>
      <c r="S14449">
        <v>0</v>
      </c>
      <c r="T14449">
        <v>0</v>
      </c>
      <c r="U14449">
        <v>0</v>
      </c>
      <c r="V14449">
        <v>0</v>
      </c>
      <c r="W14449">
        <v>1</v>
      </c>
      <c r="X14449">
        <v>0</v>
      </c>
      <c r="Y14449">
        <v>0</v>
      </c>
      <c r="Z14449">
        <v>58.36</v>
      </c>
      <c r="AA14449">
        <v>1</v>
      </c>
      <c r="AB14449">
        <v>1</v>
      </c>
      <c r="AC14449">
        <f t="shared" si="2026"/>
        <v>-0.99833196247703215</v>
      </c>
      <c r="AD14449">
        <f t="shared" si="2027"/>
        <v>0.36849358995245241</v>
      </c>
      <c r="AE14449">
        <f t="shared" si="2028"/>
        <v>0.26926950382373038</v>
      </c>
      <c r="AF14449">
        <f t="shared" si="2029"/>
        <v>0.569812829919492</v>
      </c>
      <c r="AG14449">
        <f t="shared" si="2030"/>
        <v>0</v>
      </c>
      <c r="AH14449">
        <f t="shared" si="2031"/>
        <v>0</v>
      </c>
      <c r="AI14449">
        <f t="shared" si="2032"/>
        <v>0</v>
      </c>
      <c r="AJ14449">
        <f t="shared" si="2033"/>
        <v>1</v>
      </c>
      <c r="AK14449">
        <f t="shared" si="2034"/>
        <v>0</v>
      </c>
    </row>
    <row r="14450" spans="1:37" x14ac:dyDescent="0.35">
      <c r="A14450">
        <v>1</v>
      </c>
      <c r="B14450">
        <v>3</v>
      </c>
      <c r="C14450">
        <v>0</v>
      </c>
      <c r="D14450">
        <v>3</v>
      </c>
      <c r="E14450">
        <v>0</v>
      </c>
      <c r="F14450">
        <v>0</v>
      </c>
      <c r="G14450">
        <v>0</v>
      </c>
      <c r="H14450">
        <v>1</v>
      </c>
      <c r="I14450">
        <v>0</v>
      </c>
      <c r="J14450">
        <v>0</v>
      </c>
      <c r="K14450">
        <v>0</v>
      </c>
      <c r="L14450">
        <v>6</v>
      </c>
      <c r="M14450">
        <v>0</v>
      </c>
      <c r="N14450">
        <v>0</v>
      </c>
      <c r="O14450">
        <v>1</v>
      </c>
      <c r="P14450">
        <v>0</v>
      </c>
      <c r="Q14450">
        <v>0</v>
      </c>
      <c r="R14450">
        <v>0</v>
      </c>
      <c r="S14450">
        <v>0</v>
      </c>
      <c r="T14450">
        <v>0</v>
      </c>
      <c r="U14450">
        <v>0</v>
      </c>
      <c r="V14450">
        <v>0</v>
      </c>
      <c r="W14450">
        <v>0</v>
      </c>
      <c r="X14450">
        <v>0</v>
      </c>
      <c r="Y14450">
        <v>0</v>
      </c>
      <c r="Z14450">
        <v>157</v>
      </c>
      <c r="AA14450">
        <v>0</v>
      </c>
      <c r="AB14450">
        <v>0</v>
      </c>
      <c r="AC14450">
        <f t="shared" si="2026"/>
        <v>0.39657921989462697</v>
      </c>
      <c r="AD14450">
        <f t="shared" si="2027"/>
        <v>1.4867302119204353</v>
      </c>
      <c r="AE14450">
        <f t="shared" si="2028"/>
        <v>0.59786550418441775</v>
      </c>
      <c r="AF14450">
        <f t="shared" si="2029"/>
        <v>0.39562867074246422</v>
      </c>
      <c r="AG14450">
        <f t="shared" si="2030"/>
        <v>1</v>
      </c>
      <c r="AH14450">
        <f t="shared" si="2031"/>
        <v>0</v>
      </c>
      <c r="AI14450">
        <f t="shared" si="2032"/>
        <v>1</v>
      </c>
      <c r="AJ14450">
        <f t="shared" si="2033"/>
        <v>0</v>
      </c>
      <c r="AK14450">
        <f t="shared" si="2034"/>
        <v>0</v>
      </c>
    </row>
    <row r="14451" spans="1:37" x14ac:dyDescent="0.35">
      <c r="A14451">
        <v>1</v>
      </c>
      <c r="B14451">
        <v>1</v>
      </c>
      <c r="C14451">
        <v>0</v>
      </c>
      <c r="D14451">
        <v>2</v>
      </c>
      <c r="E14451">
        <v>0</v>
      </c>
      <c r="F14451">
        <v>0</v>
      </c>
      <c r="G14451">
        <v>0</v>
      </c>
      <c r="H14451">
        <v>0</v>
      </c>
      <c r="I14451">
        <v>0</v>
      </c>
      <c r="J14451">
        <v>0</v>
      </c>
      <c r="K14451">
        <v>0</v>
      </c>
      <c r="L14451">
        <v>39</v>
      </c>
      <c r="M14451">
        <v>0</v>
      </c>
      <c r="N14451">
        <v>0</v>
      </c>
      <c r="O14451">
        <v>0</v>
      </c>
      <c r="P14451">
        <v>0</v>
      </c>
      <c r="Q14451">
        <v>0</v>
      </c>
      <c r="R14451">
        <v>0</v>
      </c>
      <c r="S14451">
        <v>1</v>
      </c>
      <c r="T14451">
        <v>0</v>
      </c>
      <c r="U14451">
        <v>0</v>
      </c>
      <c r="V14451">
        <v>0</v>
      </c>
      <c r="W14451">
        <v>0</v>
      </c>
      <c r="X14451">
        <v>0</v>
      </c>
      <c r="Y14451">
        <v>0</v>
      </c>
      <c r="Z14451">
        <v>87</v>
      </c>
      <c r="AA14451">
        <v>0</v>
      </c>
      <c r="AB14451">
        <v>0</v>
      </c>
      <c r="AC14451">
        <f t="shared" si="2026"/>
        <v>-1.4429712007742368</v>
      </c>
      <c r="AD14451">
        <f t="shared" si="2027"/>
        <v>0.23622484351025186</v>
      </c>
      <c r="AE14451">
        <f t="shared" si="2028"/>
        <v>0.19108566273388672</v>
      </c>
      <c r="AF14451">
        <f t="shared" si="2029"/>
        <v>9.2097467043380968E-2</v>
      </c>
      <c r="AG14451">
        <f t="shared" si="2030"/>
        <v>0</v>
      </c>
      <c r="AH14451">
        <f t="shared" si="2031"/>
        <v>0</v>
      </c>
      <c r="AI14451">
        <f t="shared" si="2032"/>
        <v>0</v>
      </c>
      <c r="AJ14451">
        <f t="shared" si="2033"/>
        <v>0</v>
      </c>
      <c r="AK14451">
        <f t="shared" si="2034"/>
        <v>1</v>
      </c>
    </row>
    <row r="14452" spans="1:37" x14ac:dyDescent="0.35">
      <c r="A14452">
        <v>1</v>
      </c>
      <c r="B14452">
        <v>2</v>
      </c>
      <c r="C14452">
        <v>0</v>
      </c>
      <c r="D14452">
        <v>2</v>
      </c>
      <c r="E14452">
        <v>0</v>
      </c>
      <c r="F14452">
        <v>0</v>
      </c>
      <c r="G14452">
        <v>0</v>
      </c>
      <c r="H14452">
        <v>0</v>
      </c>
      <c r="I14452">
        <v>0</v>
      </c>
      <c r="J14452">
        <v>0</v>
      </c>
      <c r="K14452">
        <v>0</v>
      </c>
      <c r="L14452">
        <v>317</v>
      </c>
      <c r="M14452">
        <v>0</v>
      </c>
      <c r="N14452">
        <v>0</v>
      </c>
      <c r="O14452">
        <v>0</v>
      </c>
      <c r="P14452">
        <v>0</v>
      </c>
      <c r="Q14452">
        <v>0</v>
      </c>
      <c r="R14452">
        <v>0</v>
      </c>
      <c r="S14452">
        <v>0</v>
      </c>
      <c r="T14452">
        <v>1</v>
      </c>
      <c r="U14452">
        <v>0</v>
      </c>
      <c r="V14452">
        <v>0</v>
      </c>
      <c r="W14452">
        <v>0</v>
      </c>
      <c r="X14452">
        <v>0</v>
      </c>
      <c r="Y14452">
        <v>0</v>
      </c>
      <c r="Z14452">
        <v>120</v>
      </c>
      <c r="AA14452">
        <v>0</v>
      </c>
      <c r="AB14452">
        <v>1</v>
      </c>
      <c r="AC14452">
        <f t="shared" si="2026"/>
        <v>2.7747842457203564</v>
      </c>
      <c r="AD14452">
        <f t="shared" si="2027"/>
        <v>16.03516696651322</v>
      </c>
      <c r="AE14452">
        <f t="shared" si="2028"/>
        <v>0.94129790439003358</v>
      </c>
      <c r="AF14452">
        <f t="shared" si="2029"/>
        <v>2.6272908179982495E-2</v>
      </c>
      <c r="AG14452">
        <f t="shared" si="2030"/>
        <v>1</v>
      </c>
      <c r="AH14452">
        <f t="shared" si="2031"/>
        <v>1</v>
      </c>
      <c r="AI14452">
        <f t="shared" si="2032"/>
        <v>0</v>
      </c>
      <c r="AJ14452">
        <f t="shared" si="2033"/>
        <v>0</v>
      </c>
      <c r="AK14452">
        <f t="shared" si="2034"/>
        <v>0</v>
      </c>
    </row>
    <row r="14453" spans="1:37" x14ac:dyDescent="0.35">
      <c r="A14453">
        <v>1</v>
      </c>
      <c r="B14453">
        <v>2</v>
      </c>
      <c r="C14453">
        <v>1</v>
      </c>
      <c r="D14453">
        <v>2</v>
      </c>
      <c r="E14453">
        <v>0</v>
      </c>
      <c r="F14453">
        <v>0</v>
      </c>
      <c r="G14453">
        <v>0</v>
      </c>
      <c r="H14453">
        <v>1</v>
      </c>
      <c r="I14453">
        <v>0</v>
      </c>
      <c r="J14453">
        <v>0</v>
      </c>
      <c r="K14453">
        <v>0</v>
      </c>
      <c r="L14453">
        <v>95</v>
      </c>
      <c r="M14453">
        <v>0</v>
      </c>
      <c r="N14453">
        <v>0</v>
      </c>
      <c r="O14453">
        <v>0</v>
      </c>
      <c r="P14453">
        <v>1</v>
      </c>
      <c r="Q14453">
        <v>0</v>
      </c>
      <c r="R14453">
        <v>0</v>
      </c>
      <c r="S14453">
        <v>0</v>
      </c>
      <c r="T14453">
        <v>0</v>
      </c>
      <c r="U14453">
        <v>0</v>
      </c>
      <c r="V14453">
        <v>0</v>
      </c>
      <c r="W14453">
        <v>0</v>
      </c>
      <c r="X14453">
        <v>0</v>
      </c>
      <c r="Y14453">
        <v>0</v>
      </c>
      <c r="Z14453">
        <v>103.29</v>
      </c>
      <c r="AA14453">
        <v>1</v>
      </c>
      <c r="AB14453">
        <v>1</v>
      </c>
      <c r="AC14453">
        <f t="shared" si="2026"/>
        <v>-1.1390739182118237</v>
      </c>
      <c r="AD14453">
        <f t="shared" si="2027"/>
        <v>0.32011533757305588</v>
      </c>
      <c r="AE14453">
        <f t="shared" si="2028"/>
        <v>0.2424904312994095</v>
      </c>
      <c r="AF14453">
        <f t="shared" si="2029"/>
        <v>0.6153053940343165</v>
      </c>
      <c r="AG14453">
        <f t="shared" si="2030"/>
        <v>0</v>
      </c>
      <c r="AH14453">
        <f t="shared" si="2031"/>
        <v>0</v>
      </c>
      <c r="AI14453">
        <f t="shared" si="2032"/>
        <v>0</v>
      </c>
      <c r="AJ14453">
        <f t="shared" si="2033"/>
        <v>1</v>
      </c>
      <c r="AK14453">
        <f t="shared" si="2034"/>
        <v>0</v>
      </c>
    </row>
    <row r="14454" spans="1:37" x14ac:dyDescent="0.35">
      <c r="A14454">
        <v>1</v>
      </c>
      <c r="B14454">
        <v>2</v>
      </c>
      <c r="C14454">
        <v>0</v>
      </c>
      <c r="D14454">
        <v>1</v>
      </c>
      <c r="E14454">
        <v>0</v>
      </c>
      <c r="F14454">
        <v>0</v>
      </c>
      <c r="G14454">
        <v>0</v>
      </c>
      <c r="H14454">
        <v>0</v>
      </c>
      <c r="I14454">
        <v>0</v>
      </c>
      <c r="J14454">
        <v>0</v>
      </c>
      <c r="K14454">
        <v>0</v>
      </c>
      <c r="L14454">
        <v>1</v>
      </c>
      <c r="M14454">
        <v>1</v>
      </c>
      <c r="N14454">
        <v>0</v>
      </c>
      <c r="O14454">
        <v>0</v>
      </c>
      <c r="P14454">
        <v>0</v>
      </c>
      <c r="Q14454">
        <v>0</v>
      </c>
      <c r="R14454">
        <v>0</v>
      </c>
      <c r="S14454">
        <v>0</v>
      </c>
      <c r="T14454">
        <v>0</v>
      </c>
      <c r="U14454">
        <v>0</v>
      </c>
      <c r="V14454">
        <v>0</v>
      </c>
      <c r="W14454">
        <v>0</v>
      </c>
      <c r="X14454">
        <v>0</v>
      </c>
      <c r="Y14454">
        <v>0</v>
      </c>
      <c r="Z14454">
        <v>81</v>
      </c>
      <c r="AA14454">
        <v>1</v>
      </c>
      <c r="AB14454">
        <v>0</v>
      </c>
      <c r="AC14454">
        <f t="shared" si="2026"/>
        <v>-2.3267339171206745</v>
      </c>
      <c r="AD14454">
        <f t="shared" si="2027"/>
        <v>9.7614042570096898E-2</v>
      </c>
      <c r="AE14454">
        <f t="shared" si="2028"/>
        <v>8.8932938887635427E-2</v>
      </c>
      <c r="AF14454">
        <f t="shared" si="2029"/>
        <v>4.0449654641551001E-2</v>
      </c>
      <c r="AG14454">
        <f t="shared" si="2030"/>
        <v>0</v>
      </c>
      <c r="AH14454">
        <f t="shared" si="2031"/>
        <v>0</v>
      </c>
      <c r="AI14454">
        <f t="shared" si="2032"/>
        <v>0</v>
      </c>
      <c r="AJ14454">
        <f t="shared" si="2033"/>
        <v>0</v>
      </c>
      <c r="AK14454">
        <f t="shared" si="2034"/>
        <v>1</v>
      </c>
    </row>
    <row r="14455" spans="1:37" x14ac:dyDescent="0.35">
      <c r="A14455">
        <v>1</v>
      </c>
      <c r="B14455">
        <v>2</v>
      </c>
      <c r="C14455">
        <v>0</v>
      </c>
      <c r="D14455">
        <v>3</v>
      </c>
      <c r="E14455">
        <v>0</v>
      </c>
      <c r="F14455">
        <v>0</v>
      </c>
      <c r="G14455">
        <v>0</v>
      </c>
      <c r="H14455">
        <v>0</v>
      </c>
      <c r="I14455">
        <v>0</v>
      </c>
      <c r="J14455">
        <v>0</v>
      </c>
      <c r="K14455">
        <v>0</v>
      </c>
      <c r="L14455">
        <v>36</v>
      </c>
      <c r="M14455">
        <v>0</v>
      </c>
      <c r="N14455">
        <v>0</v>
      </c>
      <c r="O14455">
        <v>0</v>
      </c>
      <c r="P14455">
        <v>0</v>
      </c>
      <c r="Q14455">
        <v>0</v>
      </c>
      <c r="R14455">
        <v>0</v>
      </c>
      <c r="S14455">
        <v>1</v>
      </c>
      <c r="T14455">
        <v>0</v>
      </c>
      <c r="U14455">
        <v>0</v>
      </c>
      <c r="V14455">
        <v>0</v>
      </c>
      <c r="W14455">
        <v>0</v>
      </c>
      <c r="X14455">
        <v>0</v>
      </c>
      <c r="Y14455">
        <v>0</v>
      </c>
      <c r="Z14455">
        <v>135.9</v>
      </c>
      <c r="AA14455">
        <v>0</v>
      </c>
      <c r="AB14455">
        <v>1</v>
      </c>
      <c r="AC14455">
        <f t="shared" si="2026"/>
        <v>-0.12404072697969548</v>
      </c>
      <c r="AD14455">
        <f t="shared" si="2027"/>
        <v>0.8833438642225232</v>
      </c>
      <c r="AE14455">
        <f t="shared" si="2028"/>
        <v>0.469029517659104</v>
      </c>
      <c r="AF14455">
        <f t="shared" si="2029"/>
        <v>0.32879982476236713</v>
      </c>
      <c r="AG14455">
        <f t="shared" si="2030"/>
        <v>0</v>
      </c>
      <c r="AH14455">
        <f t="shared" si="2031"/>
        <v>0</v>
      </c>
      <c r="AI14455">
        <f t="shared" si="2032"/>
        <v>0</v>
      </c>
      <c r="AJ14455">
        <f t="shared" si="2033"/>
        <v>1</v>
      </c>
      <c r="AK14455">
        <f t="shared" si="2034"/>
        <v>0</v>
      </c>
    </row>
    <row r="14456" spans="1:37" x14ac:dyDescent="0.35">
      <c r="A14456">
        <v>1</v>
      </c>
      <c r="B14456">
        <v>2</v>
      </c>
      <c r="C14456">
        <v>0</v>
      </c>
      <c r="D14456">
        <v>2</v>
      </c>
      <c r="E14456">
        <v>1</v>
      </c>
      <c r="F14456">
        <v>0</v>
      </c>
      <c r="G14456">
        <v>0</v>
      </c>
      <c r="H14456">
        <v>0</v>
      </c>
      <c r="I14456">
        <v>0</v>
      </c>
      <c r="J14456">
        <v>0</v>
      </c>
      <c r="K14456">
        <v>0</v>
      </c>
      <c r="L14456">
        <v>4</v>
      </c>
      <c r="M14456">
        <v>0</v>
      </c>
      <c r="N14456">
        <v>0</v>
      </c>
      <c r="O14456">
        <v>0</v>
      </c>
      <c r="P14456">
        <v>0</v>
      </c>
      <c r="Q14456">
        <v>0</v>
      </c>
      <c r="R14456">
        <v>0</v>
      </c>
      <c r="S14456">
        <v>0</v>
      </c>
      <c r="T14456">
        <v>0</v>
      </c>
      <c r="U14456">
        <v>0</v>
      </c>
      <c r="V14456">
        <v>0</v>
      </c>
      <c r="W14456">
        <v>0</v>
      </c>
      <c r="X14456">
        <v>0</v>
      </c>
      <c r="Y14456">
        <v>0</v>
      </c>
      <c r="Z14456">
        <v>84</v>
      </c>
      <c r="AA14456">
        <v>1</v>
      </c>
      <c r="AB14456">
        <v>0</v>
      </c>
      <c r="AC14456">
        <f t="shared" si="2026"/>
        <v>-6.5145819945104728</v>
      </c>
      <c r="AD14456">
        <f t="shared" si="2027"/>
        <v>1.481675118375109E-3</v>
      </c>
      <c r="AE14456">
        <f t="shared" si="2028"/>
        <v>1.4794830052182184E-3</v>
      </c>
      <c r="AF14456">
        <f t="shared" si="2029"/>
        <v>6.4300708163577878E-4</v>
      </c>
      <c r="AG14456">
        <f t="shared" si="2030"/>
        <v>0</v>
      </c>
      <c r="AH14456">
        <f t="shared" si="2031"/>
        <v>0</v>
      </c>
      <c r="AI14456">
        <f t="shared" si="2032"/>
        <v>0</v>
      </c>
      <c r="AJ14456">
        <f t="shared" si="2033"/>
        <v>0</v>
      </c>
      <c r="AK14456">
        <f t="shared" si="2034"/>
        <v>1</v>
      </c>
    </row>
    <row r="14457" spans="1:37" x14ac:dyDescent="0.35">
      <c r="A14457">
        <v>1</v>
      </c>
      <c r="B14457">
        <v>2</v>
      </c>
      <c r="C14457">
        <v>0</v>
      </c>
      <c r="D14457">
        <v>1</v>
      </c>
      <c r="E14457">
        <v>0</v>
      </c>
      <c r="F14457">
        <v>0</v>
      </c>
      <c r="G14457">
        <v>0</v>
      </c>
      <c r="H14457">
        <v>0</v>
      </c>
      <c r="I14457">
        <v>0</v>
      </c>
      <c r="J14457">
        <v>0</v>
      </c>
      <c r="K14457">
        <v>0</v>
      </c>
      <c r="L14457">
        <v>59</v>
      </c>
      <c r="M14457">
        <v>0</v>
      </c>
      <c r="N14457">
        <v>0</v>
      </c>
      <c r="O14457">
        <v>0</v>
      </c>
      <c r="P14457">
        <v>0</v>
      </c>
      <c r="Q14457">
        <v>0</v>
      </c>
      <c r="R14457">
        <v>0</v>
      </c>
      <c r="S14457">
        <v>0</v>
      </c>
      <c r="T14457">
        <v>0</v>
      </c>
      <c r="U14457">
        <v>1</v>
      </c>
      <c r="V14457">
        <v>0</v>
      </c>
      <c r="W14457">
        <v>0</v>
      </c>
      <c r="X14457">
        <v>0</v>
      </c>
      <c r="Y14457">
        <v>0</v>
      </c>
      <c r="Z14457">
        <v>108</v>
      </c>
      <c r="AA14457">
        <v>1</v>
      </c>
      <c r="AB14457">
        <v>0</v>
      </c>
      <c r="AC14457">
        <f t="shared" si="2026"/>
        <v>-1.8541210171568805</v>
      </c>
      <c r="AD14457">
        <f t="shared" si="2027"/>
        <v>0.15659052258365325</v>
      </c>
      <c r="AE14457">
        <f t="shared" si="2028"/>
        <v>0.13538976805192302</v>
      </c>
      <c r="AF14457">
        <f t="shared" si="2029"/>
        <v>6.3179629255414482E-2</v>
      </c>
      <c r="AG14457">
        <f t="shared" si="2030"/>
        <v>0</v>
      </c>
      <c r="AH14457">
        <f t="shared" si="2031"/>
        <v>0</v>
      </c>
      <c r="AI14457">
        <f t="shared" si="2032"/>
        <v>0</v>
      </c>
      <c r="AJ14457">
        <f t="shared" si="2033"/>
        <v>0</v>
      </c>
      <c r="AK14457">
        <f t="shared" si="2034"/>
        <v>1</v>
      </c>
    </row>
    <row r="14458" spans="1:37" x14ac:dyDescent="0.35">
      <c r="A14458">
        <v>1</v>
      </c>
      <c r="B14458">
        <v>1</v>
      </c>
      <c r="C14458">
        <v>0</v>
      </c>
      <c r="D14458">
        <v>1</v>
      </c>
      <c r="E14458">
        <v>0</v>
      </c>
      <c r="F14458">
        <v>0</v>
      </c>
      <c r="G14458">
        <v>0</v>
      </c>
      <c r="H14458">
        <v>0</v>
      </c>
      <c r="I14458">
        <v>0</v>
      </c>
      <c r="J14458">
        <v>0</v>
      </c>
      <c r="K14458">
        <v>0</v>
      </c>
      <c r="L14458">
        <v>0</v>
      </c>
      <c r="M14458">
        <v>0</v>
      </c>
      <c r="N14458">
        <v>0</v>
      </c>
      <c r="O14458">
        <v>1</v>
      </c>
      <c r="P14458">
        <v>0</v>
      </c>
      <c r="Q14458">
        <v>0</v>
      </c>
      <c r="R14458">
        <v>0</v>
      </c>
      <c r="S14458">
        <v>0</v>
      </c>
      <c r="T14458">
        <v>0</v>
      </c>
      <c r="U14458">
        <v>0</v>
      </c>
      <c r="V14458">
        <v>0</v>
      </c>
      <c r="W14458">
        <v>0</v>
      </c>
      <c r="X14458">
        <v>1</v>
      </c>
      <c r="Y14458">
        <v>0</v>
      </c>
      <c r="Z14458">
        <v>65</v>
      </c>
      <c r="AA14458">
        <v>0</v>
      </c>
      <c r="AB14458">
        <v>0</v>
      </c>
      <c r="AC14458">
        <f t="shared" si="2026"/>
        <v>-4.6411725563359507</v>
      </c>
      <c r="AD14458">
        <f t="shared" si="2027"/>
        <v>9.6463800695277824E-3</v>
      </c>
      <c r="AE14458">
        <f t="shared" si="2028"/>
        <v>9.5542164662280049E-3</v>
      </c>
      <c r="AF14458">
        <f t="shared" si="2029"/>
        <v>4.1692925197244889E-3</v>
      </c>
      <c r="AG14458">
        <f t="shared" si="2030"/>
        <v>0</v>
      </c>
      <c r="AH14458">
        <f t="shared" si="2031"/>
        <v>0</v>
      </c>
      <c r="AI14458">
        <f t="shared" si="2032"/>
        <v>0</v>
      </c>
      <c r="AJ14458">
        <f t="shared" si="2033"/>
        <v>0</v>
      </c>
      <c r="AK14458">
        <f t="shared" si="2034"/>
        <v>1</v>
      </c>
    </row>
    <row r="14459" spans="1:37" x14ac:dyDescent="0.35">
      <c r="A14459">
        <v>1</v>
      </c>
      <c r="B14459">
        <v>2</v>
      </c>
      <c r="C14459">
        <v>0</v>
      </c>
      <c r="D14459">
        <v>2</v>
      </c>
      <c r="E14459">
        <v>0</v>
      </c>
      <c r="F14459">
        <v>0</v>
      </c>
      <c r="G14459">
        <v>0</v>
      </c>
      <c r="H14459">
        <v>0</v>
      </c>
      <c r="I14459">
        <v>0</v>
      </c>
      <c r="J14459">
        <v>0</v>
      </c>
      <c r="K14459">
        <v>0</v>
      </c>
      <c r="L14459">
        <v>1</v>
      </c>
      <c r="M14459">
        <v>0</v>
      </c>
      <c r="N14459">
        <v>0</v>
      </c>
      <c r="O14459">
        <v>0</v>
      </c>
      <c r="P14459">
        <v>0</v>
      </c>
      <c r="Q14459">
        <v>1</v>
      </c>
      <c r="R14459">
        <v>0</v>
      </c>
      <c r="S14459">
        <v>0</v>
      </c>
      <c r="T14459">
        <v>0</v>
      </c>
      <c r="U14459">
        <v>0</v>
      </c>
      <c r="V14459">
        <v>0</v>
      </c>
      <c r="W14459">
        <v>0</v>
      </c>
      <c r="X14459">
        <v>0</v>
      </c>
      <c r="Y14459">
        <v>0</v>
      </c>
      <c r="Z14459">
        <v>104</v>
      </c>
      <c r="AA14459">
        <v>0</v>
      </c>
      <c r="AB14459">
        <v>0</v>
      </c>
      <c r="AC14459">
        <f t="shared" si="2026"/>
        <v>-1.5635300141464437</v>
      </c>
      <c r="AD14459">
        <f t="shared" si="2027"/>
        <v>0.20939559561032464</v>
      </c>
      <c r="AE14459">
        <f t="shared" si="2028"/>
        <v>0.1731406963696214</v>
      </c>
      <c r="AF14459">
        <f t="shared" si="2029"/>
        <v>8.2568382654563885E-2</v>
      </c>
      <c r="AG14459">
        <f t="shared" si="2030"/>
        <v>0</v>
      </c>
      <c r="AH14459">
        <f t="shared" si="2031"/>
        <v>0</v>
      </c>
      <c r="AI14459">
        <f t="shared" si="2032"/>
        <v>0</v>
      </c>
      <c r="AJ14459">
        <f t="shared" si="2033"/>
        <v>0</v>
      </c>
      <c r="AK14459">
        <f t="shared" si="2034"/>
        <v>1</v>
      </c>
    </row>
    <row r="14460" spans="1:37" x14ac:dyDescent="0.35">
      <c r="A14460">
        <v>1</v>
      </c>
      <c r="B14460">
        <v>2</v>
      </c>
      <c r="C14460">
        <v>0</v>
      </c>
      <c r="D14460">
        <v>1</v>
      </c>
      <c r="E14460">
        <v>0</v>
      </c>
      <c r="F14460">
        <v>0</v>
      </c>
      <c r="G14460">
        <v>0</v>
      </c>
      <c r="H14460">
        <v>0</v>
      </c>
      <c r="I14460">
        <v>0</v>
      </c>
      <c r="J14460">
        <v>0</v>
      </c>
      <c r="K14460">
        <v>0</v>
      </c>
      <c r="L14460">
        <v>81</v>
      </c>
      <c r="M14460">
        <v>0</v>
      </c>
      <c r="N14460">
        <v>0</v>
      </c>
      <c r="O14460">
        <v>0</v>
      </c>
      <c r="P14460">
        <v>0</v>
      </c>
      <c r="Q14460">
        <v>0</v>
      </c>
      <c r="R14460">
        <v>0</v>
      </c>
      <c r="S14460">
        <v>0</v>
      </c>
      <c r="T14460">
        <v>0</v>
      </c>
      <c r="U14460">
        <v>0</v>
      </c>
      <c r="V14460">
        <v>1</v>
      </c>
      <c r="W14460">
        <v>0</v>
      </c>
      <c r="X14460">
        <v>0</v>
      </c>
      <c r="Y14460">
        <v>0</v>
      </c>
      <c r="Z14460">
        <v>85</v>
      </c>
      <c r="AA14460">
        <v>1</v>
      </c>
      <c r="AB14460">
        <v>1</v>
      </c>
      <c r="AC14460">
        <f t="shared" si="2026"/>
        <v>-1.5302693484506433</v>
      </c>
      <c r="AD14460">
        <f t="shared" si="2027"/>
        <v>0.21647735162347975</v>
      </c>
      <c r="AE14460">
        <f t="shared" si="2028"/>
        <v>0.17795428031156896</v>
      </c>
      <c r="AF14460">
        <f t="shared" si="2029"/>
        <v>0.74969156150481686</v>
      </c>
      <c r="AG14460">
        <f t="shared" si="2030"/>
        <v>0</v>
      </c>
      <c r="AH14460">
        <f t="shared" si="2031"/>
        <v>0</v>
      </c>
      <c r="AI14460">
        <f t="shared" si="2032"/>
        <v>0</v>
      </c>
      <c r="AJ14460">
        <f t="shared" si="2033"/>
        <v>1</v>
      </c>
      <c r="AK14460">
        <f t="shared" si="2034"/>
        <v>0</v>
      </c>
    </row>
    <row r="14461" spans="1:37" x14ac:dyDescent="0.35">
      <c r="A14461">
        <v>1</v>
      </c>
      <c r="B14461">
        <v>2</v>
      </c>
      <c r="C14461">
        <v>0</v>
      </c>
      <c r="D14461">
        <v>4</v>
      </c>
      <c r="E14461">
        <v>0</v>
      </c>
      <c r="F14461">
        <v>0</v>
      </c>
      <c r="G14461">
        <v>0</v>
      </c>
      <c r="H14461">
        <v>0</v>
      </c>
      <c r="I14461">
        <v>0</v>
      </c>
      <c r="J14461">
        <v>0</v>
      </c>
      <c r="K14461">
        <v>0</v>
      </c>
      <c r="L14461">
        <v>191</v>
      </c>
      <c r="M14461">
        <v>0</v>
      </c>
      <c r="N14461">
        <v>0</v>
      </c>
      <c r="O14461">
        <v>0</v>
      </c>
      <c r="P14461">
        <v>0</v>
      </c>
      <c r="Q14461">
        <v>0</v>
      </c>
      <c r="R14461">
        <v>0</v>
      </c>
      <c r="S14461">
        <v>0</v>
      </c>
      <c r="T14461">
        <v>1</v>
      </c>
      <c r="U14461">
        <v>0</v>
      </c>
      <c r="V14461">
        <v>0</v>
      </c>
      <c r="W14461">
        <v>0</v>
      </c>
      <c r="X14461">
        <v>0</v>
      </c>
      <c r="Y14461">
        <v>0</v>
      </c>
      <c r="Z14461">
        <v>93.5</v>
      </c>
      <c r="AA14461">
        <v>1</v>
      </c>
      <c r="AB14461">
        <v>1</v>
      </c>
      <c r="AC14461">
        <f t="shared" si="2026"/>
        <v>-0.43189990637042941</v>
      </c>
      <c r="AD14461">
        <f t="shared" si="2027"/>
        <v>0.64927436166024788</v>
      </c>
      <c r="AE14461">
        <f t="shared" si="2028"/>
        <v>0.39367274284592257</v>
      </c>
      <c r="AF14461">
        <f t="shared" si="2029"/>
        <v>0.40486465389507992</v>
      </c>
      <c r="AG14461">
        <f t="shared" si="2030"/>
        <v>0</v>
      </c>
      <c r="AH14461">
        <f t="shared" si="2031"/>
        <v>0</v>
      </c>
      <c r="AI14461">
        <f t="shared" si="2032"/>
        <v>0</v>
      </c>
      <c r="AJ14461">
        <f t="shared" si="2033"/>
        <v>1</v>
      </c>
      <c r="AK14461">
        <f t="shared" si="2034"/>
        <v>0</v>
      </c>
    </row>
    <row r="14462" spans="1:37" x14ac:dyDescent="0.35">
      <c r="A14462">
        <v>1</v>
      </c>
      <c r="B14462">
        <v>2</v>
      </c>
      <c r="C14462">
        <v>0</v>
      </c>
      <c r="D14462">
        <v>5</v>
      </c>
      <c r="E14462">
        <v>0</v>
      </c>
      <c r="F14462">
        <v>0</v>
      </c>
      <c r="G14462">
        <v>0</v>
      </c>
      <c r="H14462">
        <v>1</v>
      </c>
      <c r="I14462">
        <v>0</v>
      </c>
      <c r="J14462">
        <v>0</v>
      </c>
      <c r="K14462">
        <v>0</v>
      </c>
      <c r="L14462">
        <v>60</v>
      </c>
      <c r="M14462">
        <v>0</v>
      </c>
      <c r="N14462">
        <v>1</v>
      </c>
      <c r="O14462">
        <v>0</v>
      </c>
      <c r="P14462">
        <v>0</v>
      </c>
      <c r="Q14462">
        <v>0</v>
      </c>
      <c r="R14462">
        <v>0</v>
      </c>
      <c r="S14462">
        <v>0</v>
      </c>
      <c r="T14462">
        <v>0</v>
      </c>
      <c r="U14462">
        <v>0</v>
      </c>
      <c r="V14462">
        <v>0</v>
      </c>
      <c r="W14462">
        <v>0</v>
      </c>
      <c r="X14462">
        <v>0</v>
      </c>
      <c r="Y14462">
        <v>0</v>
      </c>
      <c r="Z14462">
        <v>84.45</v>
      </c>
      <c r="AA14462">
        <v>0</v>
      </c>
      <c r="AB14462">
        <v>0</v>
      </c>
      <c r="AC14462">
        <f t="shared" si="2026"/>
        <v>-0.26942576965869858</v>
      </c>
      <c r="AD14462">
        <f t="shared" si="2027"/>
        <v>0.76381797588708511</v>
      </c>
      <c r="AE14462">
        <f t="shared" si="2028"/>
        <v>0.43304807317372679</v>
      </c>
      <c r="AF14462">
        <f t="shared" si="2029"/>
        <v>0.24645376438609792</v>
      </c>
      <c r="AG14462">
        <f t="shared" si="2030"/>
        <v>0</v>
      </c>
      <c r="AH14462">
        <f t="shared" si="2031"/>
        <v>0</v>
      </c>
      <c r="AI14462">
        <f t="shared" si="2032"/>
        <v>0</v>
      </c>
      <c r="AJ14462">
        <f t="shared" si="2033"/>
        <v>0</v>
      </c>
      <c r="AK14462">
        <f t="shared" si="2034"/>
        <v>1</v>
      </c>
    </row>
    <row r="14463" spans="1:37" x14ac:dyDescent="0.35">
      <c r="A14463">
        <v>1</v>
      </c>
      <c r="B14463">
        <v>2</v>
      </c>
      <c r="C14463">
        <v>0</v>
      </c>
      <c r="D14463">
        <v>4</v>
      </c>
      <c r="E14463">
        <v>0</v>
      </c>
      <c r="F14463">
        <v>0</v>
      </c>
      <c r="G14463">
        <v>0</v>
      </c>
      <c r="H14463">
        <v>0</v>
      </c>
      <c r="I14463">
        <v>0</v>
      </c>
      <c r="J14463">
        <v>0</v>
      </c>
      <c r="K14463">
        <v>0</v>
      </c>
      <c r="L14463">
        <v>3</v>
      </c>
      <c r="M14463">
        <v>0</v>
      </c>
      <c r="N14463">
        <v>0</v>
      </c>
      <c r="O14463">
        <v>0</v>
      </c>
      <c r="P14463">
        <v>0</v>
      </c>
      <c r="Q14463">
        <v>0</v>
      </c>
      <c r="R14463">
        <v>0</v>
      </c>
      <c r="S14463">
        <v>0</v>
      </c>
      <c r="T14463">
        <v>0</v>
      </c>
      <c r="U14463">
        <v>0</v>
      </c>
      <c r="V14463">
        <v>0</v>
      </c>
      <c r="W14463">
        <v>1</v>
      </c>
      <c r="X14463">
        <v>0</v>
      </c>
      <c r="Y14463">
        <v>0</v>
      </c>
      <c r="Z14463">
        <v>82.88</v>
      </c>
      <c r="AA14463">
        <v>1</v>
      </c>
      <c r="AB14463">
        <v>0</v>
      </c>
      <c r="AC14463">
        <f t="shared" si="2026"/>
        <v>-4.016532255186684</v>
      </c>
      <c r="AD14463">
        <f t="shared" si="2027"/>
        <v>1.8015329309920884E-2</v>
      </c>
      <c r="AE14463">
        <f t="shared" si="2028"/>
        <v>1.7696520662545314E-2</v>
      </c>
      <c r="AF14463">
        <f t="shared" si="2029"/>
        <v>7.7543176712564915E-3</v>
      </c>
      <c r="AG14463">
        <f t="shared" si="2030"/>
        <v>0</v>
      </c>
      <c r="AH14463">
        <f t="shared" si="2031"/>
        <v>0</v>
      </c>
      <c r="AI14463">
        <f t="shared" si="2032"/>
        <v>0</v>
      </c>
      <c r="AJ14463">
        <f t="shared" si="2033"/>
        <v>0</v>
      </c>
      <c r="AK14463">
        <f t="shared" si="2034"/>
        <v>1</v>
      </c>
    </row>
    <row r="14464" spans="1:37" x14ac:dyDescent="0.35">
      <c r="A14464">
        <v>1</v>
      </c>
      <c r="B14464">
        <v>2</v>
      </c>
      <c r="C14464">
        <v>0</v>
      </c>
      <c r="D14464">
        <v>3</v>
      </c>
      <c r="E14464">
        <v>0</v>
      </c>
      <c r="F14464">
        <v>0</v>
      </c>
      <c r="G14464">
        <v>0</v>
      </c>
      <c r="H14464">
        <v>0</v>
      </c>
      <c r="I14464">
        <v>0</v>
      </c>
      <c r="J14464">
        <v>0</v>
      </c>
      <c r="K14464">
        <v>0</v>
      </c>
      <c r="L14464">
        <v>44</v>
      </c>
      <c r="M14464">
        <v>1</v>
      </c>
      <c r="N14464">
        <v>0</v>
      </c>
      <c r="O14464">
        <v>0</v>
      </c>
      <c r="P14464">
        <v>0</v>
      </c>
      <c r="Q14464">
        <v>0</v>
      </c>
      <c r="R14464">
        <v>0</v>
      </c>
      <c r="S14464">
        <v>0</v>
      </c>
      <c r="T14464">
        <v>0</v>
      </c>
      <c r="U14464">
        <v>0</v>
      </c>
      <c r="V14464">
        <v>0</v>
      </c>
      <c r="W14464">
        <v>0</v>
      </c>
      <c r="X14464">
        <v>0</v>
      </c>
      <c r="Y14464">
        <v>0</v>
      </c>
      <c r="Z14464">
        <v>75</v>
      </c>
      <c r="AA14464">
        <v>0</v>
      </c>
      <c r="AB14464">
        <v>0</v>
      </c>
      <c r="AC14464">
        <f t="shared" si="2026"/>
        <v>-0.56976563532232172</v>
      </c>
      <c r="AD14464">
        <f t="shared" si="2027"/>
        <v>0.56565799341916212</v>
      </c>
      <c r="AE14464">
        <f t="shared" si="2028"/>
        <v>0.36129090503593952</v>
      </c>
      <c r="AF14464">
        <f t="shared" si="2029"/>
        <v>0.19469689961689837</v>
      </c>
      <c r="AG14464">
        <f t="shared" si="2030"/>
        <v>0</v>
      </c>
      <c r="AH14464">
        <f t="shared" si="2031"/>
        <v>0</v>
      </c>
      <c r="AI14464">
        <f t="shared" si="2032"/>
        <v>0</v>
      </c>
      <c r="AJ14464">
        <f t="shared" si="2033"/>
        <v>0</v>
      </c>
      <c r="AK14464">
        <f t="shared" si="2034"/>
        <v>1</v>
      </c>
    </row>
    <row r="14465" spans="1:37" x14ac:dyDescent="0.35">
      <c r="A14465">
        <v>1</v>
      </c>
      <c r="B14465">
        <v>2</v>
      </c>
      <c r="C14465">
        <v>0</v>
      </c>
      <c r="D14465">
        <v>4</v>
      </c>
      <c r="E14465">
        <v>0</v>
      </c>
      <c r="F14465">
        <v>0</v>
      </c>
      <c r="G14465">
        <v>0</v>
      </c>
      <c r="H14465">
        <v>0</v>
      </c>
      <c r="I14465">
        <v>0</v>
      </c>
      <c r="J14465">
        <v>0</v>
      </c>
      <c r="K14465">
        <v>0</v>
      </c>
      <c r="L14465">
        <v>212</v>
      </c>
      <c r="M14465">
        <v>0</v>
      </c>
      <c r="N14465">
        <v>0</v>
      </c>
      <c r="O14465">
        <v>0</v>
      </c>
      <c r="P14465">
        <v>0</v>
      </c>
      <c r="Q14465">
        <v>0</v>
      </c>
      <c r="R14465">
        <v>0</v>
      </c>
      <c r="S14465">
        <v>1</v>
      </c>
      <c r="T14465">
        <v>0</v>
      </c>
      <c r="U14465">
        <v>0</v>
      </c>
      <c r="V14465">
        <v>0</v>
      </c>
      <c r="W14465">
        <v>0</v>
      </c>
      <c r="X14465">
        <v>0</v>
      </c>
      <c r="Y14465">
        <v>0</v>
      </c>
      <c r="Z14465">
        <v>90.95</v>
      </c>
      <c r="AA14465">
        <v>1</v>
      </c>
      <c r="AB14465">
        <v>0</v>
      </c>
      <c r="AC14465">
        <f t="shared" si="2026"/>
        <v>0.22039837663710848</v>
      </c>
      <c r="AD14465">
        <f t="shared" si="2027"/>
        <v>1.2465732373366694</v>
      </c>
      <c r="AE14465">
        <f t="shared" si="2028"/>
        <v>0.55487763168339532</v>
      </c>
      <c r="AF14465">
        <f t="shared" si="2029"/>
        <v>0.3515205809761125</v>
      </c>
      <c r="AG14465">
        <f t="shared" si="2030"/>
        <v>1</v>
      </c>
      <c r="AH14465">
        <f t="shared" si="2031"/>
        <v>0</v>
      </c>
      <c r="AI14465">
        <f t="shared" si="2032"/>
        <v>1</v>
      </c>
      <c r="AJ14465">
        <f t="shared" si="2033"/>
        <v>0</v>
      </c>
      <c r="AK14465">
        <f t="shared" si="2034"/>
        <v>0</v>
      </c>
    </row>
    <row r="14466" spans="1:37" x14ac:dyDescent="0.35">
      <c r="A14466">
        <v>1</v>
      </c>
      <c r="B14466">
        <v>2</v>
      </c>
      <c r="C14466">
        <v>0</v>
      </c>
      <c r="D14466">
        <v>3</v>
      </c>
      <c r="E14466">
        <v>0</v>
      </c>
      <c r="F14466">
        <v>0</v>
      </c>
      <c r="G14466">
        <v>0</v>
      </c>
      <c r="H14466">
        <v>1</v>
      </c>
      <c r="I14466">
        <v>0</v>
      </c>
      <c r="J14466">
        <v>0</v>
      </c>
      <c r="K14466">
        <v>0</v>
      </c>
      <c r="L14466">
        <v>13</v>
      </c>
      <c r="M14466">
        <v>0</v>
      </c>
      <c r="N14466">
        <v>0</v>
      </c>
      <c r="O14466">
        <v>0</v>
      </c>
      <c r="P14466">
        <v>0</v>
      </c>
      <c r="Q14466">
        <v>0</v>
      </c>
      <c r="R14466">
        <v>0</v>
      </c>
      <c r="S14466">
        <v>0</v>
      </c>
      <c r="T14466">
        <v>0</v>
      </c>
      <c r="U14466">
        <v>1</v>
      </c>
      <c r="V14466">
        <v>0</v>
      </c>
      <c r="W14466">
        <v>0</v>
      </c>
      <c r="X14466">
        <v>0</v>
      </c>
      <c r="Y14466">
        <v>0</v>
      </c>
      <c r="Z14466">
        <v>75</v>
      </c>
      <c r="AA14466">
        <v>1</v>
      </c>
      <c r="AB14466">
        <v>0</v>
      </c>
      <c r="AC14466">
        <f t="shared" si="2026"/>
        <v>-3.0800883432689257</v>
      </c>
      <c r="AD14466">
        <f t="shared" si="2027"/>
        <v>4.5955196637414431E-2</v>
      </c>
      <c r="AE14466">
        <f t="shared" si="2028"/>
        <v>4.3936104323735216E-2</v>
      </c>
      <c r="AF14466">
        <f t="shared" si="2029"/>
        <v>1.9513081978795522E-2</v>
      </c>
      <c r="AG14466">
        <f t="shared" si="2030"/>
        <v>0</v>
      </c>
      <c r="AH14466">
        <f t="shared" si="2031"/>
        <v>0</v>
      </c>
      <c r="AI14466">
        <f t="shared" si="2032"/>
        <v>0</v>
      </c>
      <c r="AJ14466">
        <f t="shared" si="2033"/>
        <v>0</v>
      </c>
      <c r="AK14466">
        <f t="shared" si="2034"/>
        <v>1</v>
      </c>
    </row>
    <row r="14467" spans="1:37" x14ac:dyDescent="0.35">
      <c r="A14467">
        <v>1</v>
      </c>
      <c r="B14467">
        <v>2</v>
      </c>
      <c r="C14467">
        <v>0</v>
      </c>
      <c r="D14467">
        <v>3</v>
      </c>
      <c r="E14467">
        <v>0</v>
      </c>
      <c r="F14467">
        <v>0</v>
      </c>
      <c r="G14467">
        <v>0</v>
      </c>
      <c r="H14467">
        <v>0</v>
      </c>
      <c r="I14467">
        <v>0</v>
      </c>
      <c r="J14467">
        <v>0</v>
      </c>
      <c r="K14467">
        <v>0</v>
      </c>
      <c r="L14467">
        <v>131</v>
      </c>
      <c r="M14467">
        <v>0</v>
      </c>
      <c r="N14467">
        <v>0</v>
      </c>
      <c r="O14467">
        <v>0</v>
      </c>
      <c r="P14467">
        <v>0</v>
      </c>
      <c r="Q14467">
        <v>0</v>
      </c>
      <c r="R14467">
        <v>0</v>
      </c>
      <c r="S14467">
        <v>1</v>
      </c>
      <c r="T14467">
        <v>0</v>
      </c>
      <c r="U14467">
        <v>0</v>
      </c>
      <c r="V14467">
        <v>0</v>
      </c>
      <c r="W14467">
        <v>0</v>
      </c>
      <c r="X14467">
        <v>0</v>
      </c>
      <c r="Y14467">
        <v>0</v>
      </c>
      <c r="Z14467">
        <v>94.5</v>
      </c>
      <c r="AA14467">
        <v>0</v>
      </c>
      <c r="AB14467">
        <v>0</v>
      </c>
      <c r="AC14467">
        <f t="shared" si="2026"/>
        <v>0.22463821814129403</v>
      </c>
      <c r="AD14467">
        <f t="shared" si="2027"/>
        <v>1.2518697304978448</v>
      </c>
      <c r="AE14467">
        <f t="shared" si="2028"/>
        <v>0.55592457838184128</v>
      </c>
      <c r="AF14467">
        <f t="shared" si="2029"/>
        <v>0.35254326319425477</v>
      </c>
      <c r="AG14467">
        <f t="shared" si="2030"/>
        <v>1</v>
      </c>
      <c r="AH14467">
        <f t="shared" si="2031"/>
        <v>0</v>
      </c>
      <c r="AI14467">
        <f t="shared" si="2032"/>
        <v>1</v>
      </c>
      <c r="AJ14467">
        <f t="shared" si="2033"/>
        <v>0</v>
      </c>
      <c r="AK14467">
        <f t="shared" si="2034"/>
        <v>0</v>
      </c>
    </row>
    <row r="14468" spans="1:37" x14ac:dyDescent="0.35">
      <c r="A14468">
        <v>1</v>
      </c>
      <c r="B14468">
        <v>2</v>
      </c>
      <c r="C14468">
        <v>0</v>
      </c>
      <c r="D14468">
        <v>3</v>
      </c>
      <c r="E14468">
        <v>0</v>
      </c>
      <c r="F14468">
        <v>0</v>
      </c>
      <c r="G14468">
        <v>0</v>
      </c>
      <c r="H14468">
        <v>0</v>
      </c>
      <c r="I14468">
        <v>0</v>
      </c>
      <c r="J14468">
        <v>0</v>
      </c>
      <c r="K14468">
        <v>0</v>
      </c>
      <c r="L14468">
        <v>145</v>
      </c>
      <c r="M14468">
        <v>0</v>
      </c>
      <c r="N14468">
        <v>0</v>
      </c>
      <c r="O14468">
        <v>0</v>
      </c>
      <c r="P14468">
        <v>0</v>
      </c>
      <c r="Q14468">
        <v>0</v>
      </c>
      <c r="R14468">
        <v>0</v>
      </c>
      <c r="S14468">
        <v>1</v>
      </c>
      <c r="T14468">
        <v>0</v>
      </c>
      <c r="U14468">
        <v>0</v>
      </c>
      <c r="V14468">
        <v>0</v>
      </c>
      <c r="W14468">
        <v>0</v>
      </c>
      <c r="X14468">
        <v>0</v>
      </c>
      <c r="Y14468">
        <v>0</v>
      </c>
      <c r="Z14468">
        <v>94.5</v>
      </c>
      <c r="AA14468">
        <v>0</v>
      </c>
      <c r="AB14468">
        <v>0</v>
      </c>
      <c r="AC14468">
        <f t="shared" si="2026"/>
        <v>0.41308186902561506</v>
      </c>
      <c r="AD14468">
        <f t="shared" si="2027"/>
        <v>1.5114687633436965</v>
      </c>
      <c r="AE14468">
        <f t="shared" si="2028"/>
        <v>0.6018266224945481</v>
      </c>
      <c r="AF14468">
        <f t="shared" si="2029"/>
        <v>0.39992778094596459</v>
      </c>
      <c r="AG14468">
        <f t="shared" si="2030"/>
        <v>1</v>
      </c>
      <c r="AH14468">
        <f t="shared" si="2031"/>
        <v>0</v>
      </c>
      <c r="AI14468">
        <f t="shared" si="2032"/>
        <v>1</v>
      </c>
      <c r="AJ14468">
        <f t="shared" si="2033"/>
        <v>0</v>
      </c>
      <c r="AK14468">
        <f t="shared" si="2034"/>
        <v>0</v>
      </c>
    </row>
    <row r="14469" spans="1:37" x14ac:dyDescent="0.35">
      <c r="A14469">
        <v>1</v>
      </c>
      <c r="B14469">
        <v>2</v>
      </c>
      <c r="C14469">
        <v>0</v>
      </c>
      <c r="D14469">
        <v>3</v>
      </c>
      <c r="E14469">
        <v>0</v>
      </c>
      <c r="F14469">
        <v>0</v>
      </c>
      <c r="G14469">
        <v>0</v>
      </c>
      <c r="H14469">
        <v>1</v>
      </c>
      <c r="I14469">
        <v>0</v>
      </c>
      <c r="J14469">
        <v>0</v>
      </c>
      <c r="K14469">
        <v>0</v>
      </c>
      <c r="L14469">
        <v>139</v>
      </c>
      <c r="M14469">
        <v>1</v>
      </c>
      <c r="N14469">
        <v>0</v>
      </c>
      <c r="O14469">
        <v>0</v>
      </c>
      <c r="P14469">
        <v>0</v>
      </c>
      <c r="Q14469">
        <v>0</v>
      </c>
      <c r="R14469">
        <v>0</v>
      </c>
      <c r="S14469">
        <v>0</v>
      </c>
      <c r="T14469">
        <v>0</v>
      </c>
      <c r="U14469">
        <v>0</v>
      </c>
      <c r="V14469">
        <v>0</v>
      </c>
      <c r="W14469">
        <v>0</v>
      </c>
      <c r="X14469">
        <v>0</v>
      </c>
      <c r="Y14469">
        <v>0</v>
      </c>
      <c r="Z14469">
        <v>62</v>
      </c>
      <c r="AA14469">
        <v>1</v>
      </c>
      <c r="AB14469">
        <v>0</v>
      </c>
      <c r="AC14469">
        <f t="shared" si="2026"/>
        <v>-0.76150500891796113</v>
      </c>
      <c r="AD14469">
        <f t="shared" si="2027"/>
        <v>0.46696311424537301</v>
      </c>
      <c r="AE14469">
        <f t="shared" si="2028"/>
        <v>0.31831960170694923</v>
      </c>
      <c r="AF14469">
        <f t="shared" si="2029"/>
        <v>0.16641919395160548</v>
      </c>
      <c r="AG14469">
        <f t="shared" si="2030"/>
        <v>0</v>
      </c>
      <c r="AH14469">
        <f t="shared" si="2031"/>
        <v>0</v>
      </c>
      <c r="AI14469">
        <f t="shared" si="2032"/>
        <v>0</v>
      </c>
      <c r="AJ14469">
        <f t="shared" si="2033"/>
        <v>0</v>
      </c>
      <c r="AK14469">
        <f t="shared" si="2034"/>
        <v>1</v>
      </c>
    </row>
    <row r="14470" spans="1:37" x14ac:dyDescent="0.35">
      <c r="A14470">
        <v>1</v>
      </c>
      <c r="B14470">
        <v>1</v>
      </c>
      <c r="C14470">
        <v>0</v>
      </c>
      <c r="D14470">
        <v>2</v>
      </c>
      <c r="E14470">
        <v>0</v>
      </c>
      <c r="F14470">
        <v>0</v>
      </c>
      <c r="G14470">
        <v>0</v>
      </c>
      <c r="H14470">
        <v>0</v>
      </c>
      <c r="I14470">
        <v>0</v>
      </c>
      <c r="J14470">
        <v>0</v>
      </c>
      <c r="K14470">
        <v>0</v>
      </c>
      <c r="L14470">
        <v>257</v>
      </c>
      <c r="M14470">
        <v>0</v>
      </c>
      <c r="N14470">
        <v>0</v>
      </c>
      <c r="O14470">
        <v>0</v>
      </c>
      <c r="P14470">
        <v>0</v>
      </c>
      <c r="Q14470">
        <v>0</v>
      </c>
      <c r="R14470">
        <v>1</v>
      </c>
      <c r="S14470">
        <v>0</v>
      </c>
      <c r="T14470">
        <v>0</v>
      </c>
      <c r="U14470">
        <v>0</v>
      </c>
      <c r="V14470">
        <v>0</v>
      </c>
      <c r="W14470">
        <v>0</v>
      </c>
      <c r="X14470">
        <v>0</v>
      </c>
      <c r="Y14470">
        <v>0</v>
      </c>
      <c r="Z14470">
        <v>80</v>
      </c>
      <c r="AA14470">
        <v>0</v>
      </c>
      <c r="AB14470">
        <v>0</v>
      </c>
      <c r="AC14470">
        <f t="shared" si="2026"/>
        <v>1.4465820947575365</v>
      </c>
      <c r="AD14470">
        <f t="shared" si="2027"/>
        <v>4.248568466387062</v>
      </c>
      <c r="AE14470">
        <f t="shared" si="2028"/>
        <v>0.8094718576304738</v>
      </c>
      <c r="AF14470">
        <f t="shared" si="2029"/>
        <v>0.72004086684870594</v>
      </c>
      <c r="AG14470">
        <f t="shared" si="2030"/>
        <v>1</v>
      </c>
      <c r="AH14470">
        <f t="shared" si="2031"/>
        <v>0</v>
      </c>
      <c r="AI14470">
        <f t="shared" si="2032"/>
        <v>1</v>
      </c>
      <c r="AJ14470">
        <f t="shared" si="2033"/>
        <v>0</v>
      </c>
      <c r="AK14470">
        <f t="shared" si="2034"/>
        <v>0</v>
      </c>
    </row>
    <row r="14471" spans="1:37" x14ac:dyDescent="0.35">
      <c r="A14471">
        <v>1</v>
      </c>
      <c r="B14471">
        <v>1</v>
      </c>
      <c r="C14471">
        <v>0</v>
      </c>
      <c r="D14471">
        <v>3</v>
      </c>
      <c r="E14471">
        <v>0</v>
      </c>
      <c r="F14471">
        <v>0</v>
      </c>
      <c r="G14471">
        <v>0</v>
      </c>
      <c r="H14471">
        <v>0</v>
      </c>
      <c r="I14471">
        <v>0</v>
      </c>
      <c r="J14471">
        <v>0</v>
      </c>
      <c r="K14471">
        <v>0</v>
      </c>
      <c r="L14471">
        <v>8</v>
      </c>
      <c r="M14471">
        <v>0</v>
      </c>
      <c r="N14471">
        <v>0</v>
      </c>
      <c r="O14471">
        <v>0</v>
      </c>
      <c r="P14471">
        <v>0</v>
      </c>
      <c r="Q14471">
        <v>0</v>
      </c>
      <c r="R14471">
        <v>0</v>
      </c>
      <c r="S14471">
        <v>0</v>
      </c>
      <c r="T14471">
        <v>0</v>
      </c>
      <c r="U14471">
        <v>1</v>
      </c>
      <c r="V14471">
        <v>0</v>
      </c>
      <c r="W14471">
        <v>0</v>
      </c>
      <c r="X14471">
        <v>0</v>
      </c>
      <c r="Y14471">
        <v>0</v>
      </c>
      <c r="Z14471">
        <v>85.35</v>
      </c>
      <c r="AA14471">
        <v>1</v>
      </c>
      <c r="AB14471">
        <v>0</v>
      </c>
      <c r="AC14471">
        <f t="shared" si="2026"/>
        <v>-3.012006940812193</v>
      </c>
      <c r="AD14471">
        <f t="shared" si="2027"/>
        <v>4.9192852481074127E-2</v>
      </c>
      <c r="AE14471">
        <f t="shared" si="2028"/>
        <v>4.6886377813902896E-2</v>
      </c>
      <c r="AF14471">
        <f t="shared" si="2029"/>
        <v>2.085532334168419E-2</v>
      </c>
      <c r="AG14471">
        <f t="shared" si="2030"/>
        <v>0</v>
      </c>
      <c r="AH14471">
        <f t="shared" si="2031"/>
        <v>0</v>
      </c>
      <c r="AI14471">
        <f t="shared" si="2032"/>
        <v>0</v>
      </c>
      <c r="AJ14471">
        <f t="shared" si="2033"/>
        <v>0</v>
      </c>
      <c r="AK14471">
        <f t="shared" si="2034"/>
        <v>1</v>
      </c>
    </row>
    <row r="14472" spans="1:37" x14ac:dyDescent="0.35">
      <c r="A14472">
        <v>1</v>
      </c>
      <c r="B14472">
        <v>1</v>
      </c>
      <c r="C14472">
        <v>0</v>
      </c>
      <c r="D14472">
        <v>2</v>
      </c>
      <c r="E14472">
        <v>0</v>
      </c>
      <c r="F14472">
        <v>0</v>
      </c>
      <c r="G14472">
        <v>0</v>
      </c>
      <c r="H14472">
        <v>0</v>
      </c>
      <c r="I14472">
        <v>0</v>
      </c>
      <c r="J14472">
        <v>0</v>
      </c>
      <c r="K14472">
        <v>0</v>
      </c>
      <c r="L14472">
        <v>32</v>
      </c>
      <c r="M14472">
        <v>0</v>
      </c>
      <c r="N14472">
        <v>0</v>
      </c>
      <c r="O14472">
        <v>0</v>
      </c>
      <c r="P14472">
        <v>0</v>
      </c>
      <c r="Q14472">
        <v>0</v>
      </c>
      <c r="R14472">
        <v>0</v>
      </c>
      <c r="S14472">
        <v>0</v>
      </c>
      <c r="T14472">
        <v>0</v>
      </c>
      <c r="U14472">
        <v>0</v>
      </c>
      <c r="V14472">
        <v>1</v>
      </c>
      <c r="W14472">
        <v>0</v>
      </c>
      <c r="X14472">
        <v>0</v>
      </c>
      <c r="Y14472">
        <v>0</v>
      </c>
      <c r="Z14472">
        <v>73</v>
      </c>
      <c r="AA14472">
        <v>0</v>
      </c>
      <c r="AB14472">
        <v>0</v>
      </c>
      <c r="AC14472">
        <f t="shared" si="2026"/>
        <v>-1.4072131729324278</v>
      </c>
      <c r="AD14472">
        <f t="shared" si="2027"/>
        <v>0.2448246172024203</v>
      </c>
      <c r="AE14472">
        <f t="shared" si="2028"/>
        <v>0.19667398428594018</v>
      </c>
      <c r="AF14472">
        <f t="shared" si="2029"/>
        <v>9.5108168181489774E-2</v>
      </c>
      <c r="AG14472">
        <f t="shared" si="2030"/>
        <v>0</v>
      </c>
      <c r="AH14472">
        <f t="shared" si="2031"/>
        <v>0</v>
      </c>
      <c r="AI14472">
        <f t="shared" si="2032"/>
        <v>0</v>
      </c>
      <c r="AJ14472">
        <f t="shared" si="2033"/>
        <v>0</v>
      </c>
      <c r="AK14472">
        <f t="shared" si="2034"/>
        <v>1</v>
      </c>
    </row>
    <row r="14473" spans="1:37" x14ac:dyDescent="0.35">
      <c r="A14473">
        <v>1</v>
      </c>
      <c r="B14473">
        <v>1</v>
      </c>
      <c r="C14473">
        <v>0</v>
      </c>
      <c r="D14473">
        <v>2</v>
      </c>
      <c r="E14473">
        <v>0</v>
      </c>
      <c r="F14473">
        <v>0</v>
      </c>
      <c r="G14473">
        <v>0</v>
      </c>
      <c r="H14473">
        <v>0</v>
      </c>
      <c r="I14473">
        <v>0</v>
      </c>
      <c r="J14473">
        <v>0</v>
      </c>
      <c r="K14473">
        <v>0</v>
      </c>
      <c r="L14473">
        <v>26</v>
      </c>
      <c r="M14473">
        <v>0</v>
      </c>
      <c r="N14473">
        <v>0</v>
      </c>
      <c r="O14473">
        <v>0</v>
      </c>
      <c r="P14473">
        <v>0</v>
      </c>
      <c r="Q14473">
        <v>0</v>
      </c>
      <c r="R14473">
        <v>0</v>
      </c>
      <c r="S14473">
        <v>0</v>
      </c>
      <c r="T14473">
        <v>1</v>
      </c>
      <c r="U14473">
        <v>0</v>
      </c>
      <c r="V14473">
        <v>0</v>
      </c>
      <c r="W14473">
        <v>0</v>
      </c>
      <c r="X14473">
        <v>0</v>
      </c>
      <c r="Y14473">
        <v>0</v>
      </c>
      <c r="Z14473">
        <v>95</v>
      </c>
      <c r="AA14473">
        <v>2</v>
      </c>
      <c r="AB14473">
        <v>0</v>
      </c>
      <c r="AC14473">
        <f t="shared" si="2026"/>
        <v>-4.0934922514696677</v>
      </c>
      <c r="AD14473">
        <f t="shared" si="2027"/>
        <v>1.6680877901207591E-2</v>
      </c>
      <c r="AE14473">
        <f t="shared" si="2028"/>
        <v>1.6407191542387303E-2</v>
      </c>
      <c r="AF14473">
        <f t="shared" si="2029"/>
        <v>7.1846552673922176E-3</v>
      </c>
      <c r="AG14473">
        <f t="shared" si="2030"/>
        <v>0</v>
      </c>
      <c r="AH14473">
        <f t="shared" si="2031"/>
        <v>0</v>
      </c>
      <c r="AI14473">
        <f t="shared" si="2032"/>
        <v>0</v>
      </c>
      <c r="AJ14473">
        <f t="shared" si="2033"/>
        <v>0</v>
      </c>
      <c r="AK14473">
        <f t="shared" si="2034"/>
        <v>1</v>
      </c>
    </row>
    <row r="14474" spans="1:37" x14ac:dyDescent="0.35">
      <c r="A14474">
        <v>1</v>
      </c>
      <c r="B14474">
        <v>2</v>
      </c>
      <c r="C14474">
        <v>0</v>
      </c>
      <c r="D14474">
        <v>6</v>
      </c>
      <c r="E14474">
        <v>0</v>
      </c>
      <c r="F14474">
        <v>0</v>
      </c>
      <c r="G14474">
        <v>0</v>
      </c>
      <c r="H14474">
        <v>0</v>
      </c>
      <c r="I14474">
        <v>0</v>
      </c>
      <c r="J14474">
        <v>0</v>
      </c>
      <c r="K14474">
        <v>0</v>
      </c>
      <c r="L14474">
        <v>56</v>
      </c>
      <c r="M14474">
        <v>0</v>
      </c>
      <c r="N14474">
        <v>0</v>
      </c>
      <c r="O14474">
        <v>0</v>
      </c>
      <c r="P14474">
        <v>0</v>
      </c>
      <c r="Q14474">
        <v>0</v>
      </c>
      <c r="R14474">
        <v>0</v>
      </c>
      <c r="S14474">
        <v>0</v>
      </c>
      <c r="T14474">
        <v>1</v>
      </c>
      <c r="U14474">
        <v>0</v>
      </c>
      <c r="V14474">
        <v>0</v>
      </c>
      <c r="W14474">
        <v>0</v>
      </c>
      <c r="X14474">
        <v>0</v>
      </c>
      <c r="Y14474">
        <v>0</v>
      </c>
      <c r="Z14474">
        <v>118.95</v>
      </c>
      <c r="AA14474">
        <v>0</v>
      </c>
      <c r="AB14474">
        <v>0</v>
      </c>
      <c r="AC14474">
        <f t="shared" si="2026"/>
        <v>-0.36433772136965947</v>
      </c>
      <c r="AD14474">
        <f t="shared" si="2027"/>
        <v>0.69465655476055599</v>
      </c>
      <c r="AE14474">
        <f t="shared" si="2028"/>
        <v>0.40990993296497563</v>
      </c>
      <c r="AF14474">
        <f t="shared" si="2029"/>
        <v>0.22908169576294105</v>
      </c>
      <c r="AG14474">
        <f t="shared" si="2030"/>
        <v>0</v>
      </c>
      <c r="AH14474">
        <f t="shared" si="2031"/>
        <v>0</v>
      </c>
      <c r="AI14474">
        <f t="shared" si="2032"/>
        <v>0</v>
      </c>
      <c r="AJ14474">
        <f t="shared" si="2033"/>
        <v>0</v>
      </c>
      <c r="AK14474">
        <f t="shared" si="2034"/>
        <v>1</v>
      </c>
    </row>
    <row r="14475" spans="1:37" x14ac:dyDescent="0.35">
      <c r="A14475">
        <v>1</v>
      </c>
      <c r="B14475">
        <v>2</v>
      </c>
      <c r="C14475">
        <v>0</v>
      </c>
      <c r="D14475">
        <v>5</v>
      </c>
      <c r="E14475">
        <v>0</v>
      </c>
      <c r="F14475">
        <v>0</v>
      </c>
      <c r="G14475">
        <v>0</v>
      </c>
      <c r="H14475">
        <v>1</v>
      </c>
      <c r="I14475">
        <v>0</v>
      </c>
      <c r="J14475">
        <v>0</v>
      </c>
      <c r="K14475">
        <v>0</v>
      </c>
      <c r="L14475">
        <v>26</v>
      </c>
      <c r="M14475">
        <v>0</v>
      </c>
      <c r="N14475">
        <v>0</v>
      </c>
      <c r="O14475">
        <v>0</v>
      </c>
      <c r="P14475">
        <v>0</v>
      </c>
      <c r="Q14475">
        <v>0</v>
      </c>
      <c r="R14475">
        <v>0</v>
      </c>
      <c r="S14475">
        <v>0</v>
      </c>
      <c r="T14475">
        <v>0</v>
      </c>
      <c r="U14475">
        <v>1</v>
      </c>
      <c r="V14475">
        <v>0</v>
      </c>
      <c r="W14475">
        <v>0</v>
      </c>
      <c r="X14475">
        <v>0</v>
      </c>
      <c r="Y14475">
        <v>0</v>
      </c>
      <c r="Z14475">
        <v>79.849999999999994</v>
      </c>
      <c r="AA14475">
        <v>1</v>
      </c>
      <c r="AB14475">
        <v>1</v>
      </c>
      <c r="AC14475">
        <f t="shared" si="2026"/>
        <v>-2.5973532016394811</v>
      </c>
      <c r="AD14475">
        <f t="shared" si="2027"/>
        <v>7.4470425792386233E-2</v>
      </c>
      <c r="AE14475">
        <f t="shared" si="2028"/>
        <v>6.9308958166500276E-2</v>
      </c>
      <c r="AF14475">
        <f t="shared" si="2029"/>
        <v>1.1592106293009459</v>
      </c>
      <c r="AG14475">
        <f t="shared" si="2030"/>
        <v>0</v>
      </c>
      <c r="AH14475">
        <f t="shared" si="2031"/>
        <v>0</v>
      </c>
      <c r="AI14475">
        <f t="shared" si="2032"/>
        <v>0</v>
      </c>
      <c r="AJ14475">
        <f t="shared" si="2033"/>
        <v>1</v>
      </c>
      <c r="AK14475">
        <f t="shared" si="2034"/>
        <v>0</v>
      </c>
    </row>
    <row r="14476" spans="1:37" x14ac:dyDescent="0.35">
      <c r="A14476">
        <v>1</v>
      </c>
      <c r="B14476">
        <v>1</v>
      </c>
      <c r="C14476">
        <v>0</v>
      </c>
      <c r="D14476">
        <v>4</v>
      </c>
      <c r="E14476">
        <v>0</v>
      </c>
      <c r="F14476">
        <v>0</v>
      </c>
      <c r="G14476">
        <v>0</v>
      </c>
      <c r="H14476">
        <v>0</v>
      </c>
      <c r="I14476">
        <v>0</v>
      </c>
      <c r="J14476">
        <v>0</v>
      </c>
      <c r="K14476">
        <v>0</v>
      </c>
      <c r="L14476">
        <v>105</v>
      </c>
      <c r="M14476">
        <v>0</v>
      </c>
      <c r="N14476">
        <v>0</v>
      </c>
      <c r="O14476">
        <v>0</v>
      </c>
      <c r="P14476">
        <v>0</v>
      </c>
      <c r="Q14476">
        <v>0</v>
      </c>
      <c r="R14476">
        <v>0</v>
      </c>
      <c r="S14476">
        <v>0</v>
      </c>
      <c r="T14476">
        <v>0</v>
      </c>
      <c r="U14476">
        <v>1</v>
      </c>
      <c r="V14476">
        <v>0</v>
      </c>
      <c r="W14476">
        <v>0</v>
      </c>
      <c r="X14476">
        <v>0</v>
      </c>
      <c r="Y14476">
        <v>0</v>
      </c>
      <c r="Z14476">
        <v>85.05</v>
      </c>
      <c r="AA14476">
        <v>0</v>
      </c>
      <c r="AB14476">
        <v>1</v>
      </c>
      <c r="AC14476">
        <f t="shared" si="2026"/>
        <v>-0.49953334268435889</v>
      </c>
      <c r="AD14476">
        <f t="shared" si="2027"/>
        <v>0.60681376773422602</v>
      </c>
      <c r="AE14476">
        <f t="shared" si="2028"/>
        <v>0.3776503412650592</v>
      </c>
      <c r="AF14476">
        <f t="shared" si="2029"/>
        <v>0.42291011851490024</v>
      </c>
      <c r="AG14476">
        <f t="shared" si="2030"/>
        <v>0</v>
      </c>
      <c r="AH14476">
        <f t="shared" si="2031"/>
        <v>0</v>
      </c>
      <c r="AI14476">
        <f t="shared" si="2032"/>
        <v>0</v>
      </c>
      <c r="AJ14476">
        <f t="shared" si="2033"/>
        <v>1</v>
      </c>
      <c r="AK14476">
        <f t="shared" si="2034"/>
        <v>0</v>
      </c>
    </row>
    <row r="14477" spans="1:37" x14ac:dyDescent="0.35">
      <c r="A14477">
        <v>1</v>
      </c>
      <c r="B14477">
        <v>2</v>
      </c>
      <c r="C14477">
        <v>0</v>
      </c>
      <c r="D14477">
        <v>4</v>
      </c>
      <c r="E14477">
        <v>0</v>
      </c>
      <c r="F14477">
        <v>0</v>
      </c>
      <c r="G14477">
        <v>0</v>
      </c>
      <c r="H14477">
        <v>0</v>
      </c>
      <c r="I14477">
        <v>0</v>
      </c>
      <c r="J14477">
        <v>0</v>
      </c>
      <c r="K14477">
        <v>0</v>
      </c>
      <c r="L14477">
        <v>134</v>
      </c>
      <c r="M14477">
        <v>0</v>
      </c>
      <c r="N14477">
        <v>0</v>
      </c>
      <c r="O14477">
        <v>0</v>
      </c>
      <c r="P14477">
        <v>0</v>
      </c>
      <c r="Q14477">
        <v>0</v>
      </c>
      <c r="R14477">
        <v>0</v>
      </c>
      <c r="S14477">
        <v>0</v>
      </c>
      <c r="T14477">
        <v>0</v>
      </c>
      <c r="U14477">
        <v>0</v>
      </c>
      <c r="V14477">
        <v>0</v>
      </c>
      <c r="W14477">
        <v>1</v>
      </c>
      <c r="X14477">
        <v>0</v>
      </c>
      <c r="Y14477">
        <v>0</v>
      </c>
      <c r="Z14477">
        <v>65</v>
      </c>
      <c r="AA14477">
        <v>0</v>
      </c>
      <c r="AB14477">
        <v>0</v>
      </c>
      <c r="AC14477">
        <f t="shared" si="2026"/>
        <v>-1.5407408483797285</v>
      </c>
      <c r="AD14477">
        <f t="shared" si="2027"/>
        <v>0.21422233635302687</v>
      </c>
      <c r="AE14477">
        <f t="shared" si="2028"/>
        <v>0.17642760303393329</v>
      </c>
      <c r="AF14477">
        <f t="shared" si="2029"/>
        <v>8.4298217719635707E-2</v>
      </c>
      <c r="AG14477">
        <f t="shared" si="2030"/>
        <v>0</v>
      </c>
      <c r="AH14477">
        <f t="shared" si="2031"/>
        <v>0</v>
      </c>
      <c r="AI14477">
        <f t="shared" si="2032"/>
        <v>0</v>
      </c>
      <c r="AJ14477">
        <f t="shared" si="2033"/>
        <v>0</v>
      </c>
      <c r="AK14477">
        <f t="shared" si="2034"/>
        <v>1</v>
      </c>
    </row>
    <row r="14478" spans="1:37" x14ac:dyDescent="0.35">
      <c r="A14478">
        <v>1</v>
      </c>
      <c r="B14478">
        <v>2</v>
      </c>
      <c r="C14478">
        <v>0</v>
      </c>
      <c r="D14478">
        <v>1</v>
      </c>
      <c r="E14478">
        <v>0</v>
      </c>
      <c r="F14478">
        <v>0</v>
      </c>
      <c r="G14478">
        <v>0</v>
      </c>
      <c r="H14478">
        <v>0</v>
      </c>
      <c r="I14478">
        <v>0</v>
      </c>
      <c r="J14478">
        <v>0</v>
      </c>
      <c r="K14478">
        <v>0</v>
      </c>
      <c r="L14478">
        <v>38</v>
      </c>
      <c r="M14478">
        <v>0</v>
      </c>
      <c r="N14478">
        <v>0</v>
      </c>
      <c r="O14478">
        <v>0</v>
      </c>
      <c r="P14478">
        <v>0</v>
      </c>
      <c r="Q14478">
        <v>0</v>
      </c>
      <c r="R14478">
        <v>0</v>
      </c>
      <c r="S14478">
        <v>0</v>
      </c>
      <c r="T14478">
        <v>0</v>
      </c>
      <c r="U14478">
        <v>1</v>
      </c>
      <c r="V14478">
        <v>0</v>
      </c>
      <c r="W14478">
        <v>0</v>
      </c>
      <c r="X14478">
        <v>0</v>
      </c>
      <c r="Y14478">
        <v>0</v>
      </c>
      <c r="Z14478">
        <v>84</v>
      </c>
      <c r="AA14478">
        <v>0</v>
      </c>
      <c r="AB14478">
        <v>0</v>
      </c>
      <c r="AC14478">
        <f t="shared" si="2026"/>
        <v>-1.5617742840749604</v>
      </c>
      <c r="AD14478">
        <f t="shared" si="2027"/>
        <v>0.20976356068352225</v>
      </c>
      <c r="AE14478">
        <f t="shared" si="2028"/>
        <v>0.17339219621146865</v>
      </c>
      <c r="AF14478">
        <f t="shared" si="2029"/>
        <v>8.270049897410367E-2</v>
      </c>
      <c r="AG14478">
        <f t="shared" si="2030"/>
        <v>0</v>
      </c>
      <c r="AH14478">
        <f t="shared" si="2031"/>
        <v>0</v>
      </c>
      <c r="AI14478">
        <f t="shared" si="2032"/>
        <v>0</v>
      </c>
      <c r="AJ14478">
        <f t="shared" si="2033"/>
        <v>0</v>
      </c>
      <c r="AK14478">
        <f t="shared" si="2034"/>
        <v>1</v>
      </c>
    </row>
    <row r="14479" spans="1:37" x14ac:dyDescent="0.35">
      <c r="A14479">
        <v>1</v>
      </c>
      <c r="B14479">
        <v>2</v>
      </c>
      <c r="C14479">
        <v>0</v>
      </c>
      <c r="D14479">
        <v>1</v>
      </c>
      <c r="E14479">
        <v>0</v>
      </c>
      <c r="F14479">
        <v>0</v>
      </c>
      <c r="G14479">
        <v>0</v>
      </c>
      <c r="H14479">
        <v>0</v>
      </c>
      <c r="I14479">
        <v>0</v>
      </c>
      <c r="J14479">
        <v>0</v>
      </c>
      <c r="K14479">
        <v>0</v>
      </c>
      <c r="L14479">
        <v>87</v>
      </c>
      <c r="M14479">
        <v>0</v>
      </c>
      <c r="N14479">
        <v>0</v>
      </c>
      <c r="O14479">
        <v>0</v>
      </c>
      <c r="P14479">
        <v>0</v>
      </c>
      <c r="Q14479">
        <v>0</v>
      </c>
      <c r="R14479">
        <v>0</v>
      </c>
      <c r="S14479">
        <v>0</v>
      </c>
      <c r="T14479">
        <v>1</v>
      </c>
      <c r="U14479">
        <v>0</v>
      </c>
      <c r="V14479">
        <v>0</v>
      </c>
      <c r="W14479">
        <v>0</v>
      </c>
      <c r="X14479">
        <v>0</v>
      </c>
      <c r="Y14479">
        <v>0</v>
      </c>
      <c r="Z14479">
        <v>100</v>
      </c>
      <c r="AA14479">
        <v>0</v>
      </c>
      <c r="AB14479">
        <v>1</v>
      </c>
      <c r="AC14479">
        <f t="shared" si="2026"/>
        <v>-0.86977178856614978</v>
      </c>
      <c r="AD14479">
        <f t="shared" si="2027"/>
        <v>0.41904716969183092</v>
      </c>
      <c r="AE14479">
        <f t="shared" si="2028"/>
        <v>0.29530179027299974</v>
      </c>
      <c r="AF14479">
        <f t="shared" si="2029"/>
        <v>0.52973392010797249</v>
      </c>
      <c r="AG14479">
        <f t="shared" si="2030"/>
        <v>0</v>
      </c>
      <c r="AH14479">
        <f t="shared" si="2031"/>
        <v>0</v>
      </c>
      <c r="AI14479">
        <f t="shared" si="2032"/>
        <v>0</v>
      </c>
      <c r="AJ14479">
        <f t="shared" si="2033"/>
        <v>1</v>
      </c>
      <c r="AK14479">
        <f t="shared" si="2034"/>
        <v>0</v>
      </c>
    </row>
    <row r="14480" spans="1:37" x14ac:dyDescent="0.35">
      <c r="A14480">
        <v>1</v>
      </c>
      <c r="B14480">
        <v>3</v>
      </c>
      <c r="C14480">
        <v>0</v>
      </c>
      <c r="D14480">
        <v>2</v>
      </c>
      <c r="E14480">
        <v>0</v>
      </c>
      <c r="F14480">
        <v>0</v>
      </c>
      <c r="G14480">
        <v>0</v>
      </c>
      <c r="H14480">
        <v>1</v>
      </c>
      <c r="I14480">
        <v>0</v>
      </c>
      <c r="J14480">
        <v>0</v>
      </c>
      <c r="K14480">
        <v>0</v>
      </c>
      <c r="L14480">
        <v>37</v>
      </c>
      <c r="M14480">
        <v>0</v>
      </c>
      <c r="N14480">
        <v>0</v>
      </c>
      <c r="O14480">
        <v>0</v>
      </c>
      <c r="P14480">
        <v>0</v>
      </c>
      <c r="Q14480">
        <v>0</v>
      </c>
      <c r="R14480">
        <v>0</v>
      </c>
      <c r="S14480">
        <v>0</v>
      </c>
      <c r="T14480">
        <v>0</v>
      </c>
      <c r="U14480">
        <v>1</v>
      </c>
      <c r="V14480">
        <v>0</v>
      </c>
      <c r="W14480">
        <v>0</v>
      </c>
      <c r="X14480">
        <v>0</v>
      </c>
      <c r="Y14480">
        <v>0</v>
      </c>
      <c r="Z14480">
        <v>175.5</v>
      </c>
      <c r="AA14480">
        <v>1</v>
      </c>
      <c r="AB14480">
        <v>0</v>
      </c>
      <c r="AC14480">
        <f t="shared" si="2026"/>
        <v>-0.43734038116040619</v>
      </c>
      <c r="AD14480">
        <f t="shared" si="2027"/>
        <v>0.64575159232187629</v>
      </c>
      <c r="AE14480">
        <f t="shared" si="2028"/>
        <v>0.39237488533177134</v>
      </c>
      <c r="AF14480">
        <f t="shared" si="2029"/>
        <v>0.21636428395932816</v>
      </c>
      <c r="AG14480">
        <f t="shared" si="2030"/>
        <v>0</v>
      </c>
      <c r="AH14480">
        <f t="shared" si="2031"/>
        <v>0</v>
      </c>
      <c r="AI14480">
        <f t="shared" si="2032"/>
        <v>0</v>
      </c>
      <c r="AJ14480">
        <f t="shared" si="2033"/>
        <v>0</v>
      </c>
      <c r="AK14480">
        <f t="shared" si="2034"/>
        <v>1</v>
      </c>
    </row>
    <row r="14481" spans="1:37" x14ac:dyDescent="0.35">
      <c r="A14481">
        <v>1</v>
      </c>
      <c r="B14481">
        <v>3</v>
      </c>
      <c r="C14481">
        <v>0</v>
      </c>
      <c r="D14481">
        <v>2</v>
      </c>
      <c r="E14481">
        <v>0</v>
      </c>
      <c r="F14481">
        <v>0</v>
      </c>
      <c r="G14481">
        <v>0</v>
      </c>
      <c r="H14481">
        <v>1</v>
      </c>
      <c r="I14481">
        <v>0</v>
      </c>
      <c r="J14481">
        <v>0</v>
      </c>
      <c r="K14481">
        <v>0</v>
      </c>
      <c r="L14481">
        <v>22</v>
      </c>
      <c r="M14481">
        <v>0</v>
      </c>
      <c r="N14481">
        <v>0</v>
      </c>
      <c r="O14481">
        <v>1</v>
      </c>
      <c r="P14481">
        <v>0</v>
      </c>
      <c r="Q14481">
        <v>0</v>
      </c>
      <c r="R14481">
        <v>0</v>
      </c>
      <c r="S14481">
        <v>0</v>
      </c>
      <c r="T14481">
        <v>0</v>
      </c>
      <c r="U14481">
        <v>0</v>
      </c>
      <c r="V14481">
        <v>0</v>
      </c>
      <c r="W14481">
        <v>0</v>
      </c>
      <c r="X14481">
        <v>0</v>
      </c>
      <c r="Y14481">
        <v>0</v>
      </c>
      <c r="Z14481">
        <v>172</v>
      </c>
      <c r="AA14481">
        <v>0</v>
      </c>
      <c r="AB14481">
        <v>1</v>
      </c>
      <c r="AC14481">
        <f t="shared" ref="AC14481:AC14544" si="2035">SUMPRODUCT($A$14:$AA$14,A14481:AA14481)</f>
        <v>0.84951796502040144</v>
      </c>
      <c r="AD14481">
        <f t="shared" ref="AD14481:AD14544" si="2036">EXP(AC14481)</f>
        <v>2.3385193320772908</v>
      </c>
      <c r="AE14481">
        <f t="shared" ref="AE14481:AE14544" si="2037">AD14481/(AD14481+1)</f>
        <v>0.70046601486121074</v>
      </c>
      <c r="AF14481">
        <f t="shared" ref="AF14481:AF14544" si="2038">-AB14481*LOG(AE14481)-(1-AB14481)*LOG(1-AE14481)</f>
        <v>0.15461293092251563</v>
      </c>
      <c r="AG14481">
        <f t="shared" ref="AG14481:AG14544" si="2039">IF(AE14481&gt;$AG$14,1,0)</f>
        <v>1</v>
      </c>
      <c r="AH14481">
        <f t="shared" ref="AH14481:AH14544" si="2040">IF(AND(AB14481=1,AG14481=1),1,0)</f>
        <v>1</v>
      </c>
      <c r="AI14481">
        <f t="shared" ref="AI14481:AI14544" si="2041">IF(AND(AB14481=0,AG14481=1),1,0)</f>
        <v>0</v>
      </c>
      <c r="AJ14481">
        <f t="shared" ref="AJ14481:AJ14544" si="2042">IF(AND(AB14481=1,AG14481=0),1,0)</f>
        <v>0</v>
      </c>
      <c r="AK14481">
        <f t="shared" ref="AK14481:AK14544" si="2043">IF(AND(AB14481=0,AG14481=0),1,0)</f>
        <v>0</v>
      </c>
    </row>
    <row r="14482" spans="1:37" x14ac:dyDescent="0.35">
      <c r="A14482">
        <v>1</v>
      </c>
      <c r="B14482">
        <v>2</v>
      </c>
      <c r="C14482">
        <v>0</v>
      </c>
      <c r="D14482">
        <v>3</v>
      </c>
      <c r="E14482">
        <v>0</v>
      </c>
      <c r="F14482">
        <v>0</v>
      </c>
      <c r="G14482">
        <v>0</v>
      </c>
      <c r="H14482">
        <v>1</v>
      </c>
      <c r="I14482">
        <v>0</v>
      </c>
      <c r="J14482">
        <v>0</v>
      </c>
      <c r="K14482">
        <v>0</v>
      </c>
      <c r="L14482">
        <v>95</v>
      </c>
      <c r="M14482">
        <v>0</v>
      </c>
      <c r="N14482">
        <v>0</v>
      </c>
      <c r="O14482">
        <v>0</v>
      </c>
      <c r="P14482">
        <v>0</v>
      </c>
      <c r="Q14482">
        <v>0</v>
      </c>
      <c r="R14482">
        <v>0</v>
      </c>
      <c r="S14482">
        <v>1</v>
      </c>
      <c r="T14482">
        <v>0</v>
      </c>
      <c r="U14482">
        <v>0</v>
      </c>
      <c r="V14482">
        <v>0</v>
      </c>
      <c r="W14482">
        <v>0</v>
      </c>
      <c r="X14482">
        <v>0</v>
      </c>
      <c r="Y14482">
        <v>0</v>
      </c>
      <c r="Z14482">
        <v>131.4</v>
      </c>
      <c r="AA14482">
        <v>1</v>
      </c>
      <c r="AB14482">
        <v>0</v>
      </c>
      <c r="AC14482">
        <f t="shared" si="2035"/>
        <v>-0.6093980502963503</v>
      </c>
      <c r="AD14482">
        <f t="shared" si="2036"/>
        <v>0.54367803742868492</v>
      </c>
      <c r="AE14482">
        <f t="shared" si="2037"/>
        <v>0.35219652300961224</v>
      </c>
      <c r="AF14482">
        <f t="shared" si="2038"/>
        <v>0.18855672530749273</v>
      </c>
      <c r="AG14482">
        <f t="shared" si="2039"/>
        <v>0</v>
      </c>
      <c r="AH14482">
        <f t="shared" si="2040"/>
        <v>0</v>
      </c>
      <c r="AI14482">
        <f t="shared" si="2041"/>
        <v>0</v>
      </c>
      <c r="AJ14482">
        <f t="shared" si="2042"/>
        <v>0</v>
      </c>
      <c r="AK14482">
        <f t="shared" si="2043"/>
        <v>1</v>
      </c>
    </row>
    <row r="14483" spans="1:37" x14ac:dyDescent="0.35">
      <c r="A14483">
        <v>1</v>
      </c>
      <c r="B14483">
        <v>2</v>
      </c>
      <c r="C14483">
        <v>0</v>
      </c>
      <c r="D14483">
        <v>4</v>
      </c>
      <c r="E14483">
        <v>1</v>
      </c>
      <c r="F14483">
        <v>0</v>
      </c>
      <c r="G14483">
        <v>0</v>
      </c>
      <c r="H14483">
        <v>0</v>
      </c>
      <c r="I14483">
        <v>0</v>
      </c>
      <c r="J14483">
        <v>0</v>
      </c>
      <c r="K14483">
        <v>0</v>
      </c>
      <c r="L14483">
        <v>5</v>
      </c>
      <c r="M14483">
        <v>0</v>
      </c>
      <c r="N14483">
        <v>0</v>
      </c>
      <c r="O14483">
        <v>0</v>
      </c>
      <c r="P14483">
        <v>0</v>
      </c>
      <c r="Q14483">
        <v>0</v>
      </c>
      <c r="R14483">
        <v>0</v>
      </c>
      <c r="S14483">
        <v>0</v>
      </c>
      <c r="T14483">
        <v>0</v>
      </c>
      <c r="U14483">
        <v>1</v>
      </c>
      <c r="V14483">
        <v>0</v>
      </c>
      <c r="W14483">
        <v>0</v>
      </c>
      <c r="X14483">
        <v>0</v>
      </c>
      <c r="Y14483">
        <v>0</v>
      </c>
      <c r="Z14483">
        <v>123</v>
      </c>
      <c r="AA14483">
        <v>1</v>
      </c>
      <c r="AB14483">
        <v>0</v>
      </c>
      <c r="AC14483">
        <f t="shared" si="2035"/>
        <v>-3.4062437995149817</v>
      </c>
      <c r="AD14483">
        <f t="shared" si="2036"/>
        <v>3.3165543130726054E-2</v>
      </c>
      <c r="AE14483">
        <f t="shared" si="2037"/>
        <v>3.2100899368195081E-2</v>
      </c>
      <c r="AF14483">
        <f t="shared" si="2038"/>
        <v>1.4169913686215516E-2</v>
      </c>
      <c r="AG14483">
        <f t="shared" si="2039"/>
        <v>0</v>
      </c>
      <c r="AH14483">
        <f t="shared" si="2040"/>
        <v>0</v>
      </c>
      <c r="AI14483">
        <f t="shared" si="2041"/>
        <v>0</v>
      </c>
      <c r="AJ14483">
        <f t="shared" si="2042"/>
        <v>0</v>
      </c>
      <c r="AK14483">
        <f t="shared" si="2043"/>
        <v>1</v>
      </c>
    </row>
    <row r="14484" spans="1:37" x14ac:dyDescent="0.35">
      <c r="A14484">
        <v>1</v>
      </c>
      <c r="B14484">
        <v>2</v>
      </c>
      <c r="C14484">
        <v>0</v>
      </c>
      <c r="D14484">
        <v>3</v>
      </c>
      <c r="E14484">
        <v>0</v>
      </c>
      <c r="F14484">
        <v>0</v>
      </c>
      <c r="G14484">
        <v>0</v>
      </c>
      <c r="H14484">
        <v>1</v>
      </c>
      <c r="I14484">
        <v>0</v>
      </c>
      <c r="J14484">
        <v>0</v>
      </c>
      <c r="K14484">
        <v>0</v>
      </c>
      <c r="L14484">
        <v>66</v>
      </c>
      <c r="M14484">
        <v>0</v>
      </c>
      <c r="N14484">
        <v>0</v>
      </c>
      <c r="O14484">
        <v>0</v>
      </c>
      <c r="P14484">
        <v>1</v>
      </c>
      <c r="Q14484">
        <v>0</v>
      </c>
      <c r="R14484">
        <v>0</v>
      </c>
      <c r="S14484">
        <v>0</v>
      </c>
      <c r="T14484">
        <v>0</v>
      </c>
      <c r="U14484">
        <v>0</v>
      </c>
      <c r="V14484">
        <v>0</v>
      </c>
      <c r="W14484">
        <v>0</v>
      </c>
      <c r="X14484">
        <v>0</v>
      </c>
      <c r="Y14484">
        <v>0</v>
      </c>
      <c r="Z14484">
        <v>108.11</v>
      </c>
      <c r="AA14484">
        <v>1</v>
      </c>
      <c r="AB14484">
        <v>0</v>
      </c>
      <c r="AC14484">
        <f t="shared" si="2035"/>
        <v>-1.59292668207565</v>
      </c>
      <c r="AD14484">
        <f t="shared" si="2036"/>
        <v>0.20332965880934112</v>
      </c>
      <c r="AE14484">
        <f t="shared" si="2037"/>
        <v>0.16897253160911013</v>
      </c>
      <c r="AF14484">
        <f t="shared" si="2038"/>
        <v>8.0384621013200527E-2</v>
      </c>
      <c r="AG14484">
        <f t="shared" si="2039"/>
        <v>0</v>
      </c>
      <c r="AH14484">
        <f t="shared" si="2040"/>
        <v>0</v>
      </c>
      <c r="AI14484">
        <f t="shared" si="2041"/>
        <v>0</v>
      </c>
      <c r="AJ14484">
        <f t="shared" si="2042"/>
        <v>0</v>
      </c>
      <c r="AK14484">
        <f t="shared" si="2043"/>
        <v>1</v>
      </c>
    </row>
    <row r="14485" spans="1:37" x14ac:dyDescent="0.35">
      <c r="A14485">
        <v>1</v>
      </c>
      <c r="B14485">
        <v>1</v>
      </c>
      <c r="C14485">
        <v>0</v>
      </c>
      <c r="D14485">
        <v>3</v>
      </c>
      <c r="E14485">
        <v>0</v>
      </c>
      <c r="F14485">
        <v>0</v>
      </c>
      <c r="G14485">
        <v>0</v>
      </c>
      <c r="H14485">
        <v>1</v>
      </c>
      <c r="I14485">
        <v>0</v>
      </c>
      <c r="J14485">
        <v>0</v>
      </c>
      <c r="K14485">
        <v>0</v>
      </c>
      <c r="L14485">
        <v>28</v>
      </c>
      <c r="M14485">
        <v>0</v>
      </c>
      <c r="N14485">
        <v>0</v>
      </c>
      <c r="O14485">
        <v>0</v>
      </c>
      <c r="P14485">
        <v>0</v>
      </c>
      <c r="Q14485">
        <v>1</v>
      </c>
      <c r="R14485">
        <v>0</v>
      </c>
      <c r="S14485">
        <v>0</v>
      </c>
      <c r="T14485">
        <v>0</v>
      </c>
      <c r="U14485">
        <v>0</v>
      </c>
      <c r="V14485">
        <v>0</v>
      </c>
      <c r="W14485">
        <v>0</v>
      </c>
      <c r="X14485">
        <v>0</v>
      </c>
      <c r="Y14485">
        <v>0</v>
      </c>
      <c r="Z14485">
        <v>108.42</v>
      </c>
      <c r="AA14485">
        <v>0</v>
      </c>
      <c r="AB14485">
        <v>0</v>
      </c>
      <c r="AC14485">
        <f t="shared" si="2035"/>
        <v>-1.2270415418399003</v>
      </c>
      <c r="AD14485">
        <f t="shared" si="2036"/>
        <v>0.29315859344649187</v>
      </c>
      <c r="AE14485">
        <f t="shared" si="2037"/>
        <v>0.22669964452323929</v>
      </c>
      <c r="AF14485">
        <f t="shared" si="2038"/>
        <v>0.11165179018201808</v>
      </c>
      <c r="AG14485">
        <f t="shared" si="2039"/>
        <v>0</v>
      </c>
      <c r="AH14485">
        <f t="shared" si="2040"/>
        <v>0</v>
      </c>
      <c r="AI14485">
        <f t="shared" si="2041"/>
        <v>0</v>
      </c>
      <c r="AJ14485">
        <f t="shared" si="2042"/>
        <v>0</v>
      </c>
      <c r="AK14485">
        <f t="shared" si="2043"/>
        <v>1</v>
      </c>
    </row>
    <row r="14486" spans="1:37" x14ac:dyDescent="0.35">
      <c r="A14486">
        <v>1</v>
      </c>
      <c r="B14486">
        <v>2</v>
      </c>
      <c r="C14486">
        <v>0</v>
      </c>
      <c r="D14486">
        <v>3</v>
      </c>
      <c r="E14486">
        <v>0</v>
      </c>
      <c r="F14486">
        <v>0</v>
      </c>
      <c r="G14486">
        <v>0</v>
      </c>
      <c r="H14486">
        <v>0</v>
      </c>
      <c r="I14486">
        <v>0</v>
      </c>
      <c r="J14486">
        <v>0</v>
      </c>
      <c r="K14486">
        <v>0</v>
      </c>
      <c r="L14486">
        <v>78</v>
      </c>
      <c r="M14486">
        <v>0</v>
      </c>
      <c r="N14486">
        <v>1</v>
      </c>
      <c r="O14486">
        <v>0</v>
      </c>
      <c r="P14486">
        <v>0</v>
      </c>
      <c r="Q14486">
        <v>0</v>
      </c>
      <c r="R14486">
        <v>0</v>
      </c>
      <c r="S14486">
        <v>0</v>
      </c>
      <c r="T14486">
        <v>0</v>
      </c>
      <c r="U14486">
        <v>0</v>
      </c>
      <c r="V14486">
        <v>0</v>
      </c>
      <c r="W14486">
        <v>0</v>
      </c>
      <c r="X14486">
        <v>0</v>
      </c>
      <c r="Y14486">
        <v>0</v>
      </c>
      <c r="Z14486">
        <v>100</v>
      </c>
      <c r="AA14486">
        <v>0</v>
      </c>
      <c r="AB14486">
        <v>1</v>
      </c>
      <c r="AC14486">
        <f t="shared" si="2035"/>
        <v>0.187642184359611</v>
      </c>
      <c r="AD14486">
        <f t="shared" si="2036"/>
        <v>1.2064017686899278</v>
      </c>
      <c r="AE14486">
        <f t="shared" si="2037"/>
        <v>0.54677338724498958</v>
      </c>
      <c r="AF14486">
        <f t="shared" si="2038"/>
        <v>0.26219263173025187</v>
      </c>
      <c r="AG14486">
        <f t="shared" si="2039"/>
        <v>1</v>
      </c>
      <c r="AH14486">
        <f t="shared" si="2040"/>
        <v>1</v>
      </c>
      <c r="AI14486">
        <f t="shared" si="2041"/>
        <v>0</v>
      </c>
      <c r="AJ14486">
        <f t="shared" si="2042"/>
        <v>0</v>
      </c>
      <c r="AK14486">
        <f t="shared" si="2043"/>
        <v>0</v>
      </c>
    </row>
    <row r="14487" spans="1:37" x14ac:dyDescent="0.35">
      <c r="A14487">
        <v>1</v>
      </c>
      <c r="B14487">
        <v>2</v>
      </c>
      <c r="C14487">
        <v>0</v>
      </c>
      <c r="D14487">
        <v>1</v>
      </c>
      <c r="E14487">
        <v>0</v>
      </c>
      <c r="F14487">
        <v>0</v>
      </c>
      <c r="G14487">
        <v>0</v>
      </c>
      <c r="H14487">
        <v>1</v>
      </c>
      <c r="I14487">
        <v>0</v>
      </c>
      <c r="J14487">
        <v>0</v>
      </c>
      <c r="K14487">
        <v>0</v>
      </c>
      <c r="L14487">
        <v>11</v>
      </c>
      <c r="M14487">
        <v>0</v>
      </c>
      <c r="N14487">
        <v>0</v>
      </c>
      <c r="O14487">
        <v>0</v>
      </c>
      <c r="P14487">
        <v>0</v>
      </c>
      <c r="Q14487">
        <v>0</v>
      </c>
      <c r="R14487">
        <v>0</v>
      </c>
      <c r="S14487">
        <v>0</v>
      </c>
      <c r="T14487">
        <v>0</v>
      </c>
      <c r="U14487">
        <v>1</v>
      </c>
      <c r="V14487">
        <v>0</v>
      </c>
      <c r="W14487">
        <v>0</v>
      </c>
      <c r="X14487">
        <v>0</v>
      </c>
      <c r="Y14487">
        <v>0</v>
      </c>
      <c r="Z14487">
        <v>155</v>
      </c>
      <c r="AA14487">
        <v>2</v>
      </c>
      <c r="AB14487">
        <v>0</v>
      </c>
      <c r="AC14487">
        <f t="shared" si="2035"/>
        <v>-2.6227851765122847</v>
      </c>
      <c r="AD14487">
        <f t="shared" si="2036"/>
        <v>7.2600376115373053E-2</v>
      </c>
      <c r="AE14487">
        <f t="shared" si="2037"/>
        <v>6.7686323566573017E-2</v>
      </c>
      <c r="AF14487">
        <f t="shared" si="2038"/>
        <v>3.0437944915695972E-2</v>
      </c>
      <c r="AG14487">
        <f t="shared" si="2039"/>
        <v>0</v>
      </c>
      <c r="AH14487">
        <f t="shared" si="2040"/>
        <v>0</v>
      </c>
      <c r="AI14487">
        <f t="shared" si="2041"/>
        <v>0</v>
      </c>
      <c r="AJ14487">
        <f t="shared" si="2042"/>
        <v>0</v>
      </c>
      <c r="AK14487">
        <f t="shared" si="2043"/>
        <v>1</v>
      </c>
    </row>
    <row r="14488" spans="1:37" x14ac:dyDescent="0.35">
      <c r="A14488">
        <v>1</v>
      </c>
      <c r="B14488">
        <v>2</v>
      </c>
      <c r="C14488">
        <v>0</v>
      </c>
      <c r="D14488">
        <v>3</v>
      </c>
      <c r="E14488">
        <v>0</v>
      </c>
      <c r="F14488">
        <v>0</v>
      </c>
      <c r="G14488">
        <v>0</v>
      </c>
      <c r="H14488">
        <v>0</v>
      </c>
      <c r="I14488">
        <v>0</v>
      </c>
      <c r="J14488">
        <v>0</v>
      </c>
      <c r="K14488">
        <v>0</v>
      </c>
      <c r="L14488">
        <v>5</v>
      </c>
      <c r="M14488">
        <v>0</v>
      </c>
      <c r="N14488">
        <v>1</v>
      </c>
      <c r="O14488">
        <v>0</v>
      </c>
      <c r="P14488">
        <v>0</v>
      </c>
      <c r="Q14488">
        <v>0</v>
      </c>
      <c r="R14488">
        <v>0</v>
      </c>
      <c r="S14488">
        <v>0</v>
      </c>
      <c r="T14488">
        <v>0</v>
      </c>
      <c r="U14488">
        <v>0</v>
      </c>
      <c r="V14488">
        <v>0</v>
      </c>
      <c r="W14488">
        <v>0</v>
      </c>
      <c r="X14488">
        <v>0</v>
      </c>
      <c r="Y14488">
        <v>0</v>
      </c>
      <c r="Z14488">
        <v>89</v>
      </c>
      <c r="AA14488">
        <v>1</v>
      </c>
      <c r="AB14488">
        <v>1</v>
      </c>
      <c r="AC14488">
        <f t="shared" si="2035"/>
        <v>-2.1562396899619634</v>
      </c>
      <c r="AD14488">
        <f t="shared" si="2036"/>
        <v>0.1157595956159447</v>
      </c>
      <c r="AE14488">
        <f t="shared" si="2037"/>
        <v>0.10374958554762928</v>
      </c>
      <c r="AF14488">
        <f t="shared" si="2038"/>
        <v>0.98401362950490223</v>
      </c>
      <c r="AG14488">
        <f t="shared" si="2039"/>
        <v>0</v>
      </c>
      <c r="AH14488">
        <f t="shared" si="2040"/>
        <v>0</v>
      </c>
      <c r="AI14488">
        <f t="shared" si="2041"/>
        <v>0</v>
      </c>
      <c r="AJ14488">
        <f t="shared" si="2042"/>
        <v>1</v>
      </c>
      <c r="AK14488">
        <f t="shared" si="2043"/>
        <v>0</v>
      </c>
    </row>
    <row r="14489" spans="1:37" x14ac:dyDescent="0.35">
      <c r="A14489">
        <v>1</v>
      </c>
      <c r="B14489">
        <v>2</v>
      </c>
      <c r="C14489">
        <v>0</v>
      </c>
      <c r="D14489">
        <v>3</v>
      </c>
      <c r="E14489">
        <v>0</v>
      </c>
      <c r="F14489">
        <v>0</v>
      </c>
      <c r="G14489">
        <v>0</v>
      </c>
      <c r="H14489">
        <v>1</v>
      </c>
      <c r="I14489">
        <v>0</v>
      </c>
      <c r="J14489">
        <v>0</v>
      </c>
      <c r="K14489">
        <v>0</v>
      </c>
      <c r="L14489">
        <v>66</v>
      </c>
      <c r="M14489">
        <v>0</v>
      </c>
      <c r="N14489">
        <v>0</v>
      </c>
      <c r="O14489">
        <v>0</v>
      </c>
      <c r="P14489">
        <v>0</v>
      </c>
      <c r="Q14489">
        <v>0</v>
      </c>
      <c r="R14489">
        <v>0</v>
      </c>
      <c r="S14489">
        <v>0</v>
      </c>
      <c r="T14489">
        <v>0</v>
      </c>
      <c r="U14489">
        <v>0</v>
      </c>
      <c r="V14489">
        <v>0</v>
      </c>
      <c r="W14489">
        <v>1</v>
      </c>
      <c r="X14489">
        <v>0</v>
      </c>
      <c r="Y14489">
        <v>0</v>
      </c>
      <c r="Z14489">
        <v>79</v>
      </c>
      <c r="AA14489">
        <v>1</v>
      </c>
      <c r="AB14489">
        <v>0</v>
      </c>
      <c r="AC14489">
        <f t="shared" si="2035"/>
        <v>-3.4193496549302491</v>
      </c>
      <c r="AD14489">
        <f t="shared" si="2036"/>
        <v>3.273371622914293E-2</v>
      </c>
      <c r="AE14489">
        <f t="shared" si="2037"/>
        <v>3.1696182389265554E-2</v>
      </c>
      <c r="AF14489">
        <f t="shared" si="2038"/>
        <v>1.3988355904657123E-2</v>
      </c>
      <c r="AG14489">
        <f t="shared" si="2039"/>
        <v>0</v>
      </c>
      <c r="AH14489">
        <f t="shared" si="2040"/>
        <v>0</v>
      </c>
      <c r="AI14489">
        <f t="shared" si="2041"/>
        <v>0</v>
      </c>
      <c r="AJ14489">
        <f t="shared" si="2042"/>
        <v>0</v>
      </c>
      <c r="AK14489">
        <f t="shared" si="2043"/>
        <v>1</v>
      </c>
    </row>
    <row r="14490" spans="1:37" x14ac:dyDescent="0.35">
      <c r="A14490">
        <v>1</v>
      </c>
      <c r="B14490">
        <v>2</v>
      </c>
      <c r="C14490">
        <v>0</v>
      </c>
      <c r="D14490">
        <v>1</v>
      </c>
      <c r="E14490">
        <v>0</v>
      </c>
      <c r="F14490">
        <v>0</v>
      </c>
      <c r="G14490">
        <v>0</v>
      </c>
      <c r="H14490">
        <v>0</v>
      </c>
      <c r="I14490">
        <v>0</v>
      </c>
      <c r="J14490">
        <v>0</v>
      </c>
      <c r="K14490">
        <v>0</v>
      </c>
      <c r="L14490">
        <v>92</v>
      </c>
      <c r="M14490">
        <v>0</v>
      </c>
      <c r="N14490">
        <v>0</v>
      </c>
      <c r="O14490">
        <v>0</v>
      </c>
      <c r="P14490">
        <v>0</v>
      </c>
      <c r="Q14490">
        <v>0</v>
      </c>
      <c r="R14490">
        <v>0</v>
      </c>
      <c r="S14490">
        <v>0</v>
      </c>
      <c r="T14490">
        <v>0</v>
      </c>
      <c r="U14490">
        <v>0</v>
      </c>
      <c r="V14490">
        <v>1</v>
      </c>
      <c r="W14490">
        <v>0</v>
      </c>
      <c r="X14490">
        <v>0</v>
      </c>
      <c r="Y14490">
        <v>0</v>
      </c>
      <c r="Z14490">
        <v>90</v>
      </c>
      <c r="AA14490">
        <v>0</v>
      </c>
      <c r="AB14490">
        <v>0</v>
      </c>
      <c r="AC14490">
        <f t="shared" si="2035"/>
        <v>-0.15571289287264101</v>
      </c>
      <c r="AD14490">
        <f t="shared" si="2036"/>
        <v>0.85580486277791346</v>
      </c>
      <c r="AE14490">
        <f t="shared" si="2037"/>
        <v>0.46115024264829113</v>
      </c>
      <c r="AF14490">
        <f t="shared" si="2038"/>
        <v>0.26853230837305375</v>
      </c>
      <c r="AG14490">
        <f t="shared" si="2039"/>
        <v>0</v>
      </c>
      <c r="AH14490">
        <f t="shared" si="2040"/>
        <v>0</v>
      </c>
      <c r="AI14490">
        <f t="shared" si="2041"/>
        <v>0</v>
      </c>
      <c r="AJ14490">
        <f t="shared" si="2042"/>
        <v>0</v>
      </c>
      <c r="AK14490">
        <f t="shared" si="2043"/>
        <v>1</v>
      </c>
    </row>
    <row r="14491" spans="1:37" x14ac:dyDescent="0.35">
      <c r="A14491">
        <v>1</v>
      </c>
      <c r="B14491">
        <v>2</v>
      </c>
      <c r="C14491">
        <v>0</v>
      </c>
      <c r="D14491">
        <v>2</v>
      </c>
      <c r="E14491">
        <v>0</v>
      </c>
      <c r="F14491">
        <v>0</v>
      </c>
      <c r="G14491">
        <v>0</v>
      </c>
      <c r="H14491">
        <v>0</v>
      </c>
      <c r="I14491">
        <v>0</v>
      </c>
      <c r="J14491">
        <v>0</v>
      </c>
      <c r="K14491">
        <v>0</v>
      </c>
      <c r="L14491">
        <v>265</v>
      </c>
      <c r="M14491">
        <v>0</v>
      </c>
      <c r="N14491">
        <v>0</v>
      </c>
      <c r="O14491">
        <v>0</v>
      </c>
      <c r="P14491">
        <v>0</v>
      </c>
      <c r="Q14491">
        <v>1</v>
      </c>
      <c r="R14491">
        <v>0</v>
      </c>
      <c r="S14491">
        <v>0</v>
      </c>
      <c r="T14491">
        <v>0</v>
      </c>
      <c r="U14491">
        <v>0</v>
      </c>
      <c r="V14491">
        <v>0</v>
      </c>
      <c r="W14491">
        <v>0</v>
      </c>
      <c r="X14491">
        <v>0</v>
      </c>
      <c r="Y14491">
        <v>0</v>
      </c>
      <c r="Z14491">
        <v>115</v>
      </c>
      <c r="AA14491">
        <v>1</v>
      </c>
      <c r="AB14491">
        <v>1</v>
      </c>
      <c r="AC14491">
        <f t="shared" si="2035"/>
        <v>1.1229232455189235</v>
      </c>
      <c r="AD14491">
        <f t="shared" si="2036"/>
        <v>3.0738266325263184</v>
      </c>
      <c r="AE14491">
        <f t="shared" si="2037"/>
        <v>0.75453054579795276</v>
      </c>
      <c r="AF14491">
        <f t="shared" si="2038"/>
        <v>0.1223231739096369</v>
      </c>
      <c r="AG14491">
        <f t="shared" si="2039"/>
        <v>1</v>
      </c>
      <c r="AH14491">
        <f t="shared" si="2040"/>
        <v>1</v>
      </c>
      <c r="AI14491">
        <f t="shared" si="2041"/>
        <v>0</v>
      </c>
      <c r="AJ14491">
        <f t="shared" si="2042"/>
        <v>0</v>
      </c>
      <c r="AK14491">
        <f t="shared" si="2043"/>
        <v>0</v>
      </c>
    </row>
    <row r="14492" spans="1:37" x14ac:dyDescent="0.35">
      <c r="A14492">
        <v>1</v>
      </c>
      <c r="B14492">
        <v>2</v>
      </c>
      <c r="C14492">
        <v>0</v>
      </c>
      <c r="D14492">
        <v>4</v>
      </c>
      <c r="E14492">
        <v>0</v>
      </c>
      <c r="F14492">
        <v>0</v>
      </c>
      <c r="G14492">
        <v>0</v>
      </c>
      <c r="H14492">
        <v>0</v>
      </c>
      <c r="I14492">
        <v>0</v>
      </c>
      <c r="J14492">
        <v>0</v>
      </c>
      <c r="K14492">
        <v>0</v>
      </c>
      <c r="L14492">
        <v>45</v>
      </c>
      <c r="M14492">
        <v>0</v>
      </c>
      <c r="N14492">
        <v>0</v>
      </c>
      <c r="O14492">
        <v>0</v>
      </c>
      <c r="P14492">
        <v>0</v>
      </c>
      <c r="Q14492">
        <v>0</v>
      </c>
      <c r="R14492">
        <v>0</v>
      </c>
      <c r="S14492">
        <v>0</v>
      </c>
      <c r="T14492">
        <v>0</v>
      </c>
      <c r="U14492">
        <v>1</v>
      </c>
      <c r="V14492">
        <v>0</v>
      </c>
      <c r="W14492">
        <v>0</v>
      </c>
      <c r="X14492">
        <v>0</v>
      </c>
      <c r="Y14492">
        <v>0</v>
      </c>
      <c r="Z14492">
        <v>75</v>
      </c>
      <c r="AA14492">
        <v>0</v>
      </c>
      <c r="AB14492">
        <v>0</v>
      </c>
      <c r="AC14492">
        <f t="shared" si="2035"/>
        <v>-1.3715406734429725</v>
      </c>
      <c r="AD14492">
        <f t="shared" si="2036"/>
        <v>0.25371576513734695</v>
      </c>
      <c r="AE14492">
        <f t="shared" si="2037"/>
        <v>0.20237104150122248</v>
      </c>
      <c r="AF14492">
        <f t="shared" si="2038"/>
        <v>9.8199087033511129E-2</v>
      </c>
      <c r="AG14492">
        <f t="shared" si="2039"/>
        <v>0</v>
      </c>
      <c r="AH14492">
        <f t="shared" si="2040"/>
        <v>0</v>
      </c>
      <c r="AI14492">
        <f t="shared" si="2041"/>
        <v>0</v>
      </c>
      <c r="AJ14492">
        <f t="shared" si="2042"/>
        <v>0</v>
      </c>
      <c r="AK14492">
        <f t="shared" si="2043"/>
        <v>1</v>
      </c>
    </row>
    <row r="14493" spans="1:37" x14ac:dyDescent="0.35">
      <c r="A14493">
        <v>1</v>
      </c>
      <c r="B14493">
        <v>2</v>
      </c>
      <c r="C14493">
        <v>0</v>
      </c>
      <c r="D14493">
        <v>1</v>
      </c>
      <c r="E14493">
        <v>0</v>
      </c>
      <c r="F14493">
        <v>0</v>
      </c>
      <c r="G14493">
        <v>0</v>
      </c>
      <c r="H14493">
        <v>0</v>
      </c>
      <c r="I14493">
        <v>0</v>
      </c>
      <c r="J14493">
        <v>0</v>
      </c>
      <c r="K14493">
        <v>0</v>
      </c>
      <c r="L14493">
        <v>207</v>
      </c>
      <c r="M14493">
        <v>0</v>
      </c>
      <c r="N14493">
        <v>0</v>
      </c>
      <c r="O14493">
        <v>0</v>
      </c>
      <c r="P14493">
        <v>0</v>
      </c>
      <c r="Q14493">
        <v>0</v>
      </c>
      <c r="R14493">
        <v>0</v>
      </c>
      <c r="S14493">
        <v>0</v>
      </c>
      <c r="T14493">
        <v>0</v>
      </c>
      <c r="U14493">
        <v>1</v>
      </c>
      <c r="V14493">
        <v>0</v>
      </c>
      <c r="W14493">
        <v>0</v>
      </c>
      <c r="X14493">
        <v>0</v>
      </c>
      <c r="Y14493">
        <v>0</v>
      </c>
      <c r="Z14493">
        <v>98.1</v>
      </c>
      <c r="AA14493">
        <v>0</v>
      </c>
      <c r="AB14493">
        <v>1</v>
      </c>
      <c r="AC14493">
        <f t="shared" si="2035"/>
        <v>1.0297645260870514</v>
      </c>
      <c r="AD14493">
        <f t="shared" si="2036"/>
        <v>2.800406334417159</v>
      </c>
      <c r="AE14493">
        <f t="shared" si="2037"/>
        <v>0.73687024175709281</v>
      </c>
      <c r="AF14493">
        <f t="shared" si="2038"/>
        <v>0.13260898195141768</v>
      </c>
      <c r="AG14493">
        <f t="shared" si="2039"/>
        <v>1</v>
      </c>
      <c r="AH14493">
        <f t="shared" si="2040"/>
        <v>1</v>
      </c>
      <c r="AI14493">
        <f t="shared" si="2041"/>
        <v>0</v>
      </c>
      <c r="AJ14493">
        <f t="shared" si="2042"/>
        <v>0</v>
      </c>
      <c r="AK14493">
        <f t="shared" si="2043"/>
        <v>0</v>
      </c>
    </row>
    <row r="14494" spans="1:37" x14ac:dyDescent="0.35">
      <c r="A14494">
        <v>1</v>
      </c>
      <c r="B14494">
        <v>2</v>
      </c>
      <c r="C14494">
        <v>0</v>
      </c>
      <c r="D14494">
        <v>1</v>
      </c>
      <c r="E14494">
        <v>0</v>
      </c>
      <c r="F14494">
        <v>0</v>
      </c>
      <c r="G14494">
        <v>0</v>
      </c>
      <c r="H14494">
        <v>0</v>
      </c>
      <c r="I14494">
        <v>0</v>
      </c>
      <c r="J14494">
        <v>0</v>
      </c>
      <c r="K14494">
        <v>0</v>
      </c>
      <c r="L14494">
        <v>13</v>
      </c>
      <c r="M14494">
        <v>0</v>
      </c>
      <c r="N14494">
        <v>0</v>
      </c>
      <c r="O14494">
        <v>0</v>
      </c>
      <c r="P14494">
        <v>0</v>
      </c>
      <c r="Q14494">
        <v>0</v>
      </c>
      <c r="R14494">
        <v>0</v>
      </c>
      <c r="S14494">
        <v>0</v>
      </c>
      <c r="T14494">
        <v>1</v>
      </c>
      <c r="U14494">
        <v>0</v>
      </c>
      <c r="V14494">
        <v>0</v>
      </c>
      <c r="W14494">
        <v>0</v>
      </c>
      <c r="X14494">
        <v>0</v>
      </c>
      <c r="Y14494">
        <v>0</v>
      </c>
      <c r="Z14494">
        <v>152</v>
      </c>
      <c r="AA14494">
        <v>2</v>
      </c>
      <c r="AB14494">
        <v>0</v>
      </c>
      <c r="AC14494">
        <f t="shared" si="2035"/>
        <v>-2.925996004553308</v>
      </c>
      <c r="AD14494">
        <f t="shared" si="2036"/>
        <v>5.3611268244757919E-2</v>
      </c>
      <c r="AE14494">
        <f t="shared" si="2037"/>
        <v>5.0883347455148727E-2</v>
      </c>
      <c r="AF14494">
        <f t="shared" si="2038"/>
        <v>2.2680406705388435E-2</v>
      </c>
      <c r="AG14494">
        <f t="shared" si="2039"/>
        <v>0</v>
      </c>
      <c r="AH14494">
        <f t="shared" si="2040"/>
        <v>0</v>
      </c>
      <c r="AI14494">
        <f t="shared" si="2041"/>
        <v>0</v>
      </c>
      <c r="AJ14494">
        <f t="shared" si="2042"/>
        <v>0</v>
      </c>
      <c r="AK14494">
        <f t="shared" si="2043"/>
        <v>1</v>
      </c>
    </row>
    <row r="14495" spans="1:37" x14ac:dyDescent="0.35">
      <c r="A14495">
        <v>1</v>
      </c>
      <c r="B14495">
        <v>2</v>
      </c>
      <c r="C14495">
        <v>0</v>
      </c>
      <c r="D14495">
        <v>7</v>
      </c>
      <c r="E14495">
        <v>0</v>
      </c>
      <c r="F14495">
        <v>0</v>
      </c>
      <c r="G14495">
        <v>0</v>
      </c>
      <c r="H14495">
        <v>0</v>
      </c>
      <c r="I14495">
        <v>0</v>
      </c>
      <c r="J14495">
        <v>0</v>
      </c>
      <c r="K14495">
        <v>0</v>
      </c>
      <c r="L14495">
        <v>246</v>
      </c>
      <c r="M14495">
        <v>0</v>
      </c>
      <c r="N14495">
        <v>0</v>
      </c>
      <c r="O14495">
        <v>0</v>
      </c>
      <c r="P14495">
        <v>0</v>
      </c>
      <c r="Q14495">
        <v>0</v>
      </c>
      <c r="R14495">
        <v>0</v>
      </c>
      <c r="S14495">
        <v>0</v>
      </c>
      <c r="T14495">
        <v>0</v>
      </c>
      <c r="U14495">
        <v>0</v>
      </c>
      <c r="V14495">
        <v>0</v>
      </c>
      <c r="W14495">
        <v>1</v>
      </c>
      <c r="X14495">
        <v>0</v>
      </c>
      <c r="Y14495">
        <v>0</v>
      </c>
      <c r="Z14495">
        <v>58.36</v>
      </c>
      <c r="AA14495">
        <v>1</v>
      </c>
      <c r="AB14495">
        <v>1</v>
      </c>
      <c r="AC14495">
        <f t="shared" si="2035"/>
        <v>-0.99833196247703215</v>
      </c>
      <c r="AD14495">
        <f t="shared" si="2036"/>
        <v>0.36849358995245241</v>
      </c>
      <c r="AE14495">
        <f t="shared" si="2037"/>
        <v>0.26926950382373038</v>
      </c>
      <c r="AF14495">
        <f t="shared" si="2038"/>
        <v>0.569812829919492</v>
      </c>
      <c r="AG14495">
        <f t="shared" si="2039"/>
        <v>0</v>
      </c>
      <c r="AH14495">
        <f t="shared" si="2040"/>
        <v>0</v>
      </c>
      <c r="AI14495">
        <f t="shared" si="2041"/>
        <v>0</v>
      </c>
      <c r="AJ14495">
        <f t="shared" si="2042"/>
        <v>1</v>
      </c>
      <c r="AK14495">
        <f t="shared" si="2043"/>
        <v>0</v>
      </c>
    </row>
    <row r="14496" spans="1:37" x14ac:dyDescent="0.35">
      <c r="A14496">
        <v>1</v>
      </c>
      <c r="B14496">
        <v>2</v>
      </c>
      <c r="C14496">
        <v>0</v>
      </c>
      <c r="D14496">
        <v>2</v>
      </c>
      <c r="E14496">
        <v>0</v>
      </c>
      <c r="F14496">
        <v>0</v>
      </c>
      <c r="G14496">
        <v>0</v>
      </c>
      <c r="H14496">
        <v>0</v>
      </c>
      <c r="I14496">
        <v>0</v>
      </c>
      <c r="J14496">
        <v>0</v>
      </c>
      <c r="K14496">
        <v>0</v>
      </c>
      <c r="L14496">
        <v>0</v>
      </c>
      <c r="M14496">
        <v>0</v>
      </c>
      <c r="N14496">
        <v>0</v>
      </c>
      <c r="O14496">
        <v>0</v>
      </c>
      <c r="P14496">
        <v>0</v>
      </c>
      <c r="Q14496">
        <v>0</v>
      </c>
      <c r="R14496">
        <v>0</v>
      </c>
      <c r="S14496">
        <v>0</v>
      </c>
      <c r="T14496">
        <v>0</v>
      </c>
      <c r="U14496">
        <v>0</v>
      </c>
      <c r="V14496">
        <v>1</v>
      </c>
      <c r="W14496">
        <v>0</v>
      </c>
      <c r="X14496">
        <v>0</v>
      </c>
      <c r="Y14496">
        <v>0</v>
      </c>
      <c r="Z14496">
        <v>85</v>
      </c>
      <c r="AA14496">
        <v>0</v>
      </c>
      <c r="AB14496">
        <v>0</v>
      </c>
      <c r="AC14496">
        <f t="shared" si="2035"/>
        <v>-1.4069827061820936</v>
      </c>
      <c r="AD14496">
        <f t="shared" si="2036"/>
        <v>0.24488104763876858</v>
      </c>
      <c r="AE14496">
        <f t="shared" si="2037"/>
        <v>0.19671039904033188</v>
      </c>
      <c r="AF14496">
        <f t="shared" si="2038"/>
        <v>9.5127855189048691E-2</v>
      </c>
      <c r="AG14496">
        <f t="shared" si="2039"/>
        <v>0</v>
      </c>
      <c r="AH14496">
        <f t="shared" si="2040"/>
        <v>0</v>
      </c>
      <c r="AI14496">
        <f t="shared" si="2041"/>
        <v>0</v>
      </c>
      <c r="AJ14496">
        <f t="shared" si="2042"/>
        <v>0</v>
      </c>
      <c r="AK14496">
        <f t="shared" si="2043"/>
        <v>1</v>
      </c>
    </row>
    <row r="14497" spans="1:37" x14ac:dyDescent="0.35">
      <c r="A14497">
        <v>1</v>
      </c>
      <c r="B14497">
        <v>1</v>
      </c>
      <c r="C14497">
        <v>0</v>
      </c>
      <c r="D14497">
        <v>3</v>
      </c>
      <c r="E14497">
        <v>0</v>
      </c>
      <c r="F14497">
        <v>0</v>
      </c>
      <c r="G14497">
        <v>0</v>
      </c>
      <c r="H14497">
        <v>0</v>
      </c>
      <c r="I14497">
        <v>0</v>
      </c>
      <c r="J14497">
        <v>0</v>
      </c>
      <c r="K14497">
        <v>0</v>
      </c>
      <c r="L14497">
        <v>40</v>
      </c>
      <c r="M14497">
        <v>0</v>
      </c>
      <c r="N14497">
        <v>0</v>
      </c>
      <c r="O14497">
        <v>0</v>
      </c>
      <c r="P14497">
        <v>0</v>
      </c>
      <c r="Q14497">
        <v>0</v>
      </c>
      <c r="R14497">
        <v>0</v>
      </c>
      <c r="S14497">
        <v>0</v>
      </c>
      <c r="T14497">
        <v>0</v>
      </c>
      <c r="U14497">
        <v>1</v>
      </c>
      <c r="V14497">
        <v>0</v>
      </c>
      <c r="W14497">
        <v>0</v>
      </c>
      <c r="X14497">
        <v>0</v>
      </c>
      <c r="Y14497">
        <v>0</v>
      </c>
      <c r="Z14497">
        <v>71.64</v>
      </c>
      <c r="AA14497">
        <v>0</v>
      </c>
      <c r="AB14497">
        <v>0</v>
      </c>
      <c r="AC14497">
        <f t="shared" si="2035"/>
        <v>-1.7751028218465346</v>
      </c>
      <c r="AD14497">
        <f t="shared" si="2036"/>
        <v>0.16946602379412246</v>
      </c>
      <c r="AE14497">
        <f t="shared" si="2037"/>
        <v>0.14490889033639504</v>
      </c>
      <c r="AF14497">
        <f t="shared" si="2038"/>
        <v>6.7987608878756239E-2</v>
      </c>
      <c r="AG14497">
        <f t="shared" si="2039"/>
        <v>0</v>
      </c>
      <c r="AH14497">
        <f t="shared" si="2040"/>
        <v>0</v>
      </c>
      <c r="AI14497">
        <f t="shared" si="2041"/>
        <v>0</v>
      </c>
      <c r="AJ14497">
        <f t="shared" si="2042"/>
        <v>0</v>
      </c>
      <c r="AK14497">
        <f t="shared" si="2043"/>
        <v>1</v>
      </c>
    </row>
    <row r="14498" spans="1:37" x14ac:dyDescent="0.35">
      <c r="A14498">
        <v>1</v>
      </c>
      <c r="B14498">
        <v>2</v>
      </c>
      <c r="C14498">
        <v>0</v>
      </c>
      <c r="D14498">
        <v>3</v>
      </c>
      <c r="E14498">
        <v>0</v>
      </c>
      <c r="F14498">
        <v>0</v>
      </c>
      <c r="G14498">
        <v>0</v>
      </c>
      <c r="H14498">
        <v>0</v>
      </c>
      <c r="I14498">
        <v>0</v>
      </c>
      <c r="J14498">
        <v>0</v>
      </c>
      <c r="K14498">
        <v>0</v>
      </c>
      <c r="L14498">
        <v>87</v>
      </c>
      <c r="M14498">
        <v>0</v>
      </c>
      <c r="N14498">
        <v>0</v>
      </c>
      <c r="O14498">
        <v>0</v>
      </c>
      <c r="P14498">
        <v>0</v>
      </c>
      <c r="Q14498">
        <v>0</v>
      </c>
      <c r="R14498">
        <v>0</v>
      </c>
      <c r="S14498">
        <v>0</v>
      </c>
      <c r="T14498">
        <v>0</v>
      </c>
      <c r="U14498">
        <v>1</v>
      </c>
      <c r="V14498">
        <v>0</v>
      </c>
      <c r="W14498">
        <v>0</v>
      </c>
      <c r="X14498">
        <v>0</v>
      </c>
      <c r="Y14498">
        <v>0</v>
      </c>
      <c r="Z14498">
        <v>118.8</v>
      </c>
      <c r="AA14498">
        <v>2</v>
      </c>
      <c r="AB14498">
        <v>0</v>
      </c>
      <c r="AC14498">
        <f t="shared" si="2035"/>
        <v>-2.1499851686533171</v>
      </c>
      <c r="AD14498">
        <f t="shared" si="2036"/>
        <v>0.11648588540323547</v>
      </c>
      <c r="AE14498">
        <f t="shared" si="2037"/>
        <v>0.1043326090604046</v>
      </c>
      <c r="AF14498">
        <f t="shared" si="2038"/>
        <v>4.78532370982441E-2</v>
      </c>
      <c r="AG14498">
        <f t="shared" si="2039"/>
        <v>0</v>
      </c>
      <c r="AH14498">
        <f t="shared" si="2040"/>
        <v>0</v>
      </c>
      <c r="AI14498">
        <f t="shared" si="2041"/>
        <v>0</v>
      </c>
      <c r="AJ14498">
        <f t="shared" si="2042"/>
        <v>0</v>
      </c>
      <c r="AK14498">
        <f t="shared" si="2043"/>
        <v>1</v>
      </c>
    </row>
    <row r="14499" spans="1:37" x14ac:dyDescent="0.35">
      <c r="A14499">
        <v>1</v>
      </c>
      <c r="B14499">
        <v>1</v>
      </c>
      <c r="C14499">
        <v>0</v>
      </c>
      <c r="D14499">
        <v>1</v>
      </c>
      <c r="E14499">
        <v>0</v>
      </c>
      <c r="F14499">
        <v>0</v>
      </c>
      <c r="G14499">
        <v>0</v>
      </c>
      <c r="H14499">
        <v>0</v>
      </c>
      <c r="I14499">
        <v>0</v>
      </c>
      <c r="J14499">
        <v>0</v>
      </c>
      <c r="K14499">
        <v>0</v>
      </c>
      <c r="L14499">
        <v>3</v>
      </c>
      <c r="M14499">
        <v>1</v>
      </c>
      <c r="N14499">
        <v>0</v>
      </c>
      <c r="O14499">
        <v>0</v>
      </c>
      <c r="P14499">
        <v>0</v>
      </c>
      <c r="Q14499">
        <v>0</v>
      </c>
      <c r="R14499">
        <v>0</v>
      </c>
      <c r="S14499">
        <v>0</v>
      </c>
      <c r="T14499">
        <v>0</v>
      </c>
      <c r="U14499">
        <v>0</v>
      </c>
      <c r="V14499">
        <v>0</v>
      </c>
      <c r="W14499">
        <v>0</v>
      </c>
      <c r="X14499">
        <v>0</v>
      </c>
      <c r="Y14499">
        <v>0</v>
      </c>
      <c r="Z14499">
        <v>129</v>
      </c>
      <c r="AA14499">
        <v>1</v>
      </c>
      <c r="AB14499">
        <v>0</v>
      </c>
      <c r="AC14499">
        <f t="shared" si="2035"/>
        <v>-1.3828797017787551</v>
      </c>
      <c r="AD14499">
        <f t="shared" si="2036"/>
        <v>0.25085512398294391</v>
      </c>
      <c r="AE14499">
        <f t="shared" si="2037"/>
        <v>0.20054690521167376</v>
      </c>
      <c r="AF14499">
        <f t="shared" si="2038"/>
        <v>9.7207011932982271E-2</v>
      </c>
      <c r="AG14499">
        <f t="shared" si="2039"/>
        <v>0</v>
      </c>
      <c r="AH14499">
        <f t="shared" si="2040"/>
        <v>0</v>
      </c>
      <c r="AI14499">
        <f t="shared" si="2041"/>
        <v>0</v>
      </c>
      <c r="AJ14499">
        <f t="shared" si="2042"/>
        <v>0</v>
      </c>
      <c r="AK14499">
        <f t="shared" si="2043"/>
        <v>1</v>
      </c>
    </row>
    <row r="14500" spans="1:37" x14ac:dyDescent="0.35">
      <c r="A14500">
        <v>1</v>
      </c>
      <c r="B14500">
        <v>2</v>
      </c>
      <c r="C14500">
        <v>0</v>
      </c>
      <c r="D14500">
        <v>5</v>
      </c>
      <c r="E14500">
        <v>0</v>
      </c>
      <c r="F14500">
        <v>0</v>
      </c>
      <c r="G14500">
        <v>0</v>
      </c>
      <c r="H14500">
        <v>0</v>
      </c>
      <c r="I14500">
        <v>0</v>
      </c>
      <c r="J14500">
        <v>0</v>
      </c>
      <c r="K14500">
        <v>0</v>
      </c>
      <c r="L14500">
        <v>1</v>
      </c>
      <c r="M14500">
        <v>0</v>
      </c>
      <c r="N14500">
        <v>0</v>
      </c>
      <c r="O14500">
        <v>0</v>
      </c>
      <c r="P14500">
        <v>0</v>
      </c>
      <c r="Q14500">
        <v>0</v>
      </c>
      <c r="R14500">
        <v>0</v>
      </c>
      <c r="S14500">
        <v>1</v>
      </c>
      <c r="T14500">
        <v>0</v>
      </c>
      <c r="U14500">
        <v>0</v>
      </c>
      <c r="V14500">
        <v>0</v>
      </c>
      <c r="W14500">
        <v>0</v>
      </c>
      <c r="X14500">
        <v>0</v>
      </c>
      <c r="Y14500">
        <v>0</v>
      </c>
      <c r="Z14500">
        <v>98</v>
      </c>
      <c r="AA14500">
        <v>0</v>
      </c>
      <c r="AB14500">
        <v>0</v>
      </c>
      <c r="AC14500">
        <f t="shared" si="2035"/>
        <v>-1.2477715127766777</v>
      </c>
      <c r="AD14500">
        <f t="shared" si="2036"/>
        <v>0.28714398108182521</v>
      </c>
      <c r="AE14500">
        <f t="shared" si="2037"/>
        <v>0.22308613900403357</v>
      </c>
      <c r="AF14500">
        <f t="shared" si="2038"/>
        <v>0.10962713019254762</v>
      </c>
      <c r="AG14500">
        <f t="shared" si="2039"/>
        <v>0</v>
      </c>
      <c r="AH14500">
        <f t="shared" si="2040"/>
        <v>0</v>
      </c>
      <c r="AI14500">
        <f t="shared" si="2041"/>
        <v>0</v>
      </c>
      <c r="AJ14500">
        <f t="shared" si="2042"/>
        <v>0</v>
      </c>
      <c r="AK14500">
        <f t="shared" si="2043"/>
        <v>1</v>
      </c>
    </row>
    <row r="14501" spans="1:37" x14ac:dyDescent="0.35">
      <c r="A14501">
        <v>1</v>
      </c>
      <c r="B14501">
        <v>2</v>
      </c>
      <c r="C14501">
        <v>0</v>
      </c>
      <c r="D14501">
        <v>1</v>
      </c>
      <c r="E14501">
        <v>0</v>
      </c>
      <c r="F14501">
        <v>0</v>
      </c>
      <c r="G14501">
        <v>0</v>
      </c>
      <c r="H14501">
        <v>0</v>
      </c>
      <c r="I14501">
        <v>0</v>
      </c>
      <c r="J14501">
        <v>0</v>
      </c>
      <c r="K14501">
        <v>0</v>
      </c>
      <c r="L14501">
        <v>3</v>
      </c>
      <c r="M14501">
        <v>0</v>
      </c>
      <c r="N14501">
        <v>0</v>
      </c>
      <c r="O14501">
        <v>0</v>
      </c>
      <c r="P14501">
        <v>0</v>
      </c>
      <c r="Q14501">
        <v>0</v>
      </c>
      <c r="R14501">
        <v>0</v>
      </c>
      <c r="S14501">
        <v>0</v>
      </c>
      <c r="T14501">
        <v>0</v>
      </c>
      <c r="U14501">
        <v>0</v>
      </c>
      <c r="V14501">
        <v>0</v>
      </c>
      <c r="W14501">
        <v>1</v>
      </c>
      <c r="X14501">
        <v>0</v>
      </c>
      <c r="Y14501">
        <v>0</v>
      </c>
      <c r="Z14501">
        <v>97.5</v>
      </c>
      <c r="AA14501">
        <v>1</v>
      </c>
      <c r="AB14501">
        <v>0</v>
      </c>
      <c r="AC14501">
        <f t="shared" si="2035"/>
        <v>-3.9862914423692328</v>
      </c>
      <c r="AD14501">
        <f t="shared" si="2036"/>
        <v>1.8568448750176381E-2</v>
      </c>
      <c r="AE14501">
        <f t="shared" si="2037"/>
        <v>1.822994691516373E-2</v>
      </c>
      <c r="AF14501">
        <f t="shared" si="2038"/>
        <v>7.9902193112778939E-3</v>
      </c>
      <c r="AG14501">
        <f t="shared" si="2039"/>
        <v>0</v>
      </c>
      <c r="AH14501">
        <f t="shared" si="2040"/>
        <v>0</v>
      </c>
      <c r="AI14501">
        <f t="shared" si="2041"/>
        <v>0</v>
      </c>
      <c r="AJ14501">
        <f t="shared" si="2042"/>
        <v>0</v>
      </c>
      <c r="AK14501">
        <f t="shared" si="2043"/>
        <v>1</v>
      </c>
    </row>
    <row r="14502" spans="1:37" x14ac:dyDescent="0.35">
      <c r="A14502">
        <v>1</v>
      </c>
      <c r="B14502">
        <v>2</v>
      </c>
      <c r="C14502">
        <v>0</v>
      </c>
      <c r="D14502">
        <v>4</v>
      </c>
      <c r="E14502">
        <v>0</v>
      </c>
      <c r="F14502">
        <v>0</v>
      </c>
      <c r="G14502">
        <v>0</v>
      </c>
      <c r="H14502">
        <v>1</v>
      </c>
      <c r="I14502">
        <v>0</v>
      </c>
      <c r="J14502">
        <v>0</v>
      </c>
      <c r="K14502">
        <v>0</v>
      </c>
      <c r="L14502">
        <v>8</v>
      </c>
      <c r="M14502">
        <v>0</v>
      </c>
      <c r="N14502">
        <v>0</v>
      </c>
      <c r="O14502">
        <v>0</v>
      </c>
      <c r="P14502">
        <v>0</v>
      </c>
      <c r="Q14502">
        <v>0</v>
      </c>
      <c r="R14502">
        <v>0</v>
      </c>
      <c r="S14502">
        <v>0</v>
      </c>
      <c r="T14502">
        <v>0</v>
      </c>
      <c r="U14502">
        <v>0</v>
      </c>
      <c r="V14502">
        <v>0</v>
      </c>
      <c r="W14502">
        <v>1</v>
      </c>
      <c r="X14502">
        <v>0</v>
      </c>
      <c r="Y14502">
        <v>0</v>
      </c>
      <c r="Z14502">
        <v>58.41</v>
      </c>
      <c r="AA14502">
        <v>0</v>
      </c>
      <c r="AB14502">
        <v>0</v>
      </c>
      <c r="AC14502">
        <f t="shared" si="2035"/>
        <v>-3.4490287928888375</v>
      </c>
      <c r="AD14502">
        <f t="shared" si="2036"/>
        <v>3.1776482942643486E-2</v>
      </c>
      <c r="AE14502">
        <f t="shared" si="2037"/>
        <v>3.0797836031323796E-2</v>
      </c>
      <c r="AF14502">
        <f t="shared" si="2038"/>
        <v>1.3585624870266108E-2</v>
      </c>
      <c r="AG14502">
        <f t="shared" si="2039"/>
        <v>0</v>
      </c>
      <c r="AH14502">
        <f t="shared" si="2040"/>
        <v>0</v>
      </c>
      <c r="AI14502">
        <f t="shared" si="2041"/>
        <v>0</v>
      </c>
      <c r="AJ14502">
        <f t="shared" si="2042"/>
        <v>0</v>
      </c>
      <c r="AK14502">
        <f t="shared" si="2043"/>
        <v>1</v>
      </c>
    </row>
    <row r="14503" spans="1:37" x14ac:dyDescent="0.35">
      <c r="A14503">
        <v>1</v>
      </c>
      <c r="B14503">
        <v>1</v>
      </c>
      <c r="C14503">
        <v>0</v>
      </c>
      <c r="D14503">
        <v>3</v>
      </c>
      <c r="E14503">
        <v>0</v>
      </c>
      <c r="F14503">
        <v>0</v>
      </c>
      <c r="G14503">
        <v>0</v>
      </c>
      <c r="H14503">
        <v>0</v>
      </c>
      <c r="I14503">
        <v>0</v>
      </c>
      <c r="J14503">
        <v>0</v>
      </c>
      <c r="K14503">
        <v>0</v>
      </c>
      <c r="L14503">
        <v>41</v>
      </c>
      <c r="M14503">
        <v>0</v>
      </c>
      <c r="N14503">
        <v>1</v>
      </c>
      <c r="O14503">
        <v>0</v>
      </c>
      <c r="P14503">
        <v>0</v>
      </c>
      <c r="Q14503">
        <v>0</v>
      </c>
      <c r="R14503">
        <v>0</v>
      </c>
      <c r="S14503">
        <v>0</v>
      </c>
      <c r="T14503">
        <v>0</v>
      </c>
      <c r="U14503">
        <v>0</v>
      </c>
      <c r="V14503">
        <v>0</v>
      </c>
      <c r="W14503">
        <v>0</v>
      </c>
      <c r="X14503">
        <v>0</v>
      </c>
      <c r="Y14503">
        <v>0</v>
      </c>
      <c r="Z14503">
        <v>70.33</v>
      </c>
      <c r="AA14503">
        <v>0</v>
      </c>
      <c r="AB14503">
        <v>0</v>
      </c>
      <c r="AC14503">
        <f t="shared" si="2035"/>
        <v>-1.1383006188798273</v>
      </c>
      <c r="AD14503">
        <f t="shared" si="2036"/>
        <v>0.32036297828762195</v>
      </c>
      <c r="AE14503">
        <f t="shared" si="2037"/>
        <v>0.24263250602732028</v>
      </c>
      <c r="AF14503">
        <f t="shared" si="2038"/>
        <v>0.12069333862797649</v>
      </c>
      <c r="AG14503">
        <f t="shared" si="2039"/>
        <v>0</v>
      </c>
      <c r="AH14503">
        <f t="shared" si="2040"/>
        <v>0</v>
      </c>
      <c r="AI14503">
        <f t="shared" si="2041"/>
        <v>0</v>
      </c>
      <c r="AJ14503">
        <f t="shared" si="2042"/>
        <v>0</v>
      </c>
      <c r="AK14503">
        <f t="shared" si="2043"/>
        <v>1</v>
      </c>
    </row>
    <row r="14504" spans="1:37" x14ac:dyDescent="0.35">
      <c r="A14504">
        <v>1</v>
      </c>
      <c r="B14504">
        <v>2</v>
      </c>
      <c r="C14504">
        <v>1</v>
      </c>
      <c r="D14504">
        <v>1</v>
      </c>
      <c r="E14504">
        <v>0</v>
      </c>
      <c r="F14504">
        <v>0</v>
      </c>
      <c r="G14504">
        <v>0</v>
      </c>
      <c r="H14504">
        <v>0</v>
      </c>
      <c r="I14504">
        <v>0</v>
      </c>
      <c r="J14504">
        <v>0</v>
      </c>
      <c r="K14504">
        <v>0</v>
      </c>
      <c r="L14504">
        <v>50</v>
      </c>
      <c r="M14504">
        <v>0</v>
      </c>
      <c r="N14504">
        <v>1</v>
      </c>
      <c r="O14504">
        <v>0</v>
      </c>
      <c r="P14504">
        <v>0</v>
      </c>
      <c r="Q14504">
        <v>0</v>
      </c>
      <c r="R14504">
        <v>0</v>
      </c>
      <c r="S14504">
        <v>0</v>
      </c>
      <c r="T14504">
        <v>0</v>
      </c>
      <c r="U14504">
        <v>0</v>
      </c>
      <c r="V14504">
        <v>0</v>
      </c>
      <c r="W14504">
        <v>0</v>
      </c>
      <c r="X14504">
        <v>0</v>
      </c>
      <c r="Y14504">
        <v>0</v>
      </c>
      <c r="Z14504">
        <v>115.2</v>
      </c>
      <c r="AA14504">
        <v>2</v>
      </c>
      <c r="AB14504">
        <v>0</v>
      </c>
      <c r="AC14504">
        <f t="shared" si="2035"/>
        <v>-2.0037300936010669</v>
      </c>
      <c r="AD14504">
        <f t="shared" si="2036"/>
        <v>0.13483141029345741</v>
      </c>
      <c r="AE14504">
        <f t="shared" si="2037"/>
        <v>0.11881184206788144</v>
      </c>
      <c r="AF14504">
        <f t="shared" si="2038"/>
        <v>5.4931347857280488E-2</v>
      </c>
      <c r="AG14504">
        <f t="shared" si="2039"/>
        <v>0</v>
      </c>
      <c r="AH14504">
        <f t="shared" si="2040"/>
        <v>0</v>
      </c>
      <c r="AI14504">
        <f t="shared" si="2041"/>
        <v>0</v>
      </c>
      <c r="AJ14504">
        <f t="shared" si="2042"/>
        <v>0</v>
      </c>
      <c r="AK14504">
        <f t="shared" si="2043"/>
        <v>1</v>
      </c>
    </row>
    <row r="14505" spans="1:37" x14ac:dyDescent="0.35">
      <c r="A14505">
        <v>1</v>
      </c>
      <c r="B14505">
        <v>2</v>
      </c>
      <c r="C14505">
        <v>0</v>
      </c>
      <c r="D14505">
        <v>2</v>
      </c>
      <c r="E14505">
        <v>0</v>
      </c>
      <c r="F14505">
        <v>0</v>
      </c>
      <c r="G14505">
        <v>0</v>
      </c>
      <c r="H14505">
        <v>0</v>
      </c>
      <c r="I14505">
        <v>0</v>
      </c>
      <c r="J14505">
        <v>0</v>
      </c>
      <c r="K14505">
        <v>0</v>
      </c>
      <c r="L14505">
        <v>301</v>
      </c>
      <c r="M14505">
        <v>0</v>
      </c>
      <c r="N14505">
        <v>0</v>
      </c>
      <c r="O14505">
        <v>0</v>
      </c>
      <c r="P14505">
        <v>0</v>
      </c>
      <c r="Q14505">
        <v>0</v>
      </c>
      <c r="R14505">
        <v>1</v>
      </c>
      <c r="S14505">
        <v>0</v>
      </c>
      <c r="T14505">
        <v>0</v>
      </c>
      <c r="U14505">
        <v>0</v>
      </c>
      <c r="V14505">
        <v>0</v>
      </c>
      <c r="W14505">
        <v>0</v>
      </c>
      <c r="X14505">
        <v>0</v>
      </c>
      <c r="Y14505">
        <v>0</v>
      </c>
      <c r="Z14505">
        <v>115</v>
      </c>
      <c r="AA14505">
        <v>1</v>
      </c>
      <c r="AB14505">
        <v>1</v>
      </c>
      <c r="AC14505">
        <f t="shared" si="2035"/>
        <v>1.8723152960955183</v>
      </c>
      <c r="AD14505">
        <f t="shared" si="2036"/>
        <v>6.5033361306036497</v>
      </c>
      <c r="AE14505">
        <f t="shared" si="2037"/>
        <v>0.86672594928523494</v>
      </c>
      <c r="AF14505">
        <f t="shared" si="2038"/>
        <v>6.2118200710073936E-2</v>
      </c>
      <c r="AG14505">
        <f t="shared" si="2039"/>
        <v>1</v>
      </c>
      <c r="AH14505">
        <f t="shared" si="2040"/>
        <v>1</v>
      </c>
      <c r="AI14505">
        <f t="shared" si="2041"/>
        <v>0</v>
      </c>
      <c r="AJ14505">
        <f t="shared" si="2042"/>
        <v>0</v>
      </c>
      <c r="AK14505">
        <f t="shared" si="2043"/>
        <v>0</v>
      </c>
    </row>
    <row r="14506" spans="1:37" x14ac:dyDescent="0.35">
      <c r="A14506">
        <v>1</v>
      </c>
      <c r="B14506">
        <v>3</v>
      </c>
      <c r="C14506">
        <v>0</v>
      </c>
      <c r="D14506">
        <v>3</v>
      </c>
      <c r="E14506">
        <v>0</v>
      </c>
      <c r="F14506">
        <v>0</v>
      </c>
      <c r="G14506">
        <v>0</v>
      </c>
      <c r="H14506">
        <v>1</v>
      </c>
      <c r="I14506">
        <v>0</v>
      </c>
      <c r="J14506">
        <v>0</v>
      </c>
      <c r="K14506">
        <v>0</v>
      </c>
      <c r="L14506">
        <v>67</v>
      </c>
      <c r="M14506">
        <v>0</v>
      </c>
      <c r="N14506">
        <v>0</v>
      </c>
      <c r="O14506">
        <v>1</v>
      </c>
      <c r="P14506">
        <v>0</v>
      </c>
      <c r="Q14506">
        <v>0</v>
      </c>
      <c r="R14506">
        <v>0</v>
      </c>
      <c r="S14506">
        <v>0</v>
      </c>
      <c r="T14506">
        <v>0</v>
      </c>
      <c r="U14506">
        <v>0</v>
      </c>
      <c r="V14506">
        <v>0</v>
      </c>
      <c r="W14506">
        <v>0</v>
      </c>
      <c r="X14506">
        <v>0</v>
      </c>
      <c r="Y14506">
        <v>0</v>
      </c>
      <c r="Z14506">
        <v>128.69999999999999</v>
      </c>
      <c r="AA14506">
        <v>1</v>
      </c>
      <c r="AB14506">
        <v>1</v>
      </c>
      <c r="AC14506">
        <f t="shared" si="2035"/>
        <v>-0.5322700493100041</v>
      </c>
      <c r="AD14506">
        <f t="shared" si="2036"/>
        <v>0.58727032280331415</v>
      </c>
      <c r="AE14506">
        <f t="shared" si="2037"/>
        <v>0.36998759087621746</v>
      </c>
      <c r="AF14506">
        <f t="shared" si="2038"/>
        <v>0.43181284162045969</v>
      </c>
      <c r="AG14506">
        <f t="shared" si="2039"/>
        <v>0</v>
      </c>
      <c r="AH14506">
        <f t="shared" si="2040"/>
        <v>0</v>
      </c>
      <c r="AI14506">
        <f t="shared" si="2041"/>
        <v>0</v>
      </c>
      <c r="AJ14506">
        <f t="shared" si="2042"/>
        <v>1</v>
      </c>
      <c r="AK14506">
        <f t="shared" si="2043"/>
        <v>0</v>
      </c>
    </row>
    <row r="14507" spans="1:37" x14ac:dyDescent="0.35">
      <c r="A14507">
        <v>1</v>
      </c>
      <c r="B14507">
        <v>1</v>
      </c>
      <c r="C14507">
        <v>0</v>
      </c>
      <c r="D14507">
        <v>3</v>
      </c>
      <c r="E14507">
        <v>0</v>
      </c>
      <c r="F14507">
        <v>0</v>
      </c>
      <c r="G14507">
        <v>0</v>
      </c>
      <c r="H14507">
        <v>0</v>
      </c>
      <c r="I14507">
        <v>0</v>
      </c>
      <c r="J14507">
        <v>0</v>
      </c>
      <c r="K14507">
        <v>0</v>
      </c>
      <c r="L14507">
        <v>71</v>
      </c>
      <c r="M14507">
        <v>0</v>
      </c>
      <c r="N14507">
        <v>0</v>
      </c>
      <c r="O14507">
        <v>0</v>
      </c>
      <c r="P14507">
        <v>0</v>
      </c>
      <c r="Q14507">
        <v>1</v>
      </c>
      <c r="R14507">
        <v>0</v>
      </c>
      <c r="S14507">
        <v>0</v>
      </c>
      <c r="T14507">
        <v>0</v>
      </c>
      <c r="U14507">
        <v>0</v>
      </c>
      <c r="V14507">
        <v>0</v>
      </c>
      <c r="W14507">
        <v>0</v>
      </c>
      <c r="X14507">
        <v>0</v>
      </c>
      <c r="Y14507">
        <v>0</v>
      </c>
      <c r="Z14507">
        <v>120</v>
      </c>
      <c r="AA14507">
        <v>0</v>
      </c>
      <c r="AB14507">
        <v>0</v>
      </c>
      <c r="AC14507">
        <f t="shared" si="2035"/>
        <v>-0.32385551515885025</v>
      </c>
      <c r="AD14507">
        <f t="shared" si="2036"/>
        <v>0.7233547486258266</v>
      </c>
      <c r="AE14507">
        <f t="shared" si="2037"/>
        <v>0.4197364177065791</v>
      </c>
      <c r="AF14507">
        <f t="shared" si="2038"/>
        <v>0.23637468517441812</v>
      </c>
      <c r="AG14507">
        <f t="shared" si="2039"/>
        <v>0</v>
      </c>
      <c r="AH14507">
        <f t="shared" si="2040"/>
        <v>0</v>
      </c>
      <c r="AI14507">
        <f t="shared" si="2041"/>
        <v>0</v>
      </c>
      <c r="AJ14507">
        <f t="shared" si="2042"/>
        <v>0</v>
      </c>
      <c r="AK14507">
        <f t="shared" si="2043"/>
        <v>1</v>
      </c>
    </row>
    <row r="14508" spans="1:37" x14ac:dyDescent="0.35">
      <c r="A14508">
        <v>1</v>
      </c>
      <c r="B14508">
        <v>2</v>
      </c>
      <c r="C14508">
        <v>0</v>
      </c>
      <c r="D14508">
        <v>3</v>
      </c>
      <c r="E14508">
        <v>0</v>
      </c>
      <c r="F14508">
        <v>0</v>
      </c>
      <c r="G14508">
        <v>0</v>
      </c>
      <c r="H14508">
        <v>0</v>
      </c>
      <c r="I14508">
        <v>0</v>
      </c>
      <c r="J14508">
        <v>0</v>
      </c>
      <c r="K14508">
        <v>0</v>
      </c>
      <c r="L14508">
        <v>37</v>
      </c>
      <c r="M14508">
        <v>0</v>
      </c>
      <c r="N14508">
        <v>0</v>
      </c>
      <c r="O14508">
        <v>0</v>
      </c>
      <c r="P14508">
        <v>0</v>
      </c>
      <c r="Q14508">
        <v>0</v>
      </c>
      <c r="R14508">
        <v>0</v>
      </c>
      <c r="S14508">
        <v>0</v>
      </c>
      <c r="T14508">
        <v>0</v>
      </c>
      <c r="U14508">
        <v>1</v>
      </c>
      <c r="V14508">
        <v>0</v>
      </c>
      <c r="W14508">
        <v>0</v>
      </c>
      <c r="X14508">
        <v>0</v>
      </c>
      <c r="Y14508">
        <v>0</v>
      </c>
      <c r="Z14508">
        <v>105</v>
      </c>
      <c r="AA14508">
        <v>0</v>
      </c>
      <c r="AB14508">
        <v>0</v>
      </c>
      <c r="AC14508">
        <f t="shared" si="2035"/>
        <v>-0.90467506062208436</v>
      </c>
      <c r="AD14508">
        <f t="shared" si="2036"/>
        <v>0.40467335805071714</v>
      </c>
      <c r="AE14508">
        <f t="shared" si="2037"/>
        <v>0.28809071926322249</v>
      </c>
      <c r="AF14508">
        <f t="shared" si="2038"/>
        <v>0.1475753453879062</v>
      </c>
      <c r="AG14508">
        <f t="shared" si="2039"/>
        <v>0</v>
      </c>
      <c r="AH14508">
        <f t="shared" si="2040"/>
        <v>0</v>
      </c>
      <c r="AI14508">
        <f t="shared" si="2041"/>
        <v>0</v>
      </c>
      <c r="AJ14508">
        <f t="shared" si="2042"/>
        <v>0</v>
      </c>
      <c r="AK14508">
        <f t="shared" si="2043"/>
        <v>1</v>
      </c>
    </row>
    <row r="14509" spans="1:37" x14ac:dyDescent="0.35">
      <c r="A14509">
        <v>1</v>
      </c>
      <c r="B14509">
        <v>2</v>
      </c>
      <c r="C14509">
        <v>0</v>
      </c>
      <c r="D14509">
        <v>5</v>
      </c>
      <c r="E14509">
        <v>0</v>
      </c>
      <c r="F14509">
        <v>0</v>
      </c>
      <c r="G14509">
        <v>0</v>
      </c>
      <c r="H14509">
        <v>1</v>
      </c>
      <c r="I14509">
        <v>0</v>
      </c>
      <c r="J14509">
        <v>0</v>
      </c>
      <c r="K14509">
        <v>0</v>
      </c>
      <c r="L14509">
        <v>0</v>
      </c>
      <c r="M14509">
        <v>0</v>
      </c>
      <c r="N14509">
        <v>1</v>
      </c>
      <c r="O14509">
        <v>0</v>
      </c>
      <c r="P14509">
        <v>0</v>
      </c>
      <c r="Q14509">
        <v>0</v>
      </c>
      <c r="R14509">
        <v>0</v>
      </c>
      <c r="S14509">
        <v>0</v>
      </c>
      <c r="T14509">
        <v>0</v>
      </c>
      <c r="U14509">
        <v>0</v>
      </c>
      <c r="V14509">
        <v>0</v>
      </c>
      <c r="W14509">
        <v>0</v>
      </c>
      <c r="X14509">
        <v>0</v>
      </c>
      <c r="Y14509">
        <v>0</v>
      </c>
      <c r="Z14509">
        <v>82</v>
      </c>
      <c r="AA14509">
        <v>0</v>
      </c>
      <c r="AB14509">
        <v>0</v>
      </c>
      <c r="AC14509">
        <f t="shared" si="2035"/>
        <v>-1.1320803602769325</v>
      </c>
      <c r="AD14509">
        <f t="shared" si="2036"/>
        <v>0.32236192941060748</v>
      </c>
      <c r="AE14509">
        <f t="shared" si="2037"/>
        <v>0.24377738215307518</v>
      </c>
      <c r="AF14509">
        <f t="shared" si="2038"/>
        <v>0.12135033747438845</v>
      </c>
      <c r="AG14509">
        <f t="shared" si="2039"/>
        <v>0</v>
      </c>
      <c r="AH14509">
        <f t="shared" si="2040"/>
        <v>0</v>
      </c>
      <c r="AI14509">
        <f t="shared" si="2041"/>
        <v>0</v>
      </c>
      <c r="AJ14509">
        <f t="shared" si="2042"/>
        <v>0</v>
      </c>
      <c r="AK14509">
        <f t="shared" si="2043"/>
        <v>1</v>
      </c>
    </row>
    <row r="14510" spans="1:37" x14ac:dyDescent="0.35">
      <c r="A14510">
        <v>1</v>
      </c>
      <c r="B14510">
        <v>2</v>
      </c>
      <c r="C14510">
        <v>0</v>
      </c>
      <c r="D14510">
        <v>3</v>
      </c>
      <c r="E14510">
        <v>0</v>
      </c>
      <c r="F14510">
        <v>0</v>
      </c>
      <c r="G14510">
        <v>0</v>
      </c>
      <c r="H14510">
        <v>0</v>
      </c>
      <c r="I14510">
        <v>0</v>
      </c>
      <c r="J14510">
        <v>0</v>
      </c>
      <c r="K14510">
        <v>0</v>
      </c>
      <c r="L14510">
        <v>146</v>
      </c>
      <c r="M14510">
        <v>0</v>
      </c>
      <c r="N14510">
        <v>0</v>
      </c>
      <c r="O14510">
        <v>0</v>
      </c>
      <c r="P14510">
        <v>0</v>
      </c>
      <c r="Q14510">
        <v>0</v>
      </c>
      <c r="R14510">
        <v>0</v>
      </c>
      <c r="S14510">
        <v>0</v>
      </c>
      <c r="T14510">
        <v>0</v>
      </c>
      <c r="U14510">
        <v>0</v>
      </c>
      <c r="V14510">
        <v>0</v>
      </c>
      <c r="W14510">
        <v>1</v>
      </c>
      <c r="X14510">
        <v>0</v>
      </c>
      <c r="Y14510">
        <v>0</v>
      </c>
      <c r="Z14510">
        <v>75</v>
      </c>
      <c r="AA14510">
        <v>0</v>
      </c>
      <c r="AB14510">
        <v>0</v>
      </c>
      <c r="AC14510">
        <f t="shared" si="2035"/>
        <v>-1.2539675218150763</v>
      </c>
      <c r="AD14510">
        <f t="shared" si="2036"/>
        <v>0.28537033481812529</v>
      </c>
      <c r="AE14510">
        <f t="shared" si="2037"/>
        <v>0.22201409748460083</v>
      </c>
      <c r="AF14510">
        <f t="shared" si="2038"/>
        <v>0.10902827256717672</v>
      </c>
      <c r="AG14510">
        <f t="shared" si="2039"/>
        <v>0</v>
      </c>
      <c r="AH14510">
        <f t="shared" si="2040"/>
        <v>0</v>
      </c>
      <c r="AI14510">
        <f t="shared" si="2041"/>
        <v>0</v>
      </c>
      <c r="AJ14510">
        <f t="shared" si="2042"/>
        <v>0</v>
      </c>
      <c r="AK14510">
        <f t="shared" si="2043"/>
        <v>1</v>
      </c>
    </row>
    <row r="14511" spans="1:37" x14ac:dyDescent="0.35">
      <c r="A14511">
        <v>1</v>
      </c>
      <c r="B14511">
        <v>2</v>
      </c>
      <c r="C14511">
        <v>0</v>
      </c>
      <c r="D14511">
        <v>4</v>
      </c>
      <c r="E14511">
        <v>0</v>
      </c>
      <c r="F14511">
        <v>0</v>
      </c>
      <c r="G14511">
        <v>0</v>
      </c>
      <c r="H14511">
        <v>0</v>
      </c>
      <c r="I14511">
        <v>0</v>
      </c>
      <c r="J14511">
        <v>0</v>
      </c>
      <c r="K14511">
        <v>0</v>
      </c>
      <c r="L14511">
        <v>88</v>
      </c>
      <c r="M14511">
        <v>0</v>
      </c>
      <c r="N14511">
        <v>0</v>
      </c>
      <c r="O14511">
        <v>0</v>
      </c>
      <c r="P14511">
        <v>0</v>
      </c>
      <c r="Q14511">
        <v>0</v>
      </c>
      <c r="R14511">
        <v>1</v>
      </c>
      <c r="S14511">
        <v>0</v>
      </c>
      <c r="T14511">
        <v>0</v>
      </c>
      <c r="U14511">
        <v>0</v>
      </c>
      <c r="V14511">
        <v>0</v>
      </c>
      <c r="W14511">
        <v>0</v>
      </c>
      <c r="X14511">
        <v>0</v>
      </c>
      <c r="Y14511">
        <v>0</v>
      </c>
      <c r="Z14511">
        <v>72.25</v>
      </c>
      <c r="AA14511">
        <v>0</v>
      </c>
      <c r="AB14511">
        <v>0</v>
      </c>
      <c r="AC14511">
        <f t="shared" si="2035"/>
        <v>-0.64212734070088495</v>
      </c>
      <c r="AD14511">
        <f t="shared" si="2036"/>
        <v>0.5261718857141009</v>
      </c>
      <c r="AE14511">
        <f t="shared" si="2037"/>
        <v>0.34476580956535136</v>
      </c>
      <c r="AF14511">
        <f t="shared" si="2038"/>
        <v>0.18360344896178871</v>
      </c>
      <c r="AG14511">
        <f t="shared" si="2039"/>
        <v>0</v>
      </c>
      <c r="AH14511">
        <f t="shared" si="2040"/>
        <v>0</v>
      </c>
      <c r="AI14511">
        <f t="shared" si="2041"/>
        <v>0</v>
      </c>
      <c r="AJ14511">
        <f t="shared" si="2042"/>
        <v>0</v>
      </c>
      <c r="AK14511">
        <f t="shared" si="2043"/>
        <v>1</v>
      </c>
    </row>
    <row r="14512" spans="1:37" x14ac:dyDescent="0.35">
      <c r="A14512">
        <v>1</v>
      </c>
      <c r="B14512">
        <v>2</v>
      </c>
      <c r="C14512">
        <v>0</v>
      </c>
      <c r="D14512">
        <v>1</v>
      </c>
      <c r="E14512">
        <v>0</v>
      </c>
      <c r="F14512">
        <v>0</v>
      </c>
      <c r="G14512">
        <v>0</v>
      </c>
      <c r="H14512">
        <v>0</v>
      </c>
      <c r="I14512">
        <v>0</v>
      </c>
      <c r="J14512">
        <v>0</v>
      </c>
      <c r="K14512">
        <v>0</v>
      </c>
      <c r="L14512">
        <v>0</v>
      </c>
      <c r="M14512">
        <v>0</v>
      </c>
      <c r="N14512">
        <v>0</v>
      </c>
      <c r="O14512">
        <v>0</v>
      </c>
      <c r="P14512">
        <v>1</v>
      </c>
      <c r="Q14512">
        <v>0</v>
      </c>
      <c r="R14512">
        <v>0</v>
      </c>
      <c r="S14512">
        <v>0</v>
      </c>
      <c r="T14512">
        <v>0</v>
      </c>
      <c r="U14512">
        <v>0</v>
      </c>
      <c r="V14512">
        <v>0</v>
      </c>
      <c r="W14512">
        <v>0</v>
      </c>
      <c r="X14512">
        <v>0</v>
      </c>
      <c r="Y14512">
        <v>0</v>
      </c>
      <c r="Z14512">
        <v>62.73</v>
      </c>
      <c r="AA14512">
        <v>0</v>
      </c>
      <c r="AB14512">
        <v>0</v>
      </c>
      <c r="AC14512">
        <f t="shared" si="2035"/>
        <v>-2.5211362610382873</v>
      </c>
      <c r="AD14512">
        <f t="shared" si="2036"/>
        <v>8.0368235553822581E-2</v>
      </c>
      <c r="AE14512">
        <f t="shared" si="2037"/>
        <v>7.4389669104464082E-2</v>
      </c>
      <c r="AF14512">
        <f t="shared" si="2038"/>
        <v>3.3571806794113548E-2</v>
      </c>
      <c r="AG14512">
        <f t="shared" si="2039"/>
        <v>0</v>
      </c>
      <c r="AH14512">
        <f t="shared" si="2040"/>
        <v>0</v>
      </c>
      <c r="AI14512">
        <f t="shared" si="2041"/>
        <v>0</v>
      </c>
      <c r="AJ14512">
        <f t="shared" si="2042"/>
        <v>0</v>
      </c>
      <c r="AK14512">
        <f t="shared" si="2043"/>
        <v>1</v>
      </c>
    </row>
    <row r="14513" spans="1:37" x14ac:dyDescent="0.35">
      <c r="A14513">
        <v>1</v>
      </c>
      <c r="B14513">
        <v>2</v>
      </c>
      <c r="C14513">
        <v>0</v>
      </c>
      <c r="D14513">
        <v>3</v>
      </c>
      <c r="E14513">
        <v>1</v>
      </c>
      <c r="F14513">
        <v>0</v>
      </c>
      <c r="G14513">
        <v>0</v>
      </c>
      <c r="H14513">
        <v>0</v>
      </c>
      <c r="I14513">
        <v>0</v>
      </c>
      <c r="J14513">
        <v>0</v>
      </c>
      <c r="K14513">
        <v>0</v>
      </c>
      <c r="L14513">
        <v>180</v>
      </c>
      <c r="M14513">
        <v>0</v>
      </c>
      <c r="N14513">
        <v>0</v>
      </c>
      <c r="O14513">
        <v>0</v>
      </c>
      <c r="P14513">
        <v>0</v>
      </c>
      <c r="Q14513">
        <v>0</v>
      </c>
      <c r="R14513">
        <v>0</v>
      </c>
      <c r="S14513">
        <v>0</v>
      </c>
      <c r="T14513">
        <v>1</v>
      </c>
      <c r="U14513">
        <v>0</v>
      </c>
      <c r="V14513">
        <v>0</v>
      </c>
      <c r="W14513">
        <v>0</v>
      </c>
      <c r="X14513">
        <v>0</v>
      </c>
      <c r="Y14513">
        <v>0</v>
      </c>
      <c r="Z14513">
        <v>135.9</v>
      </c>
      <c r="AA14513">
        <v>1</v>
      </c>
      <c r="AB14513">
        <v>1</v>
      </c>
      <c r="AC14513">
        <f t="shared" si="2035"/>
        <v>-1.1872881124944992</v>
      </c>
      <c r="AD14513">
        <f t="shared" si="2036"/>
        <v>0.30504739759592703</v>
      </c>
      <c r="AE14513">
        <f t="shared" si="2037"/>
        <v>0.23374430550021816</v>
      </c>
      <c r="AF14513">
        <f t="shared" si="2038"/>
        <v>0.63125896064777409</v>
      </c>
      <c r="AG14513">
        <f t="shared" si="2039"/>
        <v>0</v>
      </c>
      <c r="AH14513">
        <f t="shared" si="2040"/>
        <v>0</v>
      </c>
      <c r="AI14513">
        <f t="shared" si="2041"/>
        <v>0</v>
      </c>
      <c r="AJ14513">
        <f t="shared" si="2042"/>
        <v>1</v>
      </c>
      <c r="AK14513">
        <f t="shared" si="2043"/>
        <v>0</v>
      </c>
    </row>
    <row r="14514" spans="1:37" x14ac:dyDescent="0.35">
      <c r="A14514">
        <v>1</v>
      </c>
      <c r="B14514">
        <v>2</v>
      </c>
      <c r="C14514">
        <v>0</v>
      </c>
      <c r="D14514">
        <v>3</v>
      </c>
      <c r="E14514">
        <v>0</v>
      </c>
      <c r="F14514">
        <v>0</v>
      </c>
      <c r="G14514">
        <v>0</v>
      </c>
      <c r="H14514">
        <v>0</v>
      </c>
      <c r="I14514">
        <v>0</v>
      </c>
      <c r="J14514">
        <v>0</v>
      </c>
      <c r="K14514">
        <v>0</v>
      </c>
      <c r="L14514">
        <v>208</v>
      </c>
      <c r="M14514">
        <v>0</v>
      </c>
      <c r="N14514">
        <v>0</v>
      </c>
      <c r="O14514">
        <v>0</v>
      </c>
      <c r="P14514">
        <v>0</v>
      </c>
      <c r="Q14514">
        <v>0</v>
      </c>
      <c r="R14514">
        <v>0</v>
      </c>
      <c r="S14514">
        <v>1</v>
      </c>
      <c r="T14514">
        <v>0</v>
      </c>
      <c r="U14514">
        <v>0</v>
      </c>
      <c r="V14514">
        <v>0</v>
      </c>
      <c r="W14514">
        <v>0</v>
      </c>
      <c r="X14514">
        <v>0</v>
      </c>
      <c r="Y14514">
        <v>0</v>
      </c>
      <c r="Z14514">
        <v>91.5</v>
      </c>
      <c r="AA14514">
        <v>1</v>
      </c>
      <c r="AB14514">
        <v>0</v>
      </c>
      <c r="AC14514">
        <f t="shared" si="2035"/>
        <v>7.9514461159548855E-2</v>
      </c>
      <c r="AD14514">
        <f t="shared" si="2036"/>
        <v>1.0827612173989412</v>
      </c>
      <c r="AE14514">
        <f t="shared" si="2037"/>
        <v>0.51986814828017047</v>
      </c>
      <c r="AF14514">
        <f t="shared" si="2038"/>
        <v>0.31863948218473398</v>
      </c>
      <c r="AG14514">
        <f t="shared" si="2039"/>
        <v>1</v>
      </c>
      <c r="AH14514">
        <f t="shared" si="2040"/>
        <v>0</v>
      </c>
      <c r="AI14514">
        <f t="shared" si="2041"/>
        <v>1</v>
      </c>
      <c r="AJ14514">
        <f t="shared" si="2042"/>
        <v>0</v>
      </c>
      <c r="AK14514">
        <f t="shared" si="2043"/>
        <v>0</v>
      </c>
    </row>
    <row r="14515" spans="1:37" x14ac:dyDescent="0.35">
      <c r="A14515">
        <v>1</v>
      </c>
      <c r="B14515">
        <v>1</v>
      </c>
      <c r="C14515">
        <v>0</v>
      </c>
      <c r="D14515">
        <v>2</v>
      </c>
      <c r="E14515">
        <v>0</v>
      </c>
      <c r="F14515">
        <v>0</v>
      </c>
      <c r="G14515">
        <v>0</v>
      </c>
      <c r="H14515">
        <v>0</v>
      </c>
      <c r="I14515">
        <v>0</v>
      </c>
      <c r="J14515">
        <v>0</v>
      </c>
      <c r="K14515">
        <v>0</v>
      </c>
      <c r="L14515">
        <v>17</v>
      </c>
      <c r="M14515">
        <v>0</v>
      </c>
      <c r="N14515">
        <v>0</v>
      </c>
      <c r="O14515">
        <v>0</v>
      </c>
      <c r="P14515">
        <v>0</v>
      </c>
      <c r="Q14515">
        <v>0</v>
      </c>
      <c r="R14515">
        <v>0</v>
      </c>
      <c r="S14515">
        <v>0</v>
      </c>
      <c r="T14515">
        <v>1</v>
      </c>
      <c r="U14515">
        <v>0</v>
      </c>
      <c r="V14515">
        <v>0</v>
      </c>
      <c r="W14515">
        <v>0</v>
      </c>
      <c r="X14515">
        <v>1</v>
      </c>
      <c r="Y14515">
        <v>0</v>
      </c>
      <c r="Z14515">
        <v>95</v>
      </c>
      <c r="AA14515">
        <v>0</v>
      </c>
      <c r="AB14515">
        <v>0</v>
      </c>
      <c r="AC14515">
        <f t="shared" si="2035"/>
        <v>-4.419211709858283</v>
      </c>
      <c r="AD14515">
        <f t="shared" si="2036"/>
        <v>1.2043722491423711E-2</v>
      </c>
      <c r="AE14515">
        <f t="shared" si="2037"/>
        <v>1.1900397407510003E-2</v>
      </c>
      <c r="AF14515">
        <f t="shared" si="2038"/>
        <v>5.1992753758984813E-3</v>
      </c>
      <c r="AG14515">
        <f t="shared" si="2039"/>
        <v>0</v>
      </c>
      <c r="AH14515">
        <f t="shared" si="2040"/>
        <v>0</v>
      </c>
      <c r="AI14515">
        <f t="shared" si="2041"/>
        <v>0</v>
      </c>
      <c r="AJ14515">
        <f t="shared" si="2042"/>
        <v>0</v>
      </c>
      <c r="AK14515">
        <f t="shared" si="2043"/>
        <v>1</v>
      </c>
    </row>
    <row r="14516" spans="1:37" x14ac:dyDescent="0.35">
      <c r="A14516">
        <v>1</v>
      </c>
      <c r="B14516">
        <v>2</v>
      </c>
      <c r="C14516">
        <v>0</v>
      </c>
      <c r="D14516">
        <v>3</v>
      </c>
      <c r="E14516">
        <v>0</v>
      </c>
      <c r="F14516">
        <v>0</v>
      </c>
      <c r="G14516">
        <v>0</v>
      </c>
      <c r="H14516">
        <v>0</v>
      </c>
      <c r="I14516">
        <v>0</v>
      </c>
      <c r="J14516">
        <v>0</v>
      </c>
      <c r="K14516">
        <v>0</v>
      </c>
      <c r="L14516">
        <v>29</v>
      </c>
      <c r="M14516">
        <v>1</v>
      </c>
      <c r="N14516">
        <v>0</v>
      </c>
      <c r="O14516">
        <v>0</v>
      </c>
      <c r="P14516">
        <v>0</v>
      </c>
      <c r="Q14516">
        <v>0</v>
      </c>
      <c r="R14516">
        <v>0</v>
      </c>
      <c r="S14516">
        <v>0</v>
      </c>
      <c r="T14516">
        <v>0</v>
      </c>
      <c r="U14516">
        <v>0</v>
      </c>
      <c r="V14516">
        <v>0</v>
      </c>
      <c r="W14516">
        <v>0</v>
      </c>
      <c r="X14516">
        <v>0</v>
      </c>
      <c r="Y14516">
        <v>0</v>
      </c>
      <c r="Z14516">
        <v>72</v>
      </c>
      <c r="AA14516">
        <v>1</v>
      </c>
      <c r="AB14516">
        <v>0</v>
      </c>
      <c r="AC14516">
        <f t="shared" si="2035"/>
        <v>-1.9532333838296039</v>
      </c>
      <c r="AD14516">
        <f t="shared" si="2036"/>
        <v>0.14181478782456053</v>
      </c>
      <c r="AE14516">
        <f t="shared" si="2037"/>
        <v>0.12420121839090274</v>
      </c>
      <c r="AF14516">
        <f t="shared" si="2038"/>
        <v>5.7595663323858924E-2</v>
      </c>
      <c r="AG14516">
        <f t="shared" si="2039"/>
        <v>0</v>
      </c>
      <c r="AH14516">
        <f t="shared" si="2040"/>
        <v>0</v>
      </c>
      <c r="AI14516">
        <f t="shared" si="2041"/>
        <v>0</v>
      </c>
      <c r="AJ14516">
        <f t="shared" si="2042"/>
        <v>0</v>
      </c>
      <c r="AK14516">
        <f t="shared" si="2043"/>
        <v>1</v>
      </c>
    </row>
    <row r="14517" spans="1:37" x14ac:dyDescent="0.35">
      <c r="A14517">
        <v>1</v>
      </c>
      <c r="B14517">
        <v>2</v>
      </c>
      <c r="C14517">
        <v>0</v>
      </c>
      <c r="D14517">
        <v>6</v>
      </c>
      <c r="E14517">
        <v>0</v>
      </c>
      <c r="F14517">
        <v>0</v>
      </c>
      <c r="G14517">
        <v>0</v>
      </c>
      <c r="H14517">
        <v>0</v>
      </c>
      <c r="I14517">
        <v>0</v>
      </c>
      <c r="J14517">
        <v>0</v>
      </c>
      <c r="K14517">
        <v>0</v>
      </c>
      <c r="L14517">
        <v>16</v>
      </c>
      <c r="M14517">
        <v>0</v>
      </c>
      <c r="N14517">
        <v>0</v>
      </c>
      <c r="O14517">
        <v>0</v>
      </c>
      <c r="P14517">
        <v>0</v>
      </c>
      <c r="Q14517">
        <v>0</v>
      </c>
      <c r="R14517">
        <v>0</v>
      </c>
      <c r="S14517">
        <v>0</v>
      </c>
      <c r="T14517">
        <v>0</v>
      </c>
      <c r="U14517">
        <v>0</v>
      </c>
      <c r="V14517">
        <v>0</v>
      </c>
      <c r="W14517">
        <v>1</v>
      </c>
      <c r="X14517">
        <v>0</v>
      </c>
      <c r="Y14517">
        <v>0</v>
      </c>
      <c r="Z14517">
        <v>90.38</v>
      </c>
      <c r="AA14517">
        <v>0</v>
      </c>
      <c r="AB14517">
        <v>0</v>
      </c>
      <c r="AC14517">
        <f t="shared" si="2035"/>
        <v>-2.3600959829933217</v>
      </c>
      <c r="AD14517">
        <f t="shared" si="2036"/>
        <v>9.4411160895570195E-2</v>
      </c>
      <c r="AE14517">
        <f t="shared" si="2037"/>
        <v>8.6266628365076592E-2</v>
      </c>
      <c r="AF14517">
        <f t="shared" si="2038"/>
        <v>3.9180513369684568E-2</v>
      </c>
      <c r="AG14517">
        <f t="shared" si="2039"/>
        <v>0</v>
      </c>
      <c r="AH14517">
        <f t="shared" si="2040"/>
        <v>0</v>
      </c>
      <c r="AI14517">
        <f t="shared" si="2041"/>
        <v>0</v>
      </c>
      <c r="AJ14517">
        <f t="shared" si="2042"/>
        <v>0</v>
      </c>
      <c r="AK14517">
        <f t="shared" si="2043"/>
        <v>1</v>
      </c>
    </row>
    <row r="14518" spans="1:37" x14ac:dyDescent="0.35">
      <c r="A14518">
        <v>1</v>
      </c>
      <c r="B14518">
        <v>1</v>
      </c>
      <c r="C14518">
        <v>0</v>
      </c>
      <c r="D14518">
        <v>2</v>
      </c>
      <c r="E14518">
        <v>0</v>
      </c>
      <c r="F14518">
        <v>0</v>
      </c>
      <c r="G14518">
        <v>0</v>
      </c>
      <c r="H14518">
        <v>0</v>
      </c>
      <c r="I14518">
        <v>0</v>
      </c>
      <c r="J14518">
        <v>0</v>
      </c>
      <c r="K14518">
        <v>0</v>
      </c>
      <c r="L14518">
        <v>7</v>
      </c>
      <c r="M14518">
        <v>0</v>
      </c>
      <c r="N14518">
        <v>0</v>
      </c>
      <c r="O14518">
        <v>0</v>
      </c>
      <c r="P14518">
        <v>0</v>
      </c>
      <c r="Q14518">
        <v>0</v>
      </c>
      <c r="R14518">
        <v>0</v>
      </c>
      <c r="S14518">
        <v>0</v>
      </c>
      <c r="T14518">
        <v>0</v>
      </c>
      <c r="U14518">
        <v>0</v>
      </c>
      <c r="V14518">
        <v>0</v>
      </c>
      <c r="W14518">
        <v>1</v>
      </c>
      <c r="X14518">
        <v>0</v>
      </c>
      <c r="Y14518">
        <v>0</v>
      </c>
      <c r="Z14518">
        <v>111</v>
      </c>
      <c r="AA14518">
        <v>1</v>
      </c>
      <c r="AB14518">
        <v>0</v>
      </c>
      <c r="AC14518">
        <f t="shared" si="2035"/>
        <v>-3.6911563424190943</v>
      </c>
      <c r="AD14518">
        <f t="shared" si="2036"/>
        <v>2.4943142545970583E-2</v>
      </c>
      <c r="AE14518">
        <f t="shared" si="2037"/>
        <v>2.4336123157048039E-2</v>
      </c>
      <c r="AF14518">
        <f t="shared" si="2038"/>
        <v>1.0699774110377161E-2</v>
      </c>
      <c r="AG14518">
        <f t="shared" si="2039"/>
        <v>0</v>
      </c>
      <c r="AH14518">
        <f t="shared" si="2040"/>
        <v>0</v>
      </c>
      <c r="AI14518">
        <f t="shared" si="2041"/>
        <v>0</v>
      </c>
      <c r="AJ14518">
        <f t="shared" si="2042"/>
        <v>0</v>
      </c>
      <c r="AK14518">
        <f t="shared" si="2043"/>
        <v>1</v>
      </c>
    </row>
    <row r="14519" spans="1:37" x14ac:dyDescent="0.35">
      <c r="A14519">
        <v>1</v>
      </c>
      <c r="B14519">
        <v>1</v>
      </c>
      <c r="C14519">
        <v>0</v>
      </c>
      <c r="D14519">
        <v>1</v>
      </c>
      <c r="E14519">
        <v>0</v>
      </c>
      <c r="F14519">
        <v>0</v>
      </c>
      <c r="G14519">
        <v>0</v>
      </c>
      <c r="H14519">
        <v>0</v>
      </c>
      <c r="I14519">
        <v>0</v>
      </c>
      <c r="J14519">
        <v>0</v>
      </c>
      <c r="K14519">
        <v>0</v>
      </c>
      <c r="L14519">
        <v>5</v>
      </c>
      <c r="M14519">
        <v>0</v>
      </c>
      <c r="N14519">
        <v>0</v>
      </c>
      <c r="O14519">
        <v>0</v>
      </c>
      <c r="P14519">
        <v>0</v>
      </c>
      <c r="Q14519">
        <v>0</v>
      </c>
      <c r="R14519">
        <v>0</v>
      </c>
      <c r="S14519">
        <v>0</v>
      </c>
      <c r="T14519">
        <v>1</v>
      </c>
      <c r="U14519">
        <v>0</v>
      </c>
      <c r="V14519">
        <v>0</v>
      </c>
      <c r="W14519">
        <v>0</v>
      </c>
      <c r="X14519">
        <v>0</v>
      </c>
      <c r="Y14519">
        <v>0</v>
      </c>
      <c r="Z14519">
        <v>65</v>
      </c>
      <c r="AA14519">
        <v>0</v>
      </c>
      <c r="AB14519">
        <v>0</v>
      </c>
      <c r="AC14519">
        <f t="shared" si="2035"/>
        <v>-2.9211641110220086</v>
      </c>
      <c r="AD14519">
        <f t="shared" si="2036"/>
        <v>5.3870939030574473E-2</v>
      </c>
      <c r="AE14519">
        <f t="shared" si="2037"/>
        <v>5.1117207084321728E-2</v>
      </c>
      <c r="AF14519">
        <f t="shared" si="2038"/>
        <v>2.2787428809369185E-2</v>
      </c>
      <c r="AG14519">
        <f t="shared" si="2039"/>
        <v>0</v>
      </c>
      <c r="AH14519">
        <f t="shared" si="2040"/>
        <v>0</v>
      </c>
      <c r="AI14519">
        <f t="shared" si="2041"/>
        <v>0</v>
      </c>
      <c r="AJ14519">
        <f t="shared" si="2042"/>
        <v>0</v>
      </c>
      <c r="AK14519">
        <f t="shared" si="2043"/>
        <v>1</v>
      </c>
    </row>
    <row r="14520" spans="1:37" x14ac:dyDescent="0.35">
      <c r="A14520">
        <v>1</v>
      </c>
      <c r="B14520">
        <v>1</v>
      </c>
      <c r="C14520">
        <v>0</v>
      </c>
      <c r="D14520">
        <v>2</v>
      </c>
      <c r="E14520">
        <v>0</v>
      </c>
      <c r="F14520">
        <v>0</v>
      </c>
      <c r="G14520">
        <v>0</v>
      </c>
      <c r="H14520">
        <v>0</v>
      </c>
      <c r="I14520">
        <v>0</v>
      </c>
      <c r="J14520">
        <v>0</v>
      </c>
      <c r="K14520">
        <v>0</v>
      </c>
      <c r="L14520">
        <v>6</v>
      </c>
      <c r="M14520">
        <v>0</v>
      </c>
      <c r="N14520">
        <v>0</v>
      </c>
      <c r="O14520">
        <v>0</v>
      </c>
      <c r="P14520">
        <v>0</v>
      </c>
      <c r="Q14520">
        <v>0</v>
      </c>
      <c r="R14520">
        <v>0</v>
      </c>
      <c r="S14520">
        <v>0</v>
      </c>
      <c r="T14520">
        <v>0</v>
      </c>
      <c r="U14520">
        <v>0</v>
      </c>
      <c r="V14520">
        <v>1</v>
      </c>
      <c r="W14520">
        <v>0</v>
      </c>
      <c r="X14520">
        <v>0</v>
      </c>
      <c r="Y14520">
        <v>0</v>
      </c>
      <c r="Z14520">
        <v>75</v>
      </c>
      <c r="AA14520">
        <v>0</v>
      </c>
      <c r="AB14520">
        <v>0</v>
      </c>
      <c r="AC14520">
        <f t="shared" si="2035"/>
        <v>-1.7122502029656395</v>
      </c>
      <c r="AD14520">
        <f t="shared" si="2036"/>
        <v>0.18045926543006785</v>
      </c>
      <c r="AE14520">
        <f t="shared" si="2037"/>
        <v>0.15287208183699796</v>
      </c>
      <c r="AF14520">
        <f t="shared" si="2038"/>
        <v>7.2051005303629831E-2</v>
      </c>
      <c r="AG14520">
        <f t="shared" si="2039"/>
        <v>0</v>
      </c>
      <c r="AH14520">
        <f t="shared" si="2040"/>
        <v>0</v>
      </c>
      <c r="AI14520">
        <f t="shared" si="2041"/>
        <v>0</v>
      </c>
      <c r="AJ14520">
        <f t="shared" si="2042"/>
        <v>0</v>
      </c>
      <c r="AK14520">
        <f t="shared" si="2043"/>
        <v>1</v>
      </c>
    </row>
    <row r="14521" spans="1:37" x14ac:dyDescent="0.35">
      <c r="A14521">
        <v>1</v>
      </c>
      <c r="B14521">
        <v>2</v>
      </c>
      <c r="C14521">
        <v>0</v>
      </c>
      <c r="D14521">
        <v>2</v>
      </c>
      <c r="E14521">
        <v>0</v>
      </c>
      <c r="F14521">
        <v>0</v>
      </c>
      <c r="G14521">
        <v>0</v>
      </c>
      <c r="H14521">
        <v>0</v>
      </c>
      <c r="I14521">
        <v>0</v>
      </c>
      <c r="J14521">
        <v>0</v>
      </c>
      <c r="K14521">
        <v>0</v>
      </c>
      <c r="L14521">
        <v>27</v>
      </c>
      <c r="M14521">
        <v>0</v>
      </c>
      <c r="N14521">
        <v>0</v>
      </c>
      <c r="O14521">
        <v>0</v>
      </c>
      <c r="P14521">
        <v>0</v>
      </c>
      <c r="Q14521">
        <v>0</v>
      </c>
      <c r="R14521">
        <v>1</v>
      </c>
      <c r="S14521">
        <v>0</v>
      </c>
      <c r="T14521">
        <v>0</v>
      </c>
      <c r="U14521">
        <v>0</v>
      </c>
      <c r="V14521">
        <v>0</v>
      </c>
      <c r="W14521">
        <v>0</v>
      </c>
      <c r="X14521">
        <v>0</v>
      </c>
      <c r="Y14521">
        <v>0</v>
      </c>
      <c r="Z14521">
        <v>139</v>
      </c>
      <c r="AA14521">
        <v>1</v>
      </c>
      <c r="AB14521">
        <v>0</v>
      </c>
      <c r="AC14521">
        <f t="shared" si="2035"/>
        <v>-1.2766391547598683</v>
      </c>
      <c r="AD14521">
        <f t="shared" si="2036"/>
        <v>0.27897331280628873</v>
      </c>
      <c r="AE14521">
        <f t="shared" si="2037"/>
        <v>0.21812285683598276</v>
      </c>
      <c r="AF14521">
        <f t="shared" si="2038"/>
        <v>0.10686148253816478</v>
      </c>
      <c r="AG14521">
        <f t="shared" si="2039"/>
        <v>0</v>
      </c>
      <c r="AH14521">
        <f t="shared" si="2040"/>
        <v>0</v>
      </c>
      <c r="AI14521">
        <f t="shared" si="2041"/>
        <v>0</v>
      </c>
      <c r="AJ14521">
        <f t="shared" si="2042"/>
        <v>0</v>
      </c>
      <c r="AK14521">
        <f t="shared" si="2043"/>
        <v>1</v>
      </c>
    </row>
    <row r="14522" spans="1:37" x14ac:dyDescent="0.35">
      <c r="A14522">
        <v>1</v>
      </c>
      <c r="B14522">
        <v>2</v>
      </c>
      <c r="C14522">
        <v>0</v>
      </c>
      <c r="D14522">
        <v>1</v>
      </c>
      <c r="E14522">
        <v>0</v>
      </c>
      <c r="F14522">
        <v>0</v>
      </c>
      <c r="G14522">
        <v>0</v>
      </c>
      <c r="H14522">
        <v>0</v>
      </c>
      <c r="I14522">
        <v>0</v>
      </c>
      <c r="J14522">
        <v>0</v>
      </c>
      <c r="K14522">
        <v>0</v>
      </c>
      <c r="L14522">
        <v>41</v>
      </c>
      <c r="M14522">
        <v>0</v>
      </c>
      <c r="N14522">
        <v>0</v>
      </c>
      <c r="O14522">
        <v>0</v>
      </c>
      <c r="P14522">
        <v>0</v>
      </c>
      <c r="Q14522">
        <v>0</v>
      </c>
      <c r="R14522">
        <v>0</v>
      </c>
      <c r="S14522">
        <v>0</v>
      </c>
      <c r="T14522">
        <v>0</v>
      </c>
      <c r="U14522">
        <v>0</v>
      </c>
      <c r="V14522">
        <v>0</v>
      </c>
      <c r="W14522">
        <v>1</v>
      </c>
      <c r="X14522">
        <v>0</v>
      </c>
      <c r="Y14522">
        <v>0</v>
      </c>
      <c r="Z14522">
        <v>65</v>
      </c>
      <c r="AA14522">
        <v>0</v>
      </c>
      <c r="AB14522">
        <v>0</v>
      </c>
      <c r="AC14522">
        <f t="shared" si="2035"/>
        <v>-3.0907407616849136</v>
      </c>
      <c r="AD14522">
        <f t="shared" si="2036"/>
        <v>4.5468260781223277E-2</v>
      </c>
      <c r="AE14522">
        <f t="shared" si="2037"/>
        <v>4.349080932141091E-2</v>
      </c>
      <c r="AF14522">
        <f t="shared" si="2038"/>
        <v>1.9310852670851548E-2</v>
      </c>
      <c r="AG14522">
        <f t="shared" si="2039"/>
        <v>0</v>
      </c>
      <c r="AH14522">
        <f t="shared" si="2040"/>
        <v>0</v>
      </c>
      <c r="AI14522">
        <f t="shared" si="2041"/>
        <v>0</v>
      </c>
      <c r="AJ14522">
        <f t="shared" si="2042"/>
        <v>0</v>
      </c>
      <c r="AK14522">
        <f t="shared" si="2043"/>
        <v>1</v>
      </c>
    </row>
    <row r="14523" spans="1:37" x14ac:dyDescent="0.35">
      <c r="A14523">
        <v>1</v>
      </c>
      <c r="B14523">
        <v>2</v>
      </c>
      <c r="C14523">
        <v>0</v>
      </c>
      <c r="D14523">
        <v>4</v>
      </c>
      <c r="E14523">
        <v>0</v>
      </c>
      <c r="F14523">
        <v>1</v>
      </c>
      <c r="G14523">
        <v>0</v>
      </c>
      <c r="H14523">
        <v>0</v>
      </c>
      <c r="I14523">
        <v>0</v>
      </c>
      <c r="J14523">
        <v>0</v>
      </c>
      <c r="K14523">
        <v>0</v>
      </c>
      <c r="L14523">
        <v>256</v>
      </c>
      <c r="M14523">
        <v>0</v>
      </c>
      <c r="N14523">
        <v>0</v>
      </c>
      <c r="O14523">
        <v>0</v>
      </c>
      <c r="P14523">
        <v>0</v>
      </c>
      <c r="Q14523">
        <v>0</v>
      </c>
      <c r="R14523">
        <v>0</v>
      </c>
      <c r="S14523">
        <v>1</v>
      </c>
      <c r="T14523">
        <v>0</v>
      </c>
      <c r="U14523">
        <v>0</v>
      </c>
      <c r="V14523">
        <v>0</v>
      </c>
      <c r="W14523">
        <v>0</v>
      </c>
      <c r="X14523">
        <v>0</v>
      </c>
      <c r="Y14523">
        <v>0</v>
      </c>
      <c r="Z14523">
        <v>96.25</v>
      </c>
      <c r="AA14523">
        <v>1</v>
      </c>
      <c r="AB14523">
        <v>0</v>
      </c>
      <c r="AC14523">
        <f t="shared" si="2035"/>
        <v>0.99941791275021696</v>
      </c>
      <c r="AD14523">
        <f t="shared" si="2036"/>
        <v>2.7167000116877325</v>
      </c>
      <c r="AE14523">
        <f t="shared" si="2037"/>
        <v>0.73094411793920766</v>
      </c>
      <c r="AF14523">
        <f t="shared" si="2038"/>
        <v>0.57015750903053108</v>
      </c>
      <c r="AG14523">
        <f t="shared" si="2039"/>
        <v>1</v>
      </c>
      <c r="AH14523">
        <f t="shared" si="2040"/>
        <v>0</v>
      </c>
      <c r="AI14523">
        <f t="shared" si="2041"/>
        <v>1</v>
      </c>
      <c r="AJ14523">
        <f t="shared" si="2042"/>
        <v>0</v>
      </c>
      <c r="AK14523">
        <f t="shared" si="2043"/>
        <v>0</v>
      </c>
    </row>
    <row r="14524" spans="1:37" x14ac:dyDescent="0.35">
      <c r="A14524">
        <v>1</v>
      </c>
      <c r="B14524">
        <v>2</v>
      </c>
      <c r="C14524">
        <v>0</v>
      </c>
      <c r="D14524">
        <v>3</v>
      </c>
      <c r="E14524">
        <v>0</v>
      </c>
      <c r="F14524">
        <v>0</v>
      </c>
      <c r="G14524">
        <v>0</v>
      </c>
      <c r="H14524">
        <v>1</v>
      </c>
      <c r="I14524">
        <v>0</v>
      </c>
      <c r="J14524">
        <v>0</v>
      </c>
      <c r="K14524">
        <v>0</v>
      </c>
      <c r="L14524">
        <v>29</v>
      </c>
      <c r="M14524">
        <v>0</v>
      </c>
      <c r="N14524">
        <v>0</v>
      </c>
      <c r="O14524">
        <v>1</v>
      </c>
      <c r="P14524">
        <v>0</v>
      </c>
      <c r="Q14524">
        <v>0</v>
      </c>
      <c r="R14524">
        <v>0</v>
      </c>
      <c r="S14524">
        <v>0</v>
      </c>
      <c r="T14524">
        <v>0</v>
      </c>
      <c r="U14524">
        <v>0</v>
      </c>
      <c r="V14524">
        <v>0</v>
      </c>
      <c r="W14524">
        <v>0</v>
      </c>
      <c r="X14524">
        <v>0</v>
      </c>
      <c r="Y14524">
        <v>0</v>
      </c>
      <c r="Z14524">
        <v>90.95</v>
      </c>
      <c r="AA14524">
        <v>0</v>
      </c>
      <c r="AB14524">
        <v>0</v>
      </c>
      <c r="AC14524">
        <f t="shared" si="2035"/>
        <v>-0.93902009248150176</v>
      </c>
      <c r="AD14524">
        <f t="shared" si="2036"/>
        <v>0.3910108021166821</v>
      </c>
      <c r="AE14524">
        <f t="shared" si="2037"/>
        <v>0.28109832182588829</v>
      </c>
      <c r="AF14524">
        <f t="shared" si="2038"/>
        <v>0.1433305025883457</v>
      </c>
      <c r="AG14524">
        <f t="shared" si="2039"/>
        <v>0</v>
      </c>
      <c r="AH14524">
        <f t="shared" si="2040"/>
        <v>0</v>
      </c>
      <c r="AI14524">
        <f t="shared" si="2041"/>
        <v>0</v>
      </c>
      <c r="AJ14524">
        <f t="shared" si="2042"/>
        <v>0</v>
      </c>
      <c r="AK14524">
        <f t="shared" si="2043"/>
        <v>1</v>
      </c>
    </row>
    <row r="14525" spans="1:37" x14ac:dyDescent="0.35">
      <c r="A14525">
        <v>1</v>
      </c>
      <c r="B14525">
        <v>2</v>
      </c>
      <c r="C14525">
        <v>0</v>
      </c>
      <c r="D14525">
        <v>2</v>
      </c>
      <c r="E14525">
        <v>0</v>
      </c>
      <c r="F14525">
        <v>0</v>
      </c>
      <c r="G14525">
        <v>0</v>
      </c>
      <c r="H14525">
        <v>0</v>
      </c>
      <c r="I14525">
        <v>0</v>
      </c>
      <c r="J14525">
        <v>0</v>
      </c>
      <c r="K14525">
        <v>0</v>
      </c>
      <c r="L14525">
        <v>130</v>
      </c>
      <c r="M14525">
        <v>0</v>
      </c>
      <c r="N14525">
        <v>0</v>
      </c>
      <c r="O14525">
        <v>0</v>
      </c>
      <c r="P14525">
        <v>0</v>
      </c>
      <c r="Q14525">
        <v>0</v>
      </c>
      <c r="R14525">
        <v>0</v>
      </c>
      <c r="S14525">
        <v>0</v>
      </c>
      <c r="T14525">
        <v>0</v>
      </c>
      <c r="U14525">
        <v>0</v>
      </c>
      <c r="V14525">
        <v>1</v>
      </c>
      <c r="W14525">
        <v>0</v>
      </c>
      <c r="X14525">
        <v>0</v>
      </c>
      <c r="Y14525">
        <v>0</v>
      </c>
      <c r="Z14525">
        <v>90</v>
      </c>
      <c r="AA14525">
        <v>2</v>
      </c>
      <c r="AB14525">
        <v>0</v>
      </c>
      <c r="AC14525">
        <f t="shared" si="2035"/>
        <v>-1.7731628528115246</v>
      </c>
      <c r="AD14525">
        <f t="shared" si="2036"/>
        <v>0.16979510173006573</v>
      </c>
      <c r="AE14525">
        <f t="shared" si="2037"/>
        <v>0.145149438118648</v>
      </c>
      <c r="AF14525">
        <f t="shared" si="2038"/>
        <v>6.8109798514688374E-2</v>
      </c>
      <c r="AG14525">
        <f t="shared" si="2039"/>
        <v>0</v>
      </c>
      <c r="AH14525">
        <f t="shared" si="2040"/>
        <v>0</v>
      </c>
      <c r="AI14525">
        <f t="shared" si="2041"/>
        <v>0</v>
      </c>
      <c r="AJ14525">
        <f t="shared" si="2042"/>
        <v>0</v>
      </c>
      <c r="AK14525">
        <f t="shared" si="2043"/>
        <v>1</v>
      </c>
    </row>
    <row r="14526" spans="1:37" x14ac:dyDescent="0.35">
      <c r="A14526">
        <v>1</v>
      </c>
      <c r="B14526">
        <v>2</v>
      </c>
      <c r="C14526">
        <v>1</v>
      </c>
      <c r="D14526">
        <v>1</v>
      </c>
      <c r="E14526">
        <v>0</v>
      </c>
      <c r="F14526">
        <v>0</v>
      </c>
      <c r="G14526">
        <v>0</v>
      </c>
      <c r="H14526">
        <v>0</v>
      </c>
      <c r="I14526">
        <v>0</v>
      </c>
      <c r="J14526">
        <v>0</v>
      </c>
      <c r="K14526">
        <v>0</v>
      </c>
      <c r="L14526">
        <v>2</v>
      </c>
      <c r="M14526">
        <v>0</v>
      </c>
      <c r="N14526">
        <v>1</v>
      </c>
      <c r="O14526">
        <v>0</v>
      </c>
      <c r="P14526">
        <v>0</v>
      </c>
      <c r="Q14526">
        <v>0</v>
      </c>
      <c r="R14526">
        <v>0</v>
      </c>
      <c r="S14526">
        <v>0</v>
      </c>
      <c r="T14526">
        <v>0</v>
      </c>
      <c r="U14526">
        <v>0</v>
      </c>
      <c r="V14526">
        <v>0</v>
      </c>
      <c r="W14526">
        <v>0</v>
      </c>
      <c r="X14526">
        <v>0</v>
      </c>
      <c r="Y14526">
        <v>0</v>
      </c>
      <c r="Z14526">
        <v>119</v>
      </c>
      <c r="AA14526">
        <v>1</v>
      </c>
      <c r="AB14526">
        <v>0</v>
      </c>
      <c r="AC14526">
        <f t="shared" si="2035"/>
        <v>-1.4502868740010171</v>
      </c>
      <c r="AD14526">
        <f t="shared" si="2036"/>
        <v>0.23450300562798895</v>
      </c>
      <c r="AE14526">
        <f t="shared" si="2037"/>
        <v>0.18995741975427416</v>
      </c>
      <c r="AF14526">
        <f t="shared" si="2038"/>
        <v>9.1492151640216152E-2</v>
      </c>
      <c r="AG14526">
        <f t="shared" si="2039"/>
        <v>0</v>
      </c>
      <c r="AH14526">
        <f t="shared" si="2040"/>
        <v>0</v>
      </c>
      <c r="AI14526">
        <f t="shared" si="2041"/>
        <v>0</v>
      </c>
      <c r="AJ14526">
        <f t="shared" si="2042"/>
        <v>0</v>
      </c>
      <c r="AK14526">
        <f t="shared" si="2043"/>
        <v>1</v>
      </c>
    </row>
    <row r="14527" spans="1:37" x14ac:dyDescent="0.35">
      <c r="A14527">
        <v>1</v>
      </c>
      <c r="B14527">
        <v>1</v>
      </c>
      <c r="C14527">
        <v>0</v>
      </c>
      <c r="D14527">
        <v>3</v>
      </c>
      <c r="E14527">
        <v>0</v>
      </c>
      <c r="F14527">
        <v>0</v>
      </c>
      <c r="G14527">
        <v>0</v>
      </c>
      <c r="H14527">
        <v>0</v>
      </c>
      <c r="I14527">
        <v>0</v>
      </c>
      <c r="J14527">
        <v>0</v>
      </c>
      <c r="K14527">
        <v>0</v>
      </c>
      <c r="L14527">
        <v>161</v>
      </c>
      <c r="M14527">
        <v>0</v>
      </c>
      <c r="N14527">
        <v>1</v>
      </c>
      <c r="O14527">
        <v>0</v>
      </c>
      <c r="P14527">
        <v>0</v>
      </c>
      <c r="Q14527">
        <v>0</v>
      </c>
      <c r="R14527">
        <v>0</v>
      </c>
      <c r="S14527">
        <v>0</v>
      </c>
      <c r="T14527">
        <v>0</v>
      </c>
      <c r="U14527">
        <v>0</v>
      </c>
      <c r="V14527">
        <v>0</v>
      </c>
      <c r="W14527">
        <v>0</v>
      </c>
      <c r="X14527">
        <v>0</v>
      </c>
      <c r="Y14527">
        <v>0</v>
      </c>
      <c r="Z14527">
        <v>105</v>
      </c>
      <c r="AA14527">
        <v>0</v>
      </c>
      <c r="AB14527">
        <v>1</v>
      </c>
      <c r="AC14527">
        <f t="shared" si="2035"/>
        <v>1.2557878937937783</v>
      </c>
      <c r="AD14527">
        <f t="shared" si="2036"/>
        <v>3.5106032675053545</v>
      </c>
      <c r="AE14527">
        <f t="shared" si="2037"/>
        <v>0.77830016503467336</v>
      </c>
      <c r="AF14527">
        <f t="shared" si="2038"/>
        <v>0.10885287746123749</v>
      </c>
      <c r="AG14527">
        <f t="shared" si="2039"/>
        <v>1</v>
      </c>
      <c r="AH14527">
        <f t="shared" si="2040"/>
        <v>1</v>
      </c>
      <c r="AI14527">
        <f t="shared" si="2041"/>
        <v>0</v>
      </c>
      <c r="AJ14527">
        <f t="shared" si="2042"/>
        <v>0</v>
      </c>
      <c r="AK14527">
        <f t="shared" si="2043"/>
        <v>0</v>
      </c>
    </row>
    <row r="14528" spans="1:37" x14ac:dyDescent="0.35">
      <c r="A14528">
        <v>1</v>
      </c>
      <c r="B14528">
        <v>2</v>
      </c>
      <c r="C14528">
        <v>1</v>
      </c>
      <c r="D14528">
        <v>2</v>
      </c>
      <c r="E14528">
        <v>0</v>
      </c>
      <c r="F14528">
        <v>0</v>
      </c>
      <c r="G14528">
        <v>0</v>
      </c>
      <c r="H14528">
        <v>0</v>
      </c>
      <c r="I14528">
        <v>0</v>
      </c>
      <c r="J14528">
        <v>0</v>
      </c>
      <c r="K14528">
        <v>0</v>
      </c>
      <c r="L14528">
        <v>15</v>
      </c>
      <c r="M14528">
        <v>0</v>
      </c>
      <c r="N14528">
        <v>0</v>
      </c>
      <c r="O14528">
        <v>0</v>
      </c>
      <c r="P14528">
        <v>0</v>
      </c>
      <c r="Q14528">
        <v>0</v>
      </c>
      <c r="R14528">
        <v>0</v>
      </c>
      <c r="S14528">
        <v>0</v>
      </c>
      <c r="T14528">
        <v>0</v>
      </c>
      <c r="U14528">
        <v>1</v>
      </c>
      <c r="V14528">
        <v>0</v>
      </c>
      <c r="W14528">
        <v>0</v>
      </c>
      <c r="X14528">
        <v>0</v>
      </c>
      <c r="Y14528">
        <v>0</v>
      </c>
      <c r="Z14528">
        <v>180</v>
      </c>
      <c r="AA14528">
        <v>2</v>
      </c>
      <c r="AB14528">
        <v>0</v>
      </c>
      <c r="AC14528">
        <f t="shared" si="2035"/>
        <v>-1.5724876898529079</v>
      </c>
      <c r="AD14528">
        <f t="shared" si="2036"/>
        <v>0.20752827368872745</v>
      </c>
      <c r="AE14528">
        <f t="shared" si="2037"/>
        <v>0.17186204100610847</v>
      </c>
      <c r="AF14528">
        <f t="shared" si="2038"/>
        <v>8.1897308337207389E-2</v>
      </c>
      <c r="AG14528">
        <f t="shared" si="2039"/>
        <v>0</v>
      </c>
      <c r="AH14528">
        <f t="shared" si="2040"/>
        <v>0</v>
      </c>
      <c r="AI14528">
        <f t="shared" si="2041"/>
        <v>0</v>
      </c>
      <c r="AJ14528">
        <f t="shared" si="2042"/>
        <v>0</v>
      </c>
      <c r="AK14528">
        <f t="shared" si="2043"/>
        <v>1</v>
      </c>
    </row>
    <row r="14529" spans="1:37" x14ac:dyDescent="0.35">
      <c r="A14529">
        <v>1</v>
      </c>
      <c r="B14529">
        <v>1</v>
      </c>
      <c r="C14529">
        <v>0</v>
      </c>
      <c r="D14529">
        <v>3</v>
      </c>
      <c r="E14529">
        <v>0</v>
      </c>
      <c r="F14529">
        <v>0</v>
      </c>
      <c r="G14529">
        <v>0</v>
      </c>
      <c r="H14529">
        <v>0</v>
      </c>
      <c r="I14529">
        <v>0</v>
      </c>
      <c r="J14529">
        <v>0</v>
      </c>
      <c r="K14529">
        <v>0</v>
      </c>
      <c r="L14529">
        <v>71</v>
      </c>
      <c r="M14529">
        <v>0</v>
      </c>
      <c r="N14529">
        <v>0</v>
      </c>
      <c r="O14529">
        <v>0</v>
      </c>
      <c r="P14529">
        <v>0</v>
      </c>
      <c r="Q14529">
        <v>1</v>
      </c>
      <c r="R14529">
        <v>0</v>
      </c>
      <c r="S14529">
        <v>0</v>
      </c>
      <c r="T14529">
        <v>0</v>
      </c>
      <c r="U14529">
        <v>0</v>
      </c>
      <c r="V14529">
        <v>0</v>
      </c>
      <c r="W14529">
        <v>0</v>
      </c>
      <c r="X14529">
        <v>0</v>
      </c>
      <c r="Y14529">
        <v>0</v>
      </c>
      <c r="Z14529">
        <v>120</v>
      </c>
      <c r="AA14529">
        <v>0</v>
      </c>
      <c r="AB14529">
        <v>0</v>
      </c>
      <c r="AC14529">
        <f t="shared" si="2035"/>
        <v>-0.32385551515885025</v>
      </c>
      <c r="AD14529">
        <f t="shared" si="2036"/>
        <v>0.7233547486258266</v>
      </c>
      <c r="AE14529">
        <f t="shared" si="2037"/>
        <v>0.4197364177065791</v>
      </c>
      <c r="AF14529">
        <f t="shared" si="2038"/>
        <v>0.23637468517441812</v>
      </c>
      <c r="AG14529">
        <f t="shared" si="2039"/>
        <v>0</v>
      </c>
      <c r="AH14529">
        <f t="shared" si="2040"/>
        <v>0</v>
      </c>
      <c r="AI14529">
        <f t="shared" si="2041"/>
        <v>0</v>
      </c>
      <c r="AJ14529">
        <f t="shared" si="2042"/>
        <v>0</v>
      </c>
      <c r="AK14529">
        <f t="shared" si="2043"/>
        <v>1</v>
      </c>
    </row>
    <row r="14530" spans="1:37" x14ac:dyDescent="0.35">
      <c r="A14530">
        <v>1</v>
      </c>
      <c r="B14530">
        <v>2</v>
      </c>
      <c r="C14530">
        <v>0</v>
      </c>
      <c r="D14530">
        <v>1</v>
      </c>
      <c r="E14530">
        <v>0</v>
      </c>
      <c r="F14530">
        <v>0</v>
      </c>
      <c r="G14530">
        <v>0</v>
      </c>
      <c r="H14530">
        <v>0</v>
      </c>
      <c r="I14530">
        <v>0</v>
      </c>
      <c r="J14530">
        <v>0</v>
      </c>
      <c r="K14530">
        <v>0</v>
      </c>
      <c r="L14530">
        <v>63</v>
      </c>
      <c r="M14530">
        <v>0</v>
      </c>
      <c r="N14530">
        <v>0</v>
      </c>
      <c r="O14530">
        <v>0</v>
      </c>
      <c r="P14530">
        <v>1</v>
      </c>
      <c r="Q14530">
        <v>0</v>
      </c>
      <c r="R14530">
        <v>0</v>
      </c>
      <c r="S14530">
        <v>0</v>
      </c>
      <c r="T14530">
        <v>0</v>
      </c>
      <c r="U14530">
        <v>0</v>
      </c>
      <c r="V14530">
        <v>0</v>
      </c>
      <c r="W14530">
        <v>0</v>
      </c>
      <c r="X14530">
        <v>0</v>
      </c>
      <c r="Y14530">
        <v>0</v>
      </c>
      <c r="Z14530">
        <v>116.1</v>
      </c>
      <c r="AA14530">
        <v>0</v>
      </c>
      <c r="AB14530">
        <v>0</v>
      </c>
      <c r="AC14530">
        <f t="shared" si="2035"/>
        <v>-0.47418944849149192</v>
      </c>
      <c r="AD14530">
        <f t="shared" si="2036"/>
        <v>0.62238933067815971</v>
      </c>
      <c r="AE14530">
        <f t="shared" si="2037"/>
        <v>0.3836251378810539</v>
      </c>
      <c r="AF14530">
        <f t="shared" si="2038"/>
        <v>0.21015508161105945</v>
      </c>
      <c r="AG14530">
        <f t="shared" si="2039"/>
        <v>0</v>
      </c>
      <c r="AH14530">
        <f t="shared" si="2040"/>
        <v>0</v>
      </c>
      <c r="AI14530">
        <f t="shared" si="2041"/>
        <v>0</v>
      </c>
      <c r="AJ14530">
        <f t="shared" si="2042"/>
        <v>0</v>
      </c>
      <c r="AK14530">
        <f t="shared" si="2043"/>
        <v>1</v>
      </c>
    </row>
    <row r="14531" spans="1:37" x14ac:dyDescent="0.35">
      <c r="A14531">
        <v>1</v>
      </c>
      <c r="B14531">
        <v>2</v>
      </c>
      <c r="C14531">
        <v>0</v>
      </c>
      <c r="D14531">
        <v>7</v>
      </c>
      <c r="E14531">
        <v>0</v>
      </c>
      <c r="F14531">
        <v>0</v>
      </c>
      <c r="G14531">
        <v>0</v>
      </c>
      <c r="H14531">
        <v>1</v>
      </c>
      <c r="I14531">
        <v>0</v>
      </c>
      <c r="J14531">
        <v>0</v>
      </c>
      <c r="K14531">
        <v>0</v>
      </c>
      <c r="L14531">
        <v>78</v>
      </c>
      <c r="M14531">
        <v>0</v>
      </c>
      <c r="N14531">
        <v>0</v>
      </c>
      <c r="O14531">
        <v>0</v>
      </c>
      <c r="P14531">
        <v>0</v>
      </c>
      <c r="Q14531">
        <v>0</v>
      </c>
      <c r="R14531">
        <v>0</v>
      </c>
      <c r="S14531">
        <v>0</v>
      </c>
      <c r="T14531">
        <v>1</v>
      </c>
      <c r="U14531">
        <v>0</v>
      </c>
      <c r="V14531">
        <v>0</v>
      </c>
      <c r="W14531">
        <v>0</v>
      </c>
      <c r="X14531">
        <v>0</v>
      </c>
      <c r="Y14531">
        <v>0</v>
      </c>
      <c r="Z14531">
        <v>149.4</v>
      </c>
      <c r="AA14531">
        <v>3</v>
      </c>
      <c r="AB14531">
        <v>0</v>
      </c>
      <c r="AC14531">
        <f t="shared" si="2035"/>
        <v>-2.6915171785293572</v>
      </c>
      <c r="AD14531">
        <f t="shared" si="2036"/>
        <v>6.7778029953713764E-2</v>
      </c>
      <c r="AE14531">
        <f t="shared" si="2037"/>
        <v>6.3475767483857873E-2</v>
      </c>
      <c r="AF14531">
        <f t="shared" si="2038"/>
        <v>2.848098079607176E-2</v>
      </c>
      <c r="AG14531">
        <f t="shared" si="2039"/>
        <v>0</v>
      </c>
      <c r="AH14531">
        <f t="shared" si="2040"/>
        <v>0</v>
      </c>
      <c r="AI14531">
        <f t="shared" si="2041"/>
        <v>0</v>
      </c>
      <c r="AJ14531">
        <f t="shared" si="2042"/>
        <v>0</v>
      </c>
      <c r="AK14531">
        <f t="shared" si="2043"/>
        <v>1</v>
      </c>
    </row>
    <row r="14532" spans="1:37" x14ac:dyDescent="0.35">
      <c r="A14532">
        <v>1</v>
      </c>
      <c r="B14532">
        <v>2</v>
      </c>
      <c r="C14532">
        <v>0</v>
      </c>
      <c r="D14532">
        <v>6</v>
      </c>
      <c r="E14532">
        <v>0</v>
      </c>
      <c r="F14532">
        <v>0</v>
      </c>
      <c r="G14532">
        <v>0</v>
      </c>
      <c r="H14532">
        <v>1</v>
      </c>
      <c r="I14532">
        <v>0</v>
      </c>
      <c r="J14532">
        <v>0</v>
      </c>
      <c r="K14532">
        <v>0</v>
      </c>
      <c r="L14532">
        <v>33</v>
      </c>
      <c r="M14532">
        <v>0</v>
      </c>
      <c r="N14532">
        <v>0</v>
      </c>
      <c r="O14532">
        <v>1</v>
      </c>
      <c r="P14532">
        <v>0</v>
      </c>
      <c r="Q14532">
        <v>0</v>
      </c>
      <c r="R14532">
        <v>0</v>
      </c>
      <c r="S14532">
        <v>0</v>
      </c>
      <c r="T14532">
        <v>0</v>
      </c>
      <c r="U14532">
        <v>0</v>
      </c>
      <c r="V14532">
        <v>0</v>
      </c>
      <c r="W14532">
        <v>0</v>
      </c>
      <c r="X14532">
        <v>0</v>
      </c>
      <c r="Y14532">
        <v>0</v>
      </c>
      <c r="Z14532">
        <v>135.9</v>
      </c>
      <c r="AA14532">
        <v>1</v>
      </c>
      <c r="AB14532">
        <v>0</v>
      </c>
      <c r="AC14532">
        <f t="shared" si="2035"/>
        <v>-0.69135646463688216</v>
      </c>
      <c r="AD14532">
        <f t="shared" si="2036"/>
        <v>0.5008961601061438</v>
      </c>
      <c r="AE14532">
        <f t="shared" si="2037"/>
        <v>0.33373138889949605</v>
      </c>
      <c r="AF14532">
        <f t="shared" si="2038"/>
        <v>0.17635064650516627</v>
      </c>
      <c r="AG14532">
        <f t="shared" si="2039"/>
        <v>0</v>
      </c>
      <c r="AH14532">
        <f t="shared" si="2040"/>
        <v>0</v>
      </c>
      <c r="AI14532">
        <f t="shared" si="2041"/>
        <v>0</v>
      </c>
      <c r="AJ14532">
        <f t="shared" si="2042"/>
        <v>0</v>
      </c>
      <c r="AK14532">
        <f t="shared" si="2043"/>
        <v>1</v>
      </c>
    </row>
    <row r="14533" spans="1:37" x14ac:dyDescent="0.35">
      <c r="A14533">
        <v>1</v>
      </c>
      <c r="B14533">
        <v>2</v>
      </c>
      <c r="C14533">
        <v>0</v>
      </c>
      <c r="D14533">
        <v>7</v>
      </c>
      <c r="E14533">
        <v>0</v>
      </c>
      <c r="F14533">
        <v>0</v>
      </c>
      <c r="G14533">
        <v>0</v>
      </c>
      <c r="H14533">
        <v>0</v>
      </c>
      <c r="I14533">
        <v>0</v>
      </c>
      <c r="J14533">
        <v>0</v>
      </c>
      <c r="K14533">
        <v>0</v>
      </c>
      <c r="L14533">
        <v>224</v>
      </c>
      <c r="M14533">
        <v>0</v>
      </c>
      <c r="N14533">
        <v>0</v>
      </c>
      <c r="O14533">
        <v>0</v>
      </c>
      <c r="P14533">
        <v>0</v>
      </c>
      <c r="Q14533">
        <v>0</v>
      </c>
      <c r="R14533">
        <v>0</v>
      </c>
      <c r="S14533">
        <v>0</v>
      </c>
      <c r="T14533">
        <v>0</v>
      </c>
      <c r="U14533">
        <v>0</v>
      </c>
      <c r="V14533">
        <v>0</v>
      </c>
      <c r="W14533">
        <v>1</v>
      </c>
      <c r="X14533">
        <v>0</v>
      </c>
      <c r="Y14533">
        <v>0</v>
      </c>
      <c r="Z14533">
        <v>68.61</v>
      </c>
      <c r="AA14533">
        <v>0</v>
      </c>
      <c r="AB14533">
        <v>1</v>
      </c>
      <c r="AC14533">
        <f t="shared" si="2035"/>
        <v>4.9976481668954076E-2</v>
      </c>
      <c r="AD14533">
        <f t="shared" si="2036"/>
        <v>1.0512463725250933</v>
      </c>
      <c r="AE14533">
        <f t="shared" si="2037"/>
        <v>0.51249152057293068</v>
      </c>
      <c r="AF14533">
        <f t="shared" si="2038"/>
        <v>0.29031331583094117</v>
      </c>
      <c r="AG14533">
        <f t="shared" si="2039"/>
        <v>1</v>
      </c>
      <c r="AH14533">
        <f t="shared" si="2040"/>
        <v>1</v>
      </c>
      <c r="AI14533">
        <f t="shared" si="2041"/>
        <v>0</v>
      </c>
      <c r="AJ14533">
        <f t="shared" si="2042"/>
        <v>0</v>
      </c>
      <c r="AK14533">
        <f t="shared" si="2043"/>
        <v>0</v>
      </c>
    </row>
    <row r="14534" spans="1:37" x14ac:dyDescent="0.35">
      <c r="A14534">
        <v>1</v>
      </c>
      <c r="B14534">
        <v>2</v>
      </c>
      <c r="C14534">
        <v>0</v>
      </c>
      <c r="D14534">
        <v>3</v>
      </c>
      <c r="E14534">
        <v>0</v>
      </c>
      <c r="F14534">
        <v>0</v>
      </c>
      <c r="G14534">
        <v>0</v>
      </c>
      <c r="H14534">
        <v>0</v>
      </c>
      <c r="I14534">
        <v>0</v>
      </c>
      <c r="J14534">
        <v>0</v>
      </c>
      <c r="K14534">
        <v>0</v>
      </c>
      <c r="L14534">
        <v>71</v>
      </c>
      <c r="M14534">
        <v>0</v>
      </c>
      <c r="N14534">
        <v>0</v>
      </c>
      <c r="O14534">
        <v>0</v>
      </c>
      <c r="P14534">
        <v>1</v>
      </c>
      <c r="Q14534">
        <v>0</v>
      </c>
      <c r="R14534">
        <v>0</v>
      </c>
      <c r="S14534">
        <v>0</v>
      </c>
      <c r="T14534">
        <v>0</v>
      </c>
      <c r="U14534">
        <v>0</v>
      </c>
      <c r="V14534">
        <v>0</v>
      </c>
      <c r="W14534">
        <v>0</v>
      </c>
      <c r="X14534">
        <v>0</v>
      </c>
      <c r="Y14534">
        <v>0</v>
      </c>
      <c r="Z14534">
        <v>90</v>
      </c>
      <c r="AA14534">
        <v>0</v>
      </c>
      <c r="AB14534">
        <v>0</v>
      </c>
      <c r="AC14534">
        <f t="shared" si="2035"/>
        <v>-0.75404349479295352</v>
      </c>
      <c r="AD14534">
        <f t="shared" si="2036"/>
        <v>0.47046039740633833</v>
      </c>
      <c r="AE14534">
        <f t="shared" si="2037"/>
        <v>0.31994088262163112</v>
      </c>
      <c r="AF14534">
        <f t="shared" si="2038"/>
        <v>0.16745333253605013</v>
      </c>
      <c r="AG14534">
        <f t="shared" si="2039"/>
        <v>0</v>
      </c>
      <c r="AH14534">
        <f t="shared" si="2040"/>
        <v>0</v>
      </c>
      <c r="AI14534">
        <f t="shared" si="2041"/>
        <v>0</v>
      </c>
      <c r="AJ14534">
        <f t="shared" si="2042"/>
        <v>0</v>
      </c>
      <c r="AK14534">
        <f t="shared" si="2043"/>
        <v>1</v>
      </c>
    </row>
    <row r="14535" spans="1:37" x14ac:dyDescent="0.35">
      <c r="A14535">
        <v>1</v>
      </c>
      <c r="B14535">
        <v>2</v>
      </c>
      <c r="C14535">
        <v>1</v>
      </c>
      <c r="D14535">
        <v>3</v>
      </c>
      <c r="E14535">
        <v>0</v>
      </c>
      <c r="F14535">
        <v>0</v>
      </c>
      <c r="G14535">
        <v>0</v>
      </c>
      <c r="H14535">
        <v>0</v>
      </c>
      <c r="I14535">
        <v>0</v>
      </c>
      <c r="J14535">
        <v>0</v>
      </c>
      <c r="K14535">
        <v>0</v>
      </c>
      <c r="L14535">
        <v>113</v>
      </c>
      <c r="M14535">
        <v>0</v>
      </c>
      <c r="N14535">
        <v>0</v>
      </c>
      <c r="O14535">
        <v>0</v>
      </c>
      <c r="P14535">
        <v>0</v>
      </c>
      <c r="Q14535">
        <v>0</v>
      </c>
      <c r="R14535">
        <v>1</v>
      </c>
      <c r="S14535">
        <v>0</v>
      </c>
      <c r="T14535">
        <v>0</v>
      </c>
      <c r="U14535">
        <v>0</v>
      </c>
      <c r="V14535">
        <v>0</v>
      </c>
      <c r="W14535">
        <v>0</v>
      </c>
      <c r="X14535">
        <v>0</v>
      </c>
      <c r="Y14535">
        <v>0</v>
      </c>
      <c r="Z14535">
        <v>121.5</v>
      </c>
      <c r="AA14535">
        <v>0</v>
      </c>
      <c r="AB14535">
        <v>0</v>
      </c>
      <c r="AC14535">
        <f t="shared" si="2035"/>
        <v>0.97256017618367085</v>
      </c>
      <c r="AD14535">
        <f t="shared" si="2036"/>
        <v>2.6447067145215502</v>
      </c>
      <c r="AE14535">
        <f t="shared" si="2037"/>
        <v>0.72562950099229795</v>
      </c>
      <c r="AF14535">
        <f t="shared" si="2038"/>
        <v>0.56166258686811477</v>
      </c>
      <c r="AG14535">
        <f t="shared" si="2039"/>
        <v>1</v>
      </c>
      <c r="AH14535">
        <f t="shared" si="2040"/>
        <v>0</v>
      </c>
      <c r="AI14535">
        <f t="shared" si="2041"/>
        <v>1</v>
      </c>
      <c r="AJ14535">
        <f t="shared" si="2042"/>
        <v>0</v>
      </c>
      <c r="AK14535">
        <f t="shared" si="2043"/>
        <v>0</v>
      </c>
    </row>
    <row r="14536" spans="1:37" x14ac:dyDescent="0.35">
      <c r="A14536">
        <v>1</v>
      </c>
      <c r="B14536">
        <v>2</v>
      </c>
      <c r="C14536">
        <v>0</v>
      </c>
      <c r="D14536">
        <v>1</v>
      </c>
      <c r="E14536">
        <v>0</v>
      </c>
      <c r="F14536">
        <v>0</v>
      </c>
      <c r="G14536">
        <v>0</v>
      </c>
      <c r="H14536">
        <v>0</v>
      </c>
      <c r="I14536">
        <v>0</v>
      </c>
      <c r="J14536">
        <v>0</v>
      </c>
      <c r="K14536">
        <v>0</v>
      </c>
      <c r="L14536">
        <v>35</v>
      </c>
      <c r="M14536">
        <v>0</v>
      </c>
      <c r="N14536">
        <v>0</v>
      </c>
      <c r="O14536">
        <v>0</v>
      </c>
      <c r="P14536">
        <v>0</v>
      </c>
      <c r="Q14536">
        <v>1</v>
      </c>
      <c r="R14536">
        <v>0</v>
      </c>
      <c r="S14536">
        <v>0</v>
      </c>
      <c r="T14536">
        <v>0</v>
      </c>
      <c r="U14536">
        <v>0</v>
      </c>
      <c r="V14536">
        <v>0</v>
      </c>
      <c r="W14536">
        <v>0</v>
      </c>
      <c r="X14536">
        <v>0</v>
      </c>
      <c r="Y14536">
        <v>0</v>
      </c>
      <c r="Z14536">
        <v>89.1</v>
      </c>
      <c r="AA14536">
        <v>1</v>
      </c>
      <c r="AB14536">
        <v>1</v>
      </c>
      <c r="AC14536">
        <f t="shared" si="2035"/>
        <v>-2.6541755518001358</v>
      </c>
      <c r="AD14536">
        <f t="shared" si="2036"/>
        <v>7.0356820314367435E-2</v>
      </c>
      <c r="AE14536">
        <f t="shared" si="2037"/>
        <v>6.5732117532266862E-2</v>
      </c>
      <c r="AF14536">
        <f t="shared" si="2038"/>
        <v>1.1822223768818747</v>
      </c>
      <c r="AG14536">
        <f t="shared" si="2039"/>
        <v>0</v>
      </c>
      <c r="AH14536">
        <f t="shared" si="2040"/>
        <v>0</v>
      </c>
      <c r="AI14536">
        <f t="shared" si="2041"/>
        <v>0</v>
      </c>
      <c r="AJ14536">
        <f t="shared" si="2042"/>
        <v>1</v>
      </c>
      <c r="AK14536">
        <f t="shared" si="2043"/>
        <v>0</v>
      </c>
    </row>
    <row r="14537" spans="1:37" x14ac:dyDescent="0.35">
      <c r="A14537">
        <v>1</v>
      </c>
      <c r="B14537">
        <v>2</v>
      </c>
      <c r="C14537">
        <v>0</v>
      </c>
      <c r="D14537">
        <v>1</v>
      </c>
      <c r="E14537">
        <v>0</v>
      </c>
      <c r="F14537">
        <v>0</v>
      </c>
      <c r="G14537">
        <v>0</v>
      </c>
      <c r="H14537">
        <v>0</v>
      </c>
      <c r="I14537">
        <v>0</v>
      </c>
      <c r="J14537">
        <v>0</v>
      </c>
      <c r="K14537">
        <v>0</v>
      </c>
      <c r="L14537">
        <v>100</v>
      </c>
      <c r="M14537">
        <v>0</v>
      </c>
      <c r="N14537">
        <v>0</v>
      </c>
      <c r="O14537">
        <v>0</v>
      </c>
      <c r="P14537">
        <v>0</v>
      </c>
      <c r="Q14537">
        <v>0</v>
      </c>
      <c r="R14537">
        <v>0</v>
      </c>
      <c r="S14537">
        <v>0</v>
      </c>
      <c r="T14537">
        <v>0</v>
      </c>
      <c r="U14537">
        <v>1</v>
      </c>
      <c r="V14537">
        <v>0</v>
      </c>
      <c r="W14537">
        <v>0</v>
      </c>
      <c r="X14537">
        <v>0</v>
      </c>
      <c r="Y14537">
        <v>0</v>
      </c>
      <c r="Z14537">
        <v>108</v>
      </c>
      <c r="AA14537">
        <v>0</v>
      </c>
      <c r="AB14537">
        <v>1</v>
      </c>
      <c r="AC14537">
        <f t="shared" si="2035"/>
        <v>-0.18808111370664982</v>
      </c>
      <c r="AD14537">
        <f t="shared" si="2036"/>
        <v>0.82854749794822635</v>
      </c>
      <c r="AE14537">
        <f t="shared" si="2037"/>
        <v>0.45311784292063595</v>
      </c>
      <c r="AF14537">
        <f t="shared" si="2038"/>
        <v>0.3437888357916834</v>
      </c>
      <c r="AG14537">
        <f t="shared" si="2039"/>
        <v>0</v>
      </c>
      <c r="AH14537">
        <f t="shared" si="2040"/>
        <v>0</v>
      </c>
      <c r="AI14537">
        <f t="shared" si="2041"/>
        <v>0</v>
      </c>
      <c r="AJ14537">
        <f t="shared" si="2042"/>
        <v>1</v>
      </c>
      <c r="AK14537">
        <f t="shared" si="2043"/>
        <v>0</v>
      </c>
    </row>
    <row r="14538" spans="1:37" x14ac:dyDescent="0.35">
      <c r="A14538">
        <v>1</v>
      </c>
      <c r="B14538">
        <v>2</v>
      </c>
      <c r="C14538">
        <v>0</v>
      </c>
      <c r="D14538">
        <v>3</v>
      </c>
      <c r="E14538">
        <v>0</v>
      </c>
      <c r="F14538">
        <v>0</v>
      </c>
      <c r="G14538">
        <v>0</v>
      </c>
      <c r="H14538">
        <v>0</v>
      </c>
      <c r="I14538">
        <v>0</v>
      </c>
      <c r="J14538">
        <v>0</v>
      </c>
      <c r="K14538">
        <v>0</v>
      </c>
      <c r="L14538">
        <v>64</v>
      </c>
      <c r="M14538">
        <v>0</v>
      </c>
      <c r="N14538">
        <v>0</v>
      </c>
      <c r="O14538">
        <v>1</v>
      </c>
      <c r="P14538">
        <v>0</v>
      </c>
      <c r="Q14538">
        <v>0</v>
      </c>
      <c r="R14538">
        <v>0</v>
      </c>
      <c r="S14538">
        <v>0</v>
      </c>
      <c r="T14538">
        <v>0</v>
      </c>
      <c r="U14538">
        <v>0</v>
      </c>
      <c r="V14538">
        <v>0</v>
      </c>
      <c r="W14538">
        <v>0</v>
      </c>
      <c r="X14538">
        <v>0</v>
      </c>
      <c r="Y14538">
        <v>0</v>
      </c>
      <c r="Z14538">
        <v>99.3</v>
      </c>
      <c r="AA14538">
        <v>1</v>
      </c>
      <c r="AB14538">
        <v>0</v>
      </c>
      <c r="AC14538">
        <f t="shared" si="2035"/>
        <v>-1.3302469101363337</v>
      </c>
      <c r="AD14538">
        <f t="shared" si="2036"/>
        <v>0.26441196724439303</v>
      </c>
      <c r="AE14538">
        <f t="shared" si="2037"/>
        <v>0.20911852631436376</v>
      </c>
      <c r="AF14538">
        <f t="shared" si="2038"/>
        <v>0.10188859764176549</v>
      </c>
      <c r="AG14538">
        <f t="shared" si="2039"/>
        <v>0</v>
      </c>
      <c r="AH14538">
        <f t="shared" si="2040"/>
        <v>0</v>
      </c>
      <c r="AI14538">
        <f t="shared" si="2041"/>
        <v>0</v>
      </c>
      <c r="AJ14538">
        <f t="shared" si="2042"/>
        <v>0</v>
      </c>
      <c r="AK14538">
        <f t="shared" si="2043"/>
        <v>1</v>
      </c>
    </row>
    <row r="14539" spans="1:37" x14ac:dyDescent="0.35">
      <c r="A14539">
        <v>1</v>
      </c>
      <c r="B14539">
        <v>1</v>
      </c>
      <c r="C14539">
        <v>0</v>
      </c>
      <c r="D14539">
        <v>8</v>
      </c>
      <c r="E14539">
        <v>0</v>
      </c>
      <c r="F14539">
        <v>0</v>
      </c>
      <c r="G14539">
        <v>0</v>
      </c>
      <c r="H14539">
        <v>0</v>
      </c>
      <c r="I14539">
        <v>0</v>
      </c>
      <c r="J14539">
        <v>0</v>
      </c>
      <c r="K14539">
        <v>0</v>
      </c>
      <c r="L14539">
        <v>10</v>
      </c>
      <c r="M14539">
        <v>0</v>
      </c>
      <c r="N14539">
        <v>0</v>
      </c>
      <c r="O14539">
        <v>0</v>
      </c>
      <c r="P14539">
        <v>1</v>
      </c>
      <c r="Q14539">
        <v>0</v>
      </c>
      <c r="R14539">
        <v>0</v>
      </c>
      <c r="S14539">
        <v>0</v>
      </c>
      <c r="T14539">
        <v>0</v>
      </c>
      <c r="U14539">
        <v>0</v>
      </c>
      <c r="V14539">
        <v>0</v>
      </c>
      <c r="W14539">
        <v>0</v>
      </c>
      <c r="X14539">
        <v>0</v>
      </c>
      <c r="Y14539">
        <v>0</v>
      </c>
      <c r="Z14539">
        <v>110</v>
      </c>
      <c r="AA14539">
        <v>0</v>
      </c>
      <c r="AB14539">
        <v>0</v>
      </c>
      <c r="AC14539">
        <f t="shared" si="2035"/>
        <v>-0.79020944262085324</v>
      </c>
      <c r="AD14539">
        <f t="shared" si="2036"/>
        <v>0.45374975079250224</v>
      </c>
      <c r="AE14539">
        <f t="shared" si="2037"/>
        <v>0.31212369979437216</v>
      </c>
      <c r="AF14539">
        <f t="shared" si="2038"/>
        <v>0.16248965328804371</v>
      </c>
      <c r="AG14539">
        <f t="shared" si="2039"/>
        <v>0</v>
      </c>
      <c r="AH14539">
        <f t="shared" si="2040"/>
        <v>0</v>
      </c>
      <c r="AI14539">
        <f t="shared" si="2041"/>
        <v>0</v>
      </c>
      <c r="AJ14539">
        <f t="shared" si="2042"/>
        <v>0</v>
      </c>
      <c r="AK14539">
        <f t="shared" si="2043"/>
        <v>1</v>
      </c>
    </row>
    <row r="14540" spans="1:37" x14ac:dyDescent="0.35">
      <c r="A14540">
        <v>1</v>
      </c>
      <c r="B14540">
        <v>2</v>
      </c>
      <c r="C14540">
        <v>0</v>
      </c>
      <c r="D14540">
        <v>1</v>
      </c>
      <c r="E14540">
        <v>0</v>
      </c>
      <c r="F14540">
        <v>0</v>
      </c>
      <c r="G14540">
        <v>0</v>
      </c>
      <c r="H14540">
        <v>0</v>
      </c>
      <c r="I14540">
        <v>0</v>
      </c>
      <c r="J14540">
        <v>0</v>
      </c>
      <c r="K14540">
        <v>0</v>
      </c>
      <c r="L14540">
        <v>32</v>
      </c>
      <c r="M14540">
        <v>0</v>
      </c>
      <c r="N14540">
        <v>0</v>
      </c>
      <c r="O14540">
        <v>0</v>
      </c>
      <c r="P14540">
        <v>0</v>
      </c>
      <c r="Q14540">
        <v>0</v>
      </c>
      <c r="R14540">
        <v>0</v>
      </c>
      <c r="S14540">
        <v>0</v>
      </c>
      <c r="T14540">
        <v>1</v>
      </c>
      <c r="U14540">
        <v>0</v>
      </c>
      <c r="V14540">
        <v>0</v>
      </c>
      <c r="W14540">
        <v>0</v>
      </c>
      <c r="X14540">
        <v>0</v>
      </c>
      <c r="Y14540">
        <v>0</v>
      </c>
      <c r="Z14540">
        <v>135.9</v>
      </c>
      <c r="AA14540">
        <v>2</v>
      </c>
      <c r="AB14540">
        <v>0</v>
      </c>
      <c r="AC14540">
        <f t="shared" si="2035"/>
        <v>-3.0319355387349689</v>
      </c>
      <c r="AD14540">
        <f t="shared" si="2036"/>
        <v>4.822221178129163E-2</v>
      </c>
      <c r="AE14540">
        <f t="shared" si="2037"/>
        <v>4.6003806482353998E-2</v>
      </c>
      <c r="AF14540">
        <f t="shared" si="2038"/>
        <v>2.0453358144521077E-2</v>
      </c>
      <c r="AG14540">
        <f t="shared" si="2039"/>
        <v>0</v>
      </c>
      <c r="AH14540">
        <f t="shared" si="2040"/>
        <v>0</v>
      </c>
      <c r="AI14540">
        <f t="shared" si="2041"/>
        <v>0</v>
      </c>
      <c r="AJ14540">
        <f t="shared" si="2042"/>
        <v>0</v>
      </c>
      <c r="AK14540">
        <f t="shared" si="2043"/>
        <v>1</v>
      </c>
    </row>
    <row r="14541" spans="1:37" x14ac:dyDescent="0.35">
      <c r="A14541">
        <v>1</v>
      </c>
      <c r="B14541">
        <v>2</v>
      </c>
      <c r="C14541">
        <v>0</v>
      </c>
      <c r="D14541">
        <v>3</v>
      </c>
      <c r="E14541">
        <v>0</v>
      </c>
      <c r="F14541">
        <v>1</v>
      </c>
      <c r="G14541">
        <v>0</v>
      </c>
      <c r="H14541">
        <v>0</v>
      </c>
      <c r="I14541">
        <v>0</v>
      </c>
      <c r="J14541">
        <v>0</v>
      </c>
      <c r="K14541">
        <v>0</v>
      </c>
      <c r="L14541">
        <v>10</v>
      </c>
      <c r="M14541">
        <v>0</v>
      </c>
      <c r="N14541">
        <v>0</v>
      </c>
      <c r="O14541">
        <v>0</v>
      </c>
      <c r="P14541">
        <v>0</v>
      </c>
      <c r="Q14541">
        <v>0</v>
      </c>
      <c r="R14541">
        <v>0</v>
      </c>
      <c r="S14541">
        <v>0</v>
      </c>
      <c r="T14541">
        <v>0</v>
      </c>
      <c r="U14541">
        <v>0</v>
      </c>
      <c r="V14541">
        <v>0</v>
      </c>
      <c r="W14541">
        <v>0</v>
      </c>
      <c r="X14541">
        <v>0</v>
      </c>
      <c r="Y14541">
        <v>0</v>
      </c>
      <c r="Z14541">
        <v>83.58</v>
      </c>
      <c r="AA14541">
        <v>0</v>
      </c>
      <c r="AB14541">
        <v>0</v>
      </c>
      <c r="AC14541">
        <f t="shared" si="2035"/>
        <v>-3.7015462004828401</v>
      </c>
      <c r="AD14541">
        <f t="shared" si="2036"/>
        <v>2.4685328480258905E-2</v>
      </c>
      <c r="AE14541">
        <f t="shared" si="2037"/>
        <v>2.4090643043431146E-2</v>
      </c>
      <c r="AF14541">
        <f t="shared" si="2038"/>
        <v>1.059051799077409E-2</v>
      </c>
      <c r="AG14541">
        <f t="shared" si="2039"/>
        <v>0</v>
      </c>
      <c r="AH14541">
        <f t="shared" si="2040"/>
        <v>0</v>
      </c>
      <c r="AI14541">
        <f t="shared" si="2041"/>
        <v>0</v>
      </c>
      <c r="AJ14541">
        <f t="shared" si="2042"/>
        <v>0</v>
      </c>
      <c r="AK14541">
        <f t="shared" si="2043"/>
        <v>1</v>
      </c>
    </row>
    <row r="14542" spans="1:37" x14ac:dyDescent="0.35">
      <c r="A14542">
        <v>1</v>
      </c>
      <c r="B14542">
        <v>2</v>
      </c>
      <c r="C14542">
        <v>0</v>
      </c>
      <c r="D14542">
        <v>2</v>
      </c>
      <c r="E14542">
        <v>0</v>
      </c>
      <c r="F14542">
        <v>0</v>
      </c>
      <c r="G14542">
        <v>0</v>
      </c>
      <c r="H14542">
        <v>0</v>
      </c>
      <c r="I14542">
        <v>0</v>
      </c>
      <c r="J14542">
        <v>0</v>
      </c>
      <c r="K14542">
        <v>0</v>
      </c>
      <c r="L14542">
        <v>42</v>
      </c>
      <c r="M14542">
        <v>0</v>
      </c>
      <c r="N14542">
        <v>0</v>
      </c>
      <c r="O14542">
        <v>0</v>
      </c>
      <c r="P14542">
        <v>0</v>
      </c>
      <c r="Q14542">
        <v>0</v>
      </c>
      <c r="R14542">
        <v>0</v>
      </c>
      <c r="S14542">
        <v>0</v>
      </c>
      <c r="T14542">
        <v>0</v>
      </c>
      <c r="U14542">
        <v>0</v>
      </c>
      <c r="V14542">
        <v>1</v>
      </c>
      <c r="W14542">
        <v>0</v>
      </c>
      <c r="X14542">
        <v>0</v>
      </c>
      <c r="Y14542">
        <v>0</v>
      </c>
      <c r="Z14542">
        <v>72</v>
      </c>
      <c r="AA14542">
        <v>0</v>
      </c>
      <c r="AB14542">
        <v>0</v>
      </c>
      <c r="AC14542">
        <f t="shared" si="2035"/>
        <v>-1.1336951297025541</v>
      </c>
      <c r="AD14542">
        <f t="shared" si="2036"/>
        <v>0.3218418092730756</v>
      </c>
      <c r="AE14542">
        <f t="shared" si="2037"/>
        <v>0.24347982263480303</v>
      </c>
      <c r="AF14542">
        <f t="shared" si="2038"/>
        <v>0.12117948429445714</v>
      </c>
      <c r="AG14542">
        <f t="shared" si="2039"/>
        <v>0</v>
      </c>
      <c r="AH14542">
        <f t="shared" si="2040"/>
        <v>0</v>
      </c>
      <c r="AI14542">
        <f t="shared" si="2041"/>
        <v>0</v>
      </c>
      <c r="AJ14542">
        <f t="shared" si="2042"/>
        <v>0</v>
      </c>
      <c r="AK14542">
        <f t="shared" si="2043"/>
        <v>1</v>
      </c>
    </row>
    <row r="14543" spans="1:37" x14ac:dyDescent="0.35">
      <c r="A14543">
        <v>1</v>
      </c>
      <c r="B14543">
        <v>2</v>
      </c>
      <c r="C14543">
        <v>0</v>
      </c>
      <c r="D14543">
        <v>2</v>
      </c>
      <c r="E14543">
        <v>0</v>
      </c>
      <c r="F14543">
        <v>0</v>
      </c>
      <c r="G14543">
        <v>0</v>
      </c>
      <c r="H14543">
        <v>0</v>
      </c>
      <c r="I14543">
        <v>0</v>
      </c>
      <c r="J14543">
        <v>0</v>
      </c>
      <c r="K14543">
        <v>0</v>
      </c>
      <c r="L14543">
        <v>107</v>
      </c>
      <c r="M14543">
        <v>0</v>
      </c>
      <c r="N14543">
        <v>0</v>
      </c>
      <c r="O14543">
        <v>0</v>
      </c>
      <c r="P14543">
        <v>0</v>
      </c>
      <c r="Q14543">
        <v>0</v>
      </c>
      <c r="R14543">
        <v>0</v>
      </c>
      <c r="S14543">
        <v>0</v>
      </c>
      <c r="T14543">
        <v>0</v>
      </c>
      <c r="U14543">
        <v>0</v>
      </c>
      <c r="V14543">
        <v>1</v>
      </c>
      <c r="W14543">
        <v>0</v>
      </c>
      <c r="X14543">
        <v>0</v>
      </c>
      <c r="Y14543">
        <v>0</v>
      </c>
      <c r="Z14543">
        <v>90</v>
      </c>
      <c r="AA14543">
        <v>0</v>
      </c>
      <c r="AB14543">
        <v>0</v>
      </c>
      <c r="AC14543">
        <f t="shared" si="2035"/>
        <v>0.14558957245653126</v>
      </c>
      <c r="AD14543">
        <f t="shared" si="2036"/>
        <v>1.156721340313984</v>
      </c>
      <c r="AE14543">
        <f t="shared" si="2037"/>
        <v>0.53633323818532064</v>
      </c>
      <c r="AF14543">
        <f t="shared" si="2038"/>
        <v>0.33379403560701365</v>
      </c>
      <c r="AG14543">
        <f t="shared" si="2039"/>
        <v>1</v>
      </c>
      <c r="AH14543">
        <f t="shared" si="2040"/>
        <v>0</v>
      </c>
      <c r="AI14543">
        <f t="shared" si="2041"/>
        <v>1</v>
      </c>
      <c r="AJ14543">
        <f t="shared" si="2042"/>
        <v>0</v>
      </c>
      <c r="AK14543">
        <f t="shared" si="2043"/>
        <v>0</v>
      </c>
    </row>
    <row r="14544" spans="1:37" x14ac:dyDescent="0.35">
      <c r="A14544">
        <v>1</v>
      </c>
      <c r="B14544">
        <v>1</v>
      </c>
      <c r="C14544">
        <v>0</v>
      </c>
      <c r="D14544">
        <v>3</v>
      </c>
      <c r="E14544">
        <v>0</v>
      </c>
      <c r="F14544">
        <v>0</v>
      </c>
      <c r="G14544">
        <v>0</v>
      </c>
      <c r="H14544">
        <v>1</v>
      </c>
      <c r="I14544">
        <v>0</v>
      </c>
      <c r="J14544">
        <v>0</v>
      </c>
      <c r="K14544">
        <v>0</v>
      </c>
      <c r="L14544">
        <v>129</v>
      </c>
      <c r="M14544">
        <v>0</v>
      </c>
      <c r="N14544">
        <v>0</v>
      </c>
      <c r="O14544">
        <v>0</v>
      </c>
      <c r="P14544">
        <v>1</v>
      </c>
      <c r="Q14544">
        <v>0</v>
      </c>
      <c r="R14544">
        <v>0</v>
      </c>
      <c r="S14544">
        <v>0</v>
      </c>
      <c r="T14544">
        <v>0</v>
      </c>
      <c r="U14544">
        <v>0</v>
      </c>
      <c r="V14544">
        <v>0</v>
      </c>
      <c r="W14544">
        <v>0</v>
      </c>
      <c r="X14544">
        <v>0</v>
      </c>
      <c r="Y14544">
        <v>0</v>
      </c>
      <c r="Z14544">
        <v>121.5</v>
      </c>
      <c r="AA14544">
        <v>1</v>
      </c>
      <c r="AB14544">
        <v>0</v>
      </c>
      <c r="AC14544">
        <f t="shared" si="2035"/>
        <v>-0.60550588618320278</v>
      </c>
      <c r="AD14544">
        <f t="shared" si="2036"/>
        <v>0.54579824499640073</v>
      </c>
      <c r="AE14544">
        <f t="shared" si="2037"/>
        <v>0.35308504635912014</v>
      </c>
      <c r="AF14544">
        <f t="shared" si="2038"/>
        <v>0.18915280989110977</v>
      </c>
      <c r="AG14544">
        <f t="shared" si="2039"/>
        <v>0</v>
      </c>
      <c r="AH14544">
        <f t="shared" si="2040"/>
        <v>0</v>
      </c>
      <c r="AI14544">
        <f t="shared" si="2041"/>
        <v>0</v>
      </c>
      <c r="AJ14544">
        <f t="shared" si="2042"/>
        <v>0</v>
      </c>
      <c r="AK14544">
        <f t="shared" si="2043"/>
        <v>1</v>
      </c>
    </row>
    <row r="14545" spans="1:37" x14ac:dyDescent="0.35">
      <c r="A14545">
        <v>1</v>
      </c>
      <c r="B14545">
        <v>2</v>
      </c>
      <c r="C14545">
        <v>0</v>
      </c>
      <c r="D14545">
        <v>2</v>
      </c>
      <c r="E14545">
        <v>0</v>
      </c>
      <c r="F14545">
        <v>0</v>
      </c>
      <c r="G14545">
        <v>0</v>
      </c>
      <c r="H14545">
        <v>0</v>
      </c>
      <c r="I14545">
        <v>0</v>
      </c>
      <c r="J14545">
        <v>0</v>
      </c>
      <c r="K14545">
        <v>0</v>
      </c>
      <c r="L14545">
        <v>0</v>
      </c>
      <c r="M14545">
        <v>0</v>
      </c>
      <c r="N14545">
        <v>0</v>
      </c>
      <c r="O14545">
        <v>0</v>
      </c>
      <c r="P14545">
        <v>0</v>
      </c>
      <c r="Q14545">
        <v>0</v>
      </c>
      <c r="R14545">
        <v>0</v>
      </c>
      <c r="S14545">
        <v>1</v>
      </c>
      <c r="T14545">
        <v>0</v>
      </c>
      <c r="U14545">
        <v>0</v>
      </c>
      <c r="V14545">
        <v>0</v>
      </c>
      <c r="W14545">
        <v>0</v>
      </c>
      <c r="X14545">
        <v>0</v>
      </c>
      <c r="Y14545">
        <v>0</v>
      </c>
      <c r="Z14545">
        <v>109</v>
      </c>
      <c r="AA14545">
        <v>0</v>
      </c>
      <c r="AB14545">
        <v>0</v>
      </c>
      <c r="AC14545">
        <f t="shared" ref="AC14545:AC14608" si="2044">SUMPRODUCT($A$14:$AA$14,A14545:AA14545)</f>
        <v>-1.3123138085634309</v>
      </c>
      <c r="AD14545">
        <f t="shared" ref="AD14545:AD14608" si="2045">EXP(AC14545)</f>
        <v>0.26919646614007264</v>
      </c>
      <c r="AE14545">
        <f t="shared" ref="AE14545:AE14608" si="2046">AD14545/(AD14545+1)</f>
        <v>0.21209991779977366</v>
      </c>
      <c r="AF14545">
        <f t="shared" ref="AF14545:AF14608" si="2047">-AB14545*LOG(AE14545)-(1-AB14545)*LOG(1-AE14545)</f>
        <v>0.10352885421154286</v>
      </c>
      <c r="AG14545">
        <f t="shared" ref="AG14545:AG14608" si="2048">IF(AE14545&gt;$AG$14,1,0)</f>
        <v>0</v>
      </c>
      <c r="AH14545">
        <f t="shared" ref="AH14545:AH14608" si="2049">IF(AND(AB14545=1,AG14545=1),1,0)</f>
        <v>0</v>
      </c>
      <c r="AI14545">
        <f t="shared" ref="AI14545:AI14608" si="2050">IF(AND(AB14545=0,AG14545=1),1,0)</f>
        <v>0</v>
      </c>
      <c r="AJ14545">
        <f t="shared" ref="AJ14545:AJ14608" si="2051">IF(AND(AB14545=1,AG14545=0),1,0)</f>
        <v>0</v>
      </c>
      <c r="AK14545">
        <f t="shared" ref="AK14545:AK14608" si="2052">IF(AND(AB14545=0,AG14545=0),1,0)</f>
        <v>1</v>
      </c>
    </row>
    <row r="14546" spans="1:37" x14ac:dyDescent="0.35">
      <c r="A14546">
        <v>1</v>
      </c>
      <c r="B14546">
        <v>2</v>
      </c>
      <c r="C14546">
        <v>0</v>
      </c>
      <c r="D14546">
        <v>4</v>
      </c>
      <c r="E14546">
        <v>0</v>
      </c>
      <c r="F14546">
        <v>0</v>
      </c>
      <c r="G14546">
        <v>0</v>
      </c>
      <c r="H14546">
        <v>0</v>
      </c>
      <c r="I14546">
        <v>0</v>
      </c>
      <c r="J14546">
        <v>0</v>
      </c>
      <c r="K14546">
        <v>0</v>
      </c>
      <c r="L14546">
        <v>50</v>
      </c>
      <c r="M14546">
        <v>0</v>
      </c>
      <c r="N14546">
        <v>0</v>
      </c>
      <c r="O14546">
        <v>1</v>
      </c>
      <c r="P14546">
        <v>0</v>
      </c>
      <c r="Q14546">
        <v>0</v>
      </c>
      <c r="R14546">
        <v>0</v>
      </c>
      <c r="S14546">
        <v>0</v>
      </c>
      <c r="T14546">
        <v>0</v>
      </c>
      <c r="U14546">
        <v>0</v>
      </c>
      <c r="V14546">
        <v>0</v>
      </c>
      <c r="W14546">
        <v>0</v>
      </c>
      <c r="X14546">
        <v>0</v>
      </c>
      <c r="Y14546">
        <v>0</v>
      </c>
      <c r="Z14546">
        <v>99.45</v>
      </c>
      <c r="AA14546">
        <v>0</v>
      </c>
      <c r="AB14546">
        <v>1</v>
      </c>
      <c r="AC14546">
        <f t="shared" si="2044"/>
        <v>-0.30175306451499617</v>
      </c>
      <c r="AD14546">
        <f t="shared" si="2045"/>
        <v>0.73952065623638075</v>
      </c>
      <c r="AE14546">
        <f t="shared" si="2046"/>
        <v>0.42512898802616372</v>
      </c>
      <c r="AF14546">
        <f t="shared" si="2047"/>
        <v>0.37147928103479816</v>
      </c>
      <c r="AG14546">
        <f t="shared" si="2048"/>
        <v>0</v>
      </c>
      <c r="AH14546">
        <f t="shared" si="2049"/>
        <v>0</v>
      </c>
      <c r="AI14546">
        <f t="shared" si="2050"/>
        <v>0</v>
      </c>
      <c r="AJ14546">
        <f t="shared" si="2051"/>
        <v>1</v>
      </c>
      <c r="AK14546">
        <f t="shared" si="2052"/>
        <v>0</v>
      </c>
    </row>
    <row r="14547" spans="1:37" x14ac:dyDescent="0.35">
      <c r="A14547">
        <v>1</v>
      </c>
      <c r="B14547">
        <v>1</v>
      </c>
      <c r="C14547">
        <v>1</v>
      </c>
      <c r="D14547">
        <v>3</v>
      </c>
      <c r="E14547">
        <v>0</v>
      </c>
      <c r="F14547">
        <v>0</v>
      </c>
      <c r="G14547">
        <v>0</v>
      </c>
      <c r="H14547">
        <v>0</v>
      </c>
      <c r="I14547">
        <v>0</v>
      </c>
      <c r="J14547">
        <v>1</v>
      </c>
      <c r="K14547">
        <v>0</v>
      </c>
      <c r="L14547">
        <v>69</v>
      </c>
      <c r="M14547">
        <v>0</v>
      </c>
      <c r="N14547">
        <v>0</v>
      </c>
      <c r="O14547">
        <v>0</v>
      </c>
      <c r="P14547">
        <v>1</v>
      </c>
      <c r="Q14547">
        <v>0</v>
      </c>
      <c r="R14547">
        <v>0</v>
      </c>
      <c r="S14547">
        <v>0</v>
      </c>
      <c r="T14547">
        <v>0</v>
      </c>
      <c r="U14547">
        <v>0</v>
      </c>
      <c r="V14547">
        <v>0</v>
      </c>
      <c r="W14547">
        <v>0</v>
      </c>
      <c r="X14547">
        <v>0</v>
      </c>
      <c r="Y14547">
        <v>0</v>
      </c>
      <c r="Z14547">
        <v>198.9</v>
      </c>
      <c r="AA14547">
        <v>0</v>
      </c>
      <c r="AB14547">
        <v>0</v>
      </c>
      <c r="AC14547">
        <f t="shared" si="2044"/>
        <v>0.6692910923445865</v>
      </c>
      <c r="AD14547">
        <f t="shared" si="2045"/>
        <v>1.952852437773875</v>
      </c>
      <c r="AE14547">
        <f t="shared" si="2046"/>
        <v>0.66134440474990697</v>
      </c>
      <c r="AF14547">
        <f t="shared" si="2047"/>
        <v>0.47024174460755025</v>
      </c>
      <c r="AG14547">
        <f t="shared" si="2048"/>
        <v>1</v>
      </c>
      <c r="AH14547">
        <f t="shared" si="2049"/>
        <v>0</v>
      </c>
      <c r="AI14547">
        <f t="shared" si="2050"/>
        <v>1</v>
      </c>
      <c r="AJ14547">
        <f t="shared" si="2051"/>
        <v>0</v>
      </c>
      <c r="AK14547">
        <f t="shared" si="2052"/>
        <v>0</v>
      </c>
    </row>
    <row r="14548" spans="1:37" x14ac:dyDescent="0.35">
      <c r="A14548">
        <v>1</v>
      </c>
      <c r="B14548">
        <v>1</v>
      </c>
      <c r="C14548">
        <v>0</v>
      </c>
      <c r="D14548">
        <v>1</v>
      </c>
      <c r="E14548">
        <v>0</v>
      </c>
      <c r="F14548">
        <v>0</v>
      </c>
      <c r="G14548">
        <v>0</v>
      </c>
      <c r="H14548">
        <v>0</v>
      </c>
      <c r="I14548">
        <v>0</v>
      </c>
      <c r="J14548">
        <v>0</v>
      </c>
      <c r="K14548">
        <v>0</v>
      </c>
      <c r="L14548">
        <v>163</v>
      </c>
      <c r="M14548">
        <v>0</v>
      </c>
      <c r="N14548">
        <v>0</v>
      </c>
      <c r="O14548">
        <v>0</v>
      </c>
      <c r="P14548">
        <v>0</v>
      </c>
      <c r="Q14548">
        <v>0</v>
      </c>
      <c r="R14548">
        <v>0</v>
      </c>
      <c r="S14548">
        <v>0</v>
      </c>
      <c r="T14548">
        <v>0</v>
      </c>
      <c r="U14548">
        <v>1</v>
      </c>
      <c r="V14548">
        <v>0</v>
      </c>
      <c r="W14548">
        <v>0</v>
      </c>
      <c r="X14548">
        <v>0</v>
      </c>
      <c r="Y14548">
        <v>0</v>
      </c>
      <c r="Z14548">
        <v>115</v>
      </c>
      <c r="AA14548">
        <v>0</v>
      </c>
      <c r="AB14548">
        <v>1</v>
      </c>
      <c r="AC14548">
        <f t="shared" si="2044"/>
        <v>0.65578913035901465</v>
      </c>
      <c r="AD14548">
        <f t="shared" si="2045"/>
        <v>1.9266623053588046</v>
      </c>
      <c r="AE14548">
        <f t="shared" si="2046"/>
        <v>0.65831384161781481</v>
      </c>
      <c r="AF14548">
        <f t="shared" si="2047"/>
        <v>0.18156701339487191</v>
      </c>
      <c r="AG14548">
        <f t="shared" si="2048"/>
        <v>1</v>
      </c>
      <c r="AH14548">
        <f t="shared" si="2049"/>
        <v>1</v>
      </c>
      <c r="AI14548">
        <f t="shared" si="2050"/>
        <v>0</v>
      </c>
      <c r="AJ14548">
        <f t="shared" si="2051"/>
        <v>0</v>
      </c>
      <c r="AK14548">
        <f t="shared" si="2052"/>
        <v>0</v>
      </c>
    </row>
    <row r="14549" spans="1:37" x14ac:dyDescent="0.35">
      <c r="A14549">
        <v>1</v>
      </c>
      <c r="B14549">
        <v>1</v>
      </c>
      <c r="C14549">
        <v>0</v>
      </c>
      <c r="D14549">
        <v>2</v>
      </c>
      <c r="E14549">
        <v>0</v>
      </c>
      <c r="F14549">
        <v>0</v>
      </c>
      <c r="G14549">
        <v>0</v>
      </c>
      <c r="H14549">
        <v>0</v>
      </c>
      <c r="I14549">
        <v>0</v>
      </c>
      <c r="J14549">
        <v>0</v>
      </c>
      <c r="K14549">
        <v>0</v>
      </c>
      <c r="L14549">
        <v>251</v>
      </c>
      <c r="M14549">
        <v>0</v>
      </c>
      <c r="N14549">
        <v>0</v>
      </c>
      <c r="O14549">
        <v>0</v>
      </c>
      <c r="P14549">
        <v>0</v>
      </c>
      <c r="Q14549">
        <v>0</v>
      </c>
      <c r="R14549">
        <v>0</v>
      </c>
      <c r="S14549">
        <v>0</v>
      </c>
      <c r="T14549">
        <v>0</v>
      </c>
      <c r="U14549">
        <v>0</v>
      </c>
      <c r="V14549">
        <v>1</v>
      </c>
      <c r="W14549">
        <v>0</v>
      </c>
      <c r="X14549">
        <v>0</v>
      </c>
      <c r="Y14549">
        <v>0</v>
      </c>
      <c r="Z14549">
        <v>73.349999999999994</v>
      </c>
      <c r="AA14549">
        <v>1</v>
      </c>
      <c r="AB14549">
        <v>0</v>
      </c>
      <c r="AC14549">
        <f t="shared" si="2044"/>
        <v>0.43427743203631919</v>
      </c>
      <c r="AD14549">
        <f t="shared" si="2045"/>
        <v>1.5438471213587996</v>
      </c>
      <c r="AE14549">
        <f t="shared" si="2046"/>
        <v>0.60689461579520998</v>
      </c>
      <c r="AF14549">
        <f t="shared" si="2047"/>
        <v>0.40549100778404185</v>
      </c>
      <c r="AG14549">
        <f t="shared" si="2048"/>
        <v>1</v>
      </c>
      <c r="AH14549">
        <f t="shared" si="2049"/>
        <v>0</v>
      </c>
      <c r="AI14549">
        <f t="shared" si="2050"/>
        <v>1</v>
      </c>
      <c r="AJ14549">
        <f t="shared" si="2051"/>
        <v>0</v>
      </c>
      <c r="AK14549">
        <f t="shared" si="2052"/>
        <v>0</v>
      </c>
    </row>
    <row r="14550" spans="1:37" x14ac:dyDescent="0.35">
      <c r="A14550">
        <v>1</v>
      </c>
      <c r="B14550">
        <v>2</v>
      </c>
      <c r="C14550">
        <v>0</v>
      </c>
      <c r="D14550">
        <v>3</v>
      </c>
      <c r="E14550">
        <v>0</v>
      </c>
      <c r="F14550">
        <v>0</v>
      </c>
      <c r="G14550">
        <v>0</v>
      </c>
      <c r="H14550">
        <v>1</v>
      </c>
      <c r="I14550">
        <v>0</v>
      </c>
      <c r="J14550">
        <v>0</v>
      </c>
      <c r="K14550">
        <v>0</v>
      </c>
      <c r="L14550">
        <v>12</v>
      </c>
      <c r="M14550">
        <v>0</v>
      </c>
      <c r="N14550">
        <v>1</v>
      </c>
      <c r="O14550">
        <v>0</v>
      </c>
      <c r="P14550">
        <v>0</v>
      </c>
      <c r="Q14550">
        <v>0</v>
      </c>
      <c r="R14550">
        <v>0</v>
      </c>
      <c r="S14550">
        <v>0</v>
      </c>
      <c r="T14550">
        <v>0</v>
      </c>
      <c r="U14550">
        <v>0</v>
      </c>
      <c r="V14550">
        <v>0</v>
      </c>
      <c r="W14550">
        <v>0</v>
      </c>
      <c r="X14550">
        <v>0</v>
      </c>
      <c r="Y14550">
        <v>0</v>
      </c>
      <c r="Z14550">
        <v>109.33</v>
      </c>
      <c r="AA14550">
        <v>0</v>
      </c>
      <c r="AB14550">
        <v>1</v>
      </c>
      <c r="AC14550">
        <f t="shared" si="2044"/>
        <v>-0.55538930206541748</v>
      </c>
      <c r="AD14550">
        <f t="shared" si="2045"/>
        <v>0.57384881717588476</v>
      </c>
      <c r="AE14550">
        <f t="shared" si="2046"/>
        <v>0.36461495596864218</v>
      </c>
      <c r="AF14550">
        <f t="shared" si="2047"/>
        <v>0.43816552119547669</v>
      </c>
      <c r="AG14550">
        <f t="shared" si="2048"/>
        <v>0</v>
      </c>
      <c r="AH14550">
        <f t="shared" si="2049"/>
        <v>0</v>
      </c>
      <c r="AI14550">
        <f t="shared" si="2050"/>
        <v>0</v>
      </c>
      <c r="AJ14550">
        <f t="shared" si="2051"/>
        <v>1</v>
      </c>
      <c r="AK14550">
        <f t="shared" si="2052"/>
        <v>0</v>
      </c>
    </row>
    <row r="14551" spans="1:37" x14ac:dyDescent="0.35">
      <c r="A14551">
        <v>1</v>
      </c>
      <c r="B14551">
        <v>2</v>
      </c>
      <c r="C14551">
        <v>0</v>
      </c>
      <c r="D14551">
        <v>3</v>
      </c>
      <c r="E14551">
        <v>0</v>
      </c>
      <c r="F14551">
        <v>0</v>
      </c>
      <c r="G14551">
        <v>0</v>
      </c>
      <c r="H14551">
        <v>0</v>
      </c>
      <c r="I14551">
        <v>0</v>
      </c>
      <c r="J14551">
        <v>0</v>
      </c>
      <c r="K14551">
        <v>0</v>
      </c>
      <c r="L14551">
        <v>20</v>
      </c>
      <c r="M14551">
        <v>0</v>
      </c>
      <c r="N14551">
        <v>0</v>
      </c>
      <c r="O14551">
        <v>0</v>
      </c>
      <c r="P14551">
        <v>0</v>
      </c>
      <c r="Q14551">
        <v>0</v>
      </c>
      <c r="R14551">
        <v>0</v>
      </c>
      <c r="S14551">
        <v>0</v>
      </c>
      <c r="T14551">
        <v>1</v>
      </c>
      <c r="U14551">
        <v>0</v>
      </c>
      <c r="V14551">
        <v>0</v>
      </c>
      <c r="W14551">
        <v>0</v>
      </c>
      <c r="X14551">
        <v>0</v>
      </c>
      <c r="Y14551">
        <v>0</v>
      </c>
      <c r="Z14551">
        <v>134.1</v>
      </c>
      <c r="AA14551">
        <v>1</v>
      </c>
      <c r="AB14551">
        <v>0</v>
      </c>
      <c r="AC14551">
        <f t="shared" si="2044"/>
        <v>-1.9209291243173419</v>
      </c>
      <c r="AD14551">
        <f t="shared" si="2045"/>
        <v>0.14647080929799167</v>
      </c>
      <c r="AE14551">
        <f t="shared" si="2046"/>
        <v>0.1277579927112831</v>
      </c>
      <c r="AF14551">
        <f t="shared" si="2047"/>
        <v>5.9363001480091847E-2</v>
      </c>
      <c r="AG14551">
        <f t="shared" si="2048"/>
        <v>0</v>
      </c>
      <c r="AH14551">
        <f t="shared" si="2049"/>
        <v>0</v>
      </c>
      <c r="AI14551">
        <f t="shared" si="2050"/>
        <v>0</v>
      </c>
      <c r="AJ14551">
        <f t="shared" si="2051"/>
        <v>0</v>
      </c>
      <c r="AK14551">
        <f t="shared" si="2052"/>
        <v>1</v>
      </c>
    </row>
    <row r="14552" spans="1:37" x14ac:dyDescent="0.35">
      <c r="A14552">
        <v>1</v>
      </c>
      <c r="B14552">
        <v>1</v>
      </c>
      <c r="C14552">
        <v>0</v>
      </c>
      <c r="D14552">
        <v>3</v>
      </c>
      <c r="E14552">
        <v>0</v>
      </c>
      <c r="F14552">
        <v>0</v>
      </c>
      <c r="G14552">
        <v>0</v>
      </c>
      <c r="H14552">
        <v>0</v>
      </c>
      <c r="I14552">
        <v>0</v>
      </c>
      <c r="J14552">
        <v>0</v>
      </c>
      <c r="K14552">
        <v>0</v>
      </c>
      <c r="L14552">
        <v>93</v>
      </c>
      <c r="M14552">
        <v>0</v>
      </c>
      <c r="N14552">
        <v>0</v>
      </c>
      <c r="O14552">
        <v>0</v>
      </c>
      <c r="P14552">
        <v>0</v>
      </c>
      <c r="Q14552">
        <v>0</v>
      </c>
      <c r="R14552">
        <v>0</v>
      </c>
      <c r="S14552">
        <v>0</v>
      </c>
      <c r="T14552">
        <v>0</v>
      </c>
      <c r="U14552">
        <v>1</v>
      </c>
      <c r="V14552">
        <v>0</v>
      </c>
      <c r="W14552">
        <v>0</v>
      </c>
      <c r="X14552">
        <v>0</v>
      </c>
      <c r="Y14552">
        <v>0</v>
      </c>
      <c r="Z14552">
        <v>115</v>
      </c>
      <c r="AA14552">
        <v>0</v>
      </c>
      <c r="AB14552">
        <v>1</v>
      </c>
      <c r="AC14552">
        <f t="shared" si="2044"/>
        <v>-8.7632016727790418E-2</v>
      </c>
      <c r="AD14552">
        <f t="shared" si="2045"/>
        <v>0.91609792341727314</v>
      </c>
      <c r="AE14552">
        <f t="shared" si="2046"/>
        <v>0.47810600503311146</v>
      </c>
      <c r="AF14552">
        <f t="shared" si="2047"/>
        <v>0.3204758015115608</v>
      </c>
      <c r="AG14552">
        <f t="shared" si="2048"/>
        <v>0</v>
      </c>
      <c r="AH14552">
        <f t="shared" si="2049"/>
        <v>0</v>
      </c>
      <c r="AI14552">
        <f t="shared" si="2050"/>
        <v>0</v>
      </c>
      <c r="AJ14552">
        <f t="shared" si="2051"/>
        <v>1</v>
      </c>
      <c r="AK14552">
        <f t="shared" si="2052"/>
        <v>0</v>
      </c>
    </row>
    <row r="14553" spans="1:37" x14ac:dyDescent="0.35">
      <c r="A14553">
        <v>1</v>
      </c>
      <c r="B14553">
        <v>1</v>
      </c>
      <c r="C14553">
        <v>0</v>
      </c>
      <c r="D14553">
        <v>4</v>
      </c>
      <c r="E14553">
        <v>0</v>
      </c>
      <c r="F14553">
        <v>0</v>
      </c>
      <c r="G14553">
        <v>0</v>
      </c>
      <c r="H14553">
        <v>0</v>
      </c>
      <c r="I14553">
        <v>0</v>
      </c>
      <c r="J14553">
        <v>0</v>
      </c>
      <c r="K14553">
        <v>0</v>
      </c>
      <c r="L14553">
        <v>79</v>
      </c>
      <c r="M14553">
        <v>0</v>
      </c>
      <c r="N14553">
        <v>0</v>
      </c>
      <c r="O14553">
        <v>1</v>
      </c>
      <c r="P14553">
        <v>0</v>
      </c>
      <c r="Q14553">
        <v>0</v>
      </c>
      <c r="R14553">
        <v>0</v>
      </c>
      <c r="S14553">
        <v>0</v>
      </c>
      <c r="T14553">
        <v>0</v>
      </c>
      <c r="U14553">
        <v>0</v>
      </c>
      <c r="V14553">
        <v>0</v>
      </c>
      <c r="W14553">
        <v>0</v>
      </c>
      <c r="X14553">
        <v>0</v>
      </c>
      <c r="Y14553">
        <v>0</v>
      </c>
      <c r="Z14553">
        <v>80.75</v>
      </c>
      <c r="AA14553">
        <v>0</v>
      </c>
      <c r="AB14553">
        <v>1</v>
      </c>
      <c r="AC14553">
        <f t="shared" si="2044"/>
        <v>-0.49287897670244774</v>
      </c>
      <c r="AD14553">
        <f t="shared" si="2045"/>
        <v>0.61086519351258262</v>
      </c>
      <c r="AE14553">
        <f t="shared" si="2046"/>
        <v>0.37921558922044651</v>
      </c>
      <c r="AF14553">
        <f t="shared" si="2047"/>
        <v>0.42111381750154947</v>
      </c>
      <c r="AG14553">
        <f t="shared" si="2048"/>
        <v>0</v>
      </c>
      <c r="AH14553">
        <f t="shared" si="2049"/>
        <v>0</v>
      </c>
      <c r="AI14553">
        <f t="shared" si="2050"/>
        <v>0</v>
      </c>
      <c r="AJ14553">
        <f t="shared" si="2051"/>
        <v>1</v>
      </c>
      <c r="AK14553">
        <f t="shared" si="2052"/>
        <v>0</v>
      </c>
    </row>
    <row r="14554" spans="1:37" x14ac:dyDescent="0.35">
      <c r="A14554">
        <v>1</v>
      </c>
      <c r="B14554">
        <v>2</v>
      </c>
      <c r="C14554">
        <v>0</v>
      </c>
      <c r="D14554">
        <v>1</v>
      </c>
      <c r="E14554">
        <v>0</v>
      </c>
      <c r="F14554">
        <v>0</v>
      </c>
      <c r="G14554">
        <v>0</v>
      </c>
      <c r="H14554">
        <v>0</v>
      </c>
      <c r="I14554">
        <v>0</v>
      </c>
      <c r="J14554">
        <v>0</v>
      </c>
      <c r="K14554">
        <v>0</v>
      </c>
      <c r="L14554">
        <v>3</v>
      </c>
      <c r="M14554">
        <v>0</v>
      </c>
      <c r="N14554">
        <v>0</v>
      </c>
      <c r="O14554">
        <v>0</v>
      </c>
      <c r="P14554">
        <v>0</v>
      </c>
      <c r="Q14554">
        <v>0</v>
      </c>
      <c r="R14554">
        <v>0</v>
      </c>
      <c r="S14554">
        <v>0</v>
      </c>
      <c r="T14554">
        <v>1</v>
      </c>
      <c r="U14554">
        <v>0</v>
      </c>
      <c r="V14554">
        <v>0</v>
      </c>
      <c r="W14554">
        <v>0</v>
      </c>
      <c r="X14554">
        <v>0</v>
      </c>
      <c r="Y14554">
        <v>0</v>
      </c>
      <c r="Z14554">
        <v>129</v>
      </c>
      <c r="AA14554">
        <v>3</v>
      </c>
      <c r="AB14554">
        <v>0</v>
      </c>
      <c r="AC14554">
        <f t="shared" si="2044"/>
        <v>-4.6914599509785981</v>
      </c>
      <c r="AD14554">
        <f t="shared" si="2045"/>
        <v>9.1732838305505805E-3</v>
      </c>
      <c r="AE14554">
        <f t="shared" si="2046"/>
        <v>9.0898996015146786E-3</v>
      </c>
      <c r="AF14554">
        <f t="shared" si="2047"/>
        <v>3.9657447799910745E-3</v>
      </c>
      <c r="AG14554">
        <f t="shared" si="2048"/>
        <v>0</v>
      </c>
      <c r="AH14554">
        <f t="shared" si="2049"/>
        <v>0</v>
      </c>
      <c r="AI14554">
        <f t="shared" si="2050"/>
        <v>0</v>
      </c>
      <c r="AJ14554">
        <f t="shared" si="2051"/>
        <v>0</v>
      </c>
      <c r="AK14554">
        <f t="shared" si="2052"/>
        <v>1</v>
      </c>
    </row>
    <row r="14555" spans="1:37" x14ac:dyDescent="0.35">
      <c r="A14555">
        <v>1</v>
      </c>
      <c r="B14555">
        <v>2</v>
      </c>
      <c r="C14555">
        <v>0</v>
      </c>
      <c r="D14555">
        <v>3</v>
      </c>
      <c r="E14555">
        <v>0</v>
      </c>
      <c r="F14555">
        <v>0</v>
      </c>
      <c r="G14555">
        <v>0</v>
      </c>
      <c r="H14555">
        <v>0</v>
      </c>
      <c r="I14555">
        <v>0</v>
      </c>
      <c r="J14555">
        <v>0</v>
      </c>
      <c r="K14555">
        <v>0</v>
      </c>
      <c r="L14555">
        <v>20</v>
      </c>
      <c r="M14555">
        <v>0</v>
      </c>
      <c r="N14555">
        <v>0</v>
      </c>
      <c r="O14555">
        <v>0</v>
      </c>
      <c r="P14555">
        <v>0</v>
      </c>
      <c r="Q14555">
        <v>0</v>
      </c>
      <c r="R14555">
        <v>0</v>
      </c>
      <c r="S14555">
        <v>0</v>
      </c>
      <c r="T14555">
        <v>0</v>
      </c>
      <c r="U14555">
        <v>1</v>
      </c>
      <c r="V14555">
        <v>0</v>
      </c>
      <c r="W14555">
        <v>0</v>
      </c>
      <c r="X14555">
        <v>0</v>
      </c>
      <c r="Y14555">
        <v>0</v>
      </c>
      <c r="Z14555">
        <v>108.99</v>
      </c>
      <c r="AA14555">
        <v>1</v>
      </c>
      <c r="AB14555">
        <v>0</v>
      </c>
      <c r="AC14555">
        <f t="shared" si="2044"/>
        <v>-2.158033853803329</v>
      </c>
      <c r="AD14555">
        <f t="shared" si="2045"/>
        <v>0.11555209014027389</v>
      </c>
      <c r="AE14555">
        <f t="shared" si="2046"/>
        <v>0.10358287269736004</v>
      </c>
      <c r="AF14555">
        <f t="shared" si="2047"/>
        <v>4.7489854254372098E-2</v>
      </c>
      <c r="AG14555">
        <f t="shared" si="2048"/>
        <v>0</v>
      </c>
      <c r="AH14555">
        <f t="shared" si="2049"/>
        <v>0</v>
      </c>
      <c r="AI14555">
        <f t="shared" si="2050"/>
        <v>0</v>
      </c>
      <c r="AJ14555">
        <f t="shared" si="2051"/>
        <v>0</v>
      </c>
      <c r="AK14555">
        <f t="shared" si="2052"/>
        <v>1</v>
      </c>
    </row>
    <row r="14556" spans="1:37" x14ac:dyDescent="0.35">
      <c r="A14556">
        <v>1</v>
      </c>
      <c r="B14556">
        <v>2</v>
      </c>
      <c r="C14556">
        <v>0</v>
      </c>
      <c r="D14556">
        <v>4</v>
      </c>
      <c r="E14556">
        <v>0</v>
      </c>
      <c r="F14556">
        <v>0</v>
      </c>
      <c r="G14556">
        <v>0</v>
      </c>
      <c r="H14556">
        <v>0</v>
      </c>
      <c r="I14556">
        <v>0</v>
      </c>
      <c r="J14556">
        <v>0</v>
      </c>
      <c r="K14556">
        <v>0</v>
      </c>
      <c r="L14556">
        <v>285</v>
      </c>
      <c r="M14556">
        <v>0</v>
      </c>
      <c r="N14556">
        <v>0</v>
      </c>
      <c r="O14556">
        <v>0</v>
      </c>
      <c r="P14556">
        <v>0</v>
      </c>
      <c r="Q14556">
        <v>0</v>
      </c>
      <c r="R14556">
        <v>0</v>
      </c>
      <c r="S14556">
        <v>0</v>
      </c>
      <c r="T14556">
        <v>0</v>
      </c>
      <c r="U14556">
        <v>1</v>
      </c>
      <c r="V14556">
        <v>0</v>
      </c>
      <c r="W14556">
        <v>0</v>
      </c>
      <c r="X14556">
        <v>0</v>
      </c>
      <c r="Y14556">
        <v>0</v>
      </c>
      <c r="Z14556">
        <v>100</v>
      </c>
      <c r="AA14556">
        <v>0</v>
      </c>
      <c r="AB14556">
        <v>1</v>
      </c>
      <c r="AC14556">
        <f t="shared" si="2044"/>
        <v>2.4205437904019651</v>
      </c>
      <c r="AD14556">
        <f t="shared" si="2045"/>
        <v>11.251976368285854</v>
      </c>
      <c r="AE14556">
        <f t="shared" si="2046"/>
        <v>0.91838051511521912</v>
      </c>
      <c r="AF14556">
        <f t="shared" si="2047"/>
        <v>3.6977339087771365E-2</v>
      </c>
      <c r="AG14556">
        <f t="shared" si="2048"/>
        <v>1</v>
      </c>
      <c r="AH14556">
        <f t="shared" si="2049"/>
        <v>1</v>
      </c>
      <c r="AI14556">
        <f t="shared" si="2050"/>
        <v>0</v>
      </c>
      <c r="AJ14556">
        <f t="shared" si="2051"/>
        <v>0</v>
      </c>
      <c r="AK14556">
        <f t="shared" si="2052"/>
        <v>0</v>
      </c>
    </row>
    <row r="14557" spans="1:37" x14ac:dyDescent="0.35">
      <c r="A14557">
        <v>1</v>
      </c>
      <c r="B14557">
        <v>2</v>
      </c>
      <c r="C14557">
        <v>0</v>
      </c>
      <c r="D14557">
        <v>4</v>
      </c>
      <c r="E14557">
        <v>0</v>
      </c>
      <c r="F14557">
        <v>0</v>
      </c>
      <c r="G14557">
        <v>0</v>
      </c>
      <c r="H14557">
        <v>0</v>
      </c>
      <c r="I14557">
        <v>0</v>
      </c>
      <c r="J14557">
        <v>0</v>
      </c>
      <c r="K14557">
        <v>0</v>
      </c>
      <c r="L14557">
        <v>266</v>
      </c>
      <c r="M14557">
        <v>0</v>
      </c>
      <c r="N14557">
        <v>0</v>
      </c>
      <c r="O14557">
        <v>0</v>
      </c>
      <c r="P14557">
        <v>0</v>
      </c>
      <c r="Q14557">
        <v>0</v>
      </c>
      <c r="R14557">
        <v>0</v>
      </c>
      <c r="S14557">
        <v>0</v>
      </c>
      <c r="T14557">
        <v>0</v>
      </c>
      <c r="U14557">
        <v>1</v>
      </c>
      <c r="V14557">
        <v>0</v>
      </c>
      <c r="W14557">
        <v>0</v>
      </c>
      <c r="X14557">
        <v>0</v>
      </c>
      <c r="Y14557">
        <v>0</v>
      </c>
      <c r="Z14557">
        <v>86.7</v>
      </c>
      <c r="AA14557">
        <v>2</v>
      </c>
      <c r="AB14557">
        <v>0</v>
      </c>
      <c r="AC14557">
        <f t="shared" si="2044"/>
        <v>-0.36232242621955457</v>
      </c>
      <c r="AD14557">
        <f t="shared" si="2045"/>
        <v>0.69605790433856918</v>
      </c>
      <c r="AE14557">
        <f t="shared" si="2046"/>
        <v>0.41039748852797497</v>
      </c>
      <c r="AF14557">
        <f t="shared" si="2047"/>
        <v>0.22944067522343012</v>
      </c>
      <c r="AG14557">
        <f t="shared" si="2048"/>
        <v>0</v>
      </c>
      <c r="AH14557">
        <f t="shared" si="2049"/>
        <v>0</v>
      </c>
      <c r="AI14557">
        <f t="shared" si="2050"/>
        <v>0</v>
      </c>
      <c r="AJ14557">
        <f t="shared" si="2051"/>
        <v>0</v>
      </c>
      <c r="AK14557">
        <f t="shared" si="2052"/>
        <v>1</v>
      </c>
    </row>
    <row r="14558" spans="1:37" x14ac:dyDescent="0.35">
      <c r="A14558">
        <v>1</v>
      </c>
      <c r="B14558">
        <v>2</v>
      </c>
      <c r="C14558">
        <v>0</v>
      </c>
      <c r="D14558">
        <v>1</v>
      </c>
      <c r="E14558">
        <v>0</v>
      </c>
      <c r="F14558">
        <v>0</v>
      </c>
      <c r="G14558">
        <v>0</v>
      </c>
      <c r="H14558">
        <v>0</v>
      </c>
      <c r="I14558">
        <v>0</v>
      </c>
      <c r="J14558">
        <v>0</v>
      </c>
      <c r="K14558">
        <v>0</v>
      </c>
      <c r="L14558">
        <v>57</v>
      </c>
      <c r="M14558">
        <v>0</v>
      </c>
      <c r="N14558">
        <v>0</v>
      </c>
      <c r="O14558">
        <v>0</v>
      </c>
      <c r="P14558">
        <v>0</v>
      </c>
      <c r="Q14558">
        <v>0</v>
      </c>
      <c r="R14558">
        <v>0</v>
      </c>
      <c r="S14558">
        <v>0</v>
      </c>
      <c r="T14558">
        <v>1</v>
      </c>
      <c r="U14558">
        <v>0</v>
      </c>
      <c r="V14558">
        <v>0</v>
      </c>
      <c r="W14558">
        <v>0</v>
      </c>
      <c r="X14558">
        <v>0</v>
      </c>
      <c r="Y14558">
        <v>0</v>
      </c>
      <c r="Z14558">
        <v>87.3</v>
      </c>
      <c r="AA14558">
        <v>3</v>
      </c>
      <c r="AB14558">
        <v>0</v>
      </c>
      <c r="AC14558">
        <f t="shared" si="2044"/>
        <v>-4.9013911602601974</v>
      </c>
      <c r="AD14558">
        <f t="shared" si="2045"/>
        <v>7.4362308829276575E-3</v>
      </c>
      <c r="AE14558">
        <f t="shared" si="2046"/>
        <v>7.381341523135878E-3</v>
      </c>
      <c r="AF14558">
        <f t="shared" si="2047"/>
        <v>3.2175655306128093E-3</v>
      </c>
      <c r="AG14558">
        <f t="shared" si="2048"/>
        <v>0</v>
      </c>
      <c r="AH14558">
        <f t="shared" si="2049"/>
        <v>0</v>
      </c>
      <c r="AI14558">
        <f t="shared" si="2050"/>
        <v>0</v>
      </c>
      <c r="AJ14558">
        <f t="shared" si="2051"/>
        <v>0</v>
      </c>
      <c r="AK14558">
        <f t="shared" si="2052"/>
        <v>1</v>
      </c>
    </row>
    <row r="14559" spans="1:37" x14ac:dyDescent="0.35">
      <c r="A14559">
        <v>1</v>
      </c>
      <c r="B14559">
        <v>3</v>
      </c>
      <c r="C14559">
        <v>0</v>
      </c>
      <c r="D14559">
        <v>5</v>
      </c>
      <c r="E14559">
        <v>0</v>
      </c>
      <c r="F14559">
        <v>0</v>
      </c>
      <c r="G14559">
        <v>0</v>
      </c>
      <c r="H14559">
        <v>1</v>
      </c>
      <c r="I14559">
        <v>0</v>
      </c>
      <c r="J14559">
        <v>0</v>
      </c>
      <c r="K14559">
        <v>0</v>
      </c>
      <c r="L14559">
        <v>2</v>
      </c>
      <c r="M14559">
        <v>1</v>
      </c>
      <c r="N14559">
        <v>0</v>
      </c>
      <c r="O14559">
        <v>0</v>
      </c>
      <c r="P14559">
        <v>0</v>
      </c>
      <c r="Q14559">
        <v>0</v>
      </c>
      <c r="R14559">
        <v>0</v>
      </c>
      <c r="S14559">
        <v>0</v>
      </c>
      <c r="T14559">
        <v>0</v>
      </c>
      <c r="U14559">
        <v>0</v>
      </c>
      <c r="V14559">
        <v>0</v>
      </c>
      <c r="W14559">
        <v>0</v>
      </c>
      <c r="X14559">
        <v>0</v>
      </c>
      <c r="Y14559">
        <v>0</v>
      </c>
      <c r="Z14559">
        <v>133.6</v>
      </c>
      <c r="AA14559">
        <v>1</v>
      </c>
      <c r="AB14559">
        <v>0</v>
      </c>
      <c r="AC14559">
        <f t="shared" si="2044"/>
        <v>-0.63689826108554159</v>
      </c>
      <c r="AD14559">
        <f t="shared" si="2045"/>
        <v>0.52893048658187547</v>
      </c>
      <c r="AE14559">
        <f t="shared" si="2046"/>
        <v>0.34594802786905565</v>
      </c>
      <c r="AF14559">
        <f t="shared" si="2047"/>
        <v>0.18438774049395301</v>
      </c>
      <c r="AG14559">
        <f t="shared" si="2048"/>
        <v>0</v>
      </c>
      <c r="AH14559">
        <f t="shared" si="2049"/>
        <v>0</v>
      </c>
      <c r="AI14559">
        <f t="shared" si="2050"/>
        <v>0</v>
      </c>
      <c r="AJ14559">
        <f t="shared" si="2051"/>
        <v>0</v>
      </c>
      <c r="AK14559">
        <f t="shared" si="2052"/>
        <v>1</v>
      </c>
    </row>
    <row r="14560" spans="1:37" x14ac:dyDescent="0.35">
      <c r="A14560">
        <v>1</v>
      </c>
      <c r="B14560">
        <v>2</v>
      </c>
      <c r="C14560">
        <v>0</v>
      </c>
      <c r="D14560">
        <v>3</v>
      </c>
      <c r="E14560">
        <v>0</v>
      </c>
      <c r="F14560">
        <v>0</v>
      </c>
      <c r="G14560">
        <v>0</v>
      </c>
      <c r="H14560">
        <v>0</v>
      </c>
      <c r="I14560">
        <v>0</v>
      </c>
      <c r="J14560">
        <v>0</v>
      </c>
      <c r="K14560">
        <v>0</v>
      </c>
      <c r="L14560">
        <v>73</v>
      </c>
      <c r="M14560">
        <v>0</v>
      </c>
      <c r="N14560">
        <v>0</v>
      </c>
      <c r="O14560">
        <v>0</v>
      </c>
      <c r="P14560">
        <v>0</v>
      </c>
      <c r="Q14560">
        <v>0</v>
      </c>
      <c r="R14560">
        <v>1</v>
      </c>
      <c r="S14560">
        <v>0</v>
      </c>
      <c r="T14560">
        <v>0</v>
      </c>
      <c r="U14560">
        <v>0</v>
      </c>
      <c r="V14560">
        <v>0</v>
      </c>
      <c r="W14560">
        <v>0</v>
      </c>
      <c r="X14560">
        <v>0</v>
      </c>
      <c r="Y14560">
        <v>0</v>
      </c>
      <c r="Z14560">
        <v>90.78</v>
      </c>
      <c r="AA14560">
        <v>1</v>
      </c>
      <c r="AB14560">
        <v>0</v>
      </c>
      <c r="AC14560">
        <f t="shared" si="2044"/>
        <v>-1.6413248821821975</v>
      </c>
      <c r="AD14560">
        <f t="shared" si="2045"/>
        <v>0.19372321176182283</v>
      </c>
      <c r="AE14560">
        <f t="shared" si="2046"/>
        <v>0.16228486625128588</v>
      </c>
      <c r="AF14560">
        <f t="shared" si="2047"/>
        <v>7.6903638736675745E-2</v>
      </c>
      <c r="AG14560">
        <f t="shared" si="2048"/>
        <v>0</v>
      </c>
      <c r="AH14560">
        <f t="shared" si="2049"/>
        <v>0</v>
      </c>
      <c r="AI14560">
        <f t="shared" si="2050"/>
        <v>0</v>
      </c>
      <c r="AJ14560">
        <f t="shared" si="2051"/>
        <v>0</v>
      </c>
      <c r="AK14560">
        <f t="shared" si="2052"/>
        <v>1</v>
      </c>
    </row>
    <row r="14561" spans="1:37" x14ac:dyDescent="0.35">
      <c r="A14561">
        <v>1</v>
      </c>
      <c r="B14561">
        <v>2</v>
      </c>
      <c r="C14561">
        <v>0</v>
      </c>
      <c r="D14561">
        <v>3</v>
      </c>
      <c r="E14561">
        <v>0</v>
      </c>
      <c r="F14561">
        <v>0</v>
      </c>
      <c r="G14561">
        <v>0</v>
      </c>
      <c r="H14561">
        <v>0</v>
      </c>
      <c r="I14561">
        <v>0</v>
      </c>
      <c r="J14561">
        <v>0</v>
      </c>
      <c r="K14561">
        <v>0</v>
      </c>
      <c r="L14561">
        <v>41</v>
      </c>
      <c r="M14561">
        <v>0</v>
      </c>
      <c r="N14561">
        <v>1</v>
      </c>
      <c r="O14561">
        <v>0</v>
      </c>
      <c r="P14561">
        <v>0</v>
      </c>
      <c r="Q14561">
        <v>0</v>
      </c>
      <c r="R14561">
        <v>0</v>
      </c>
      <c r="S14561">
        <v>0</v>
      </c>
      <c r="T14561">
        <v>0</v>
      </c>
      <c r="U14561">
        <v>0</v>
      </c>
      <c r="V14561">
        <v>0</v>
      </c>
      <c r="W14561">
        <v>0</v>
      </c>
      <c r="X14561">
        <v>0</v>
      </c>
      <c r="Y14561">
        <v>0</v>
      </c>
      <c r="Z14561">
        <v>83.9</v>
      </c>
      <c r="AA14561">
        <v>1</v>
      </c>
      <c r="AB14561">
        <v>0</v>
      </c>
      <c r="AC14561">
        <f t="shared" si="2044"/>
        <v>-1.7862411649340526</v>
      </c>
      <c r="AD14561">
        <f t="shared" si="2045"/>
        <v>0.16758892636346082</v>
      </c>
      <c r="AE14561">
        <f t="shared" si="2046"/>
        <v>0.14353418620149858</v>
      </c>
      <c r="AF14561">
        <f t="shared" si="2047"/>
        <v>6.7289967403635811E-2</v>
      </c>
      <c r="AG14561">
        <f t="shared" si="2048"/>
        <v>0</v>
      </c>
      <c r="AH14561">
        <f t="shared" si="2049"/>
        <v>0</v>
      </c>
      <c r="AI14561">
        <f t="shared" si="2050"/>
        <v>0</v>
      </c>
      <c r="AJ14561">
        <f t="shared" si="2051"/>
        <v>0</v>
      </c>
      <c r="AK14561">
        <f t="shared" si="2052"/>
        <v>1</v>
      </c>
    </row>
    <row r="14562" spans="1:37" x14ac:dyDescent="0.35">
      <c r="A14562">
        <v>1</v>
      </c>
      <c r="B14562">
        <v>2</v>
      </c>
      <c r="C14562">
        <v>0</v>
      </c>
      <c r="D14562">
        <v>4</v>
      </c>
      <c r="E14562">
        <v>0</v>
      </c>
      <c r="F14562">
        <v>0</v>
      </c>
      <c r="G14562">
        <v>0</v>
      </c>
      <c r="H14562">
        <v>1</v>
      </c>
      <c r="I14562">
        <v>0</v>
      </c>
      <c r="J14562">
        <v>0</v>
      </c>
      <c r="K14562">
        <v>0</v>
      </c>
      <c r="L14562">
        <v>59</v>
      </c>
      <c r="M14562">
        <v>0</v>
      </c>
      <c r="N14562">
        <v>0</v>
      </c>
      <c r="O14562">
        <v>0</v>
      </c>
      <c r="P14562">
        <v>0</v>
      </c>
      <c r="Q14562">
        <v>0</v>
      </c>
      <c r="R14562">
        <v>0</v>
      </c>
      <c r="S14562">
        <v>0</v>
      </c>
      <c r="T14562">
        <v>1</v>
      </c>
      <c r="U14562">
        <v>0</v>
      </c>
      <c r="V14562">
        <v>0</v>
      </c>
      <c r="W14562">
        <v>0</v>
      </c>
      <c r="X14562">
        <v>0</v>
      </c>
      <c r="Y14562">
        <v>0</v>
      </c>
      <c r="Z14562">
        <v>123.98</v>
      </c>
      <c r="AA14562">
        <v>1</v>
      </c>
      <c r="AB14562">
        <v>0</v>
      </c>
      <c r="AC14562">
        <f t="shared" si="2044"/>
        <v>-1.5881764959481868</v>
      </c>
      <c r="AD14562">
        <f t="shared" si="2045"/>
        <v>0.2042978101630156</v>
      </c>
      <c r="AE14562">
        <f t="shared" si="2046"/>
        <v>0.16964060586920901</v>
      </c>
      <c r="AF14562">
        <f t="shared" si="2047"/>
        <v>8.0733896653746598E-2</v>
      </c>
      <c r="AG14562">
        <f t="shared" si="2048"/>
        <v>0</v>
      </c>
      <c r="AH14562">
        <f t="shared" si="2049"/>
        <v>0</v>
      </c>
      <c r="AI14562">
        <f t="shared" si="2050"/>
        <v>0</v>
      </c>
      <c r="AJ14562">
        <f t="shared" si="2051"/>
        <v>0</v>
      </c>
      <c r="AK14562">
        <f t="shared" si="2052"/>
        <v>1</v>
      </c>
    </row>
    <row r="14563" spans="1:37" x14ac:dyDescent="0.35">
      <c r="A14563">
        <v>1</v>
      </c>
      <c r="B14563">
        <v>2</v>
      </c>
      <c r="C14563">
        <v>0</v>
      </c>
      <c r="D14563">
        <v>3</v>
      </c>
      <c r="E14563">
        <v>0</v>
      </c>
      <c r="F14563">
        <v>0</v>
      </c>
      <c r="G14563">
        <v>0</v>
      </c>
      <c r="H14563">
        <v>0</v>
      </c>
      <c r="I14563">
        <v>1</v>
      </c>
      <c r="J14563">
        <v>0</v>
      </c>
      <c r="K14563">
        <v>0</v>
      </c>
      <c r="L14563">
        <v>5</v>
      </c>
      <c r="M14563">
        <v>0</v>
      </c>
      <c r="N14563">
        <v>0</v>
      </c>
      <c r="O14563">
        <v>0</v>
      </c>
      <c r="P14563">
        <v>0</v>
      </c>
      <c r="Q14563">
        <v>0</v>
      </c>
      <c r="R14563">
        <v>0</v>
      </c>
      <c r="S14563">
        <v>0</v>
      </c>
      <c r="T14563">
        <v>0</v>
      </c>
      <c r="U14563">
        <v>0</v>
      </c>
      <c r="V14563">
        <v>0</v>
      </c>
      <c r="W14563">
        <v>1</v>
      </c>
      <c r="X14563">
        <v>0</v>
      </c>
      <c r="Y14563">
        <v>0</v>
      </c>
      <c r="Z14563">
        <v>119.8</v>
      </c>
      <c r="AA14563">
        <v>1</v>
      </c>
      <c r="AB14563">
        <v>0</v>
      </c>
      <c r="AC14563">
        <f t="shared" si="2044"/>
        <v>-4.1477681414852086</v>
      </c>
      <c r="AD14563">
        <f t="shared" si="2045"/>
        <v>1.5799639724038934E-2</v>
      </c>
      <c r="AE14563">
        <f t="shared" si="2046"/>
        <v>1.5553893805604423E-2</v>
      </c>
      <c r="AF14563">
        <f t="shared" si="2047"/>
        <v>6.8080544603977512E-3</v>
      </c>
      <c r="AG14563">
        <f t="shared" si="2048"/>
        <v>0</v>
      </c>
      <c r="AH14563">
        <f t="shared" si="2049"/>
        <v>0</v>
      </c>
      <c r="AI14563">
        <f t="shared" si="2050"/>
        <v>0</v>
      </c>
      <c r="AJ14563">
        <f t="shared" si="2051"/>
        <v>0</v>
      </c>
      <c r="AK14563">
        <f t="shared" si="2052"/>
        <v>1</v>
      </c>
    </row>
    <row r="14564" spans="1:37" x14ac:dyDescent="0.35">
      <c r="A14564">
        <v>1</v>
      </c>
      <c r="B14564">
        <v>1</v>
      </c>
      <c r="C14564">
        <v>0</v>
      </c>
      <c r="D14564">
        <v>3</v>
      </c>
      <c r="E14564">
        <v>0</v>
      </c>
      <c r="F14564">
        <v>0</v>
      </c>
      <c r="G14564">
        <v>0</v>
      </c>
      <c r="H14564">
        <v>0</v>
      </c>
      <c r="I14564">
        <v>0</v>
      </c>
      <c r="J14564">
        <v>0</v>
      </c>
      <c r="K14564">
        <v>0</v>
      </c>
      <c r="L14564">
        <v>11</v>
      </c>
      <c r="M14564">
        <v>0</v>
      </c>
      <c r="N14564">
        <v>0</v>
      </c>
      <c r="O14564">
        <v>0</v>
      </c>
      <c r="P14564">
        <v>0</v>
      </c>
      <c r="Q14564">
        <v>0</v>
      </c>
      <c r="R14564">
        <v>0</v>
      </c>
      <c r="S14564">
        <v>0</v>
      </c>
      <c r="T14564">
        <v>0</v>
      </c>
      <c r="U14564">
        <v>1</v>
      </c>
      <c r="V14564">
        <v>0</v>
      </c>
      <c r="W14564">
        <v>0</v>
      </c>
      <c r="X14564">
        <v>0</v>
      </c>
      <c r="Y14564">
        <v>0</v>
      </c>
      <c r="Z14564">
        <v>77</v>
      </c>
      <c r="AA14564">
        <v>0</v>
      </c>
      <c r="AB14564">
        <v>0</v>
      </c>
      <c r="AC14564">
        <f t="shared" si="2044"/>
        <v>-2.0450386539088159</v>
      </c>
      <c r="AD14564">
        <f t="shared" si="2045"/>
        <v>0.12937518902395892</v>
      </c>
      <c r="AE14564">
        <f t="shared" si="2046"/>
        <v>0.114554658435315</v>
      </c>
      <c r="AF14564">
        <f t="shared" si="2047"/>
        <v>5.2838242593047292E-2</v>
      </c>
      <c r="AG14564">
        <f t="shared" si="2048"/>
        <v>0</v>
      </c>
      <c r="AH14564">
        <f t="shared" si="2049"/>
        <v>0</v>
      </c>
      <c r="AI14564">
        <f t="shared" si="2050"/>
        <v>0</v>
      </c>
      <c r="AJ14564">
        <f t="shared" si="2051"/>
        <v>0</v>
      </c>
      <c r="AK14564">
        <f t="shared" si="2052"/>
        <v>1</v>
      </c>
    </row>
    <row r="14565" spans="1:37" x14ac:dyDescent="0.35">
      <c r="A14565">
        <v>1</v>
      </c>
      <c r="B14565">
        <v>2</v>
      </c>
      <c r="C14565">
        <v>0</v>
      </c>
      <c r="D14565">
        <v>3</v>
      </c>
      <c r="E14565">
        <v>0</v>
      </c>
      <c r="F14565">
        <v>0</v>
      </c>
      <c r="G14565">
        <v>0</v>
      </c>
      <c r="H14565">
        <v>0</v>
      </c>
      <c r="I14565">
        <v>0</v>
      </c>
      <c r="J14565">
        <v>0</v>
      </c>
      <c r="K14565">
        <v>0</v>
      </c>
      <c r="L14565">
        <v>96</v>
      </c>
      <c r="M14565">
        <v>0</v>
      </c>
      <c r="N14565">
        <v>0</v>
      </c>
      <c r="O14565">
        <v>1</v>
      </c>
      <c r="P14565">
        <v>0</v>
      </c>
      <c r="Q14565">
        <v>0</v>
      </c>
      <c r="R14565">
        <v>0</v>
      </c>
      <c r="S14565">
        <v>0</v>
      </c>
      <c r="T14565">
        <v>0</v>
      </c>
      <c r="U14565">
        <v>0</v>
      </c>
      <c r="V14565">
        <v>0</v>
      </c>
      <c r="W14565">
        <v>0</v>
      </c>
      <c r="X14565">
        <v>0</v>
      </c>
      <c r="Y14565">
        <v>0</v>
      </c>
      <c r="Z14565">
        <v>87.3</v>
      </c>
      <c r="AA14565">
        <v>1</v>
      </c>
      <c r="AB14565">
        <v>0</v>
      </c>
      <c r="AC14565">
        <f t="shared" si="2044"/>
        <v>-1.1690970663410463</v>
      </c>
      <c r="AD14565">
        <f t="shared" si="2045"/>
        <v>0.31064730858087475</v>
      </c>
      <c r="AE14565">
        <f t="shared" si="2046"/>
        <v>0.23701823255352603</v>
      </c>
      <c r="AF14565">
        <f t="shared" si="2047"/>
        <v>0.11748584001628101</v>
      </c>
      <c r="AG14565">
        <f t="shared" si="2048"/>
        <v>0</v>
      </c>
      <c r="AH14565">
        <f t="shared" si="2049"/>
        <v>0</v>
      </c>
      <c r="AI14565">
        <f t="shared" si="2050"/>
        <v>0</v>
      </c>
      <c r="AJ14565">
        <f t="shared" si="2051"/>
        <v>0</v>
      </c>
      <c r="AK14565">
        <f t="shared" si="2052"/>
        <v>1</v>
      </c>
    </row>
    <row r="14566" spans="1:37" x14ac:dyDescent="0.35">
      <c r="A14566">
        <v>1</v>
      </c>
      <c r="B14566">
        <v>2</v>
      </c>
      <c r="C14566">
        <v>0</v>
      </c>
      <c r="D14566">
        <v>4</v>
      </c>
      <c r="E14566">
        <v>0</v>
      </c>
      <c r="F14566">
        <v>0</v>
      </c>
      <c r="G14566">
        <v>0</v>
      </c>
      <c r="H14566">
        <v>1</v>
      </c>
      <c r="I14566">
        <v>0</v>
      </c>
      <c r="J14566">
        <v>0</v>
      </c>
      <c r="K14566">
        <v>0</v>
      </c>
      <c r="L14566">
        <v>53</v>
      </c>
      <c r="M14566">
        <v>0</v>
      </c>
      <c r="N14566">
        <v>0</v>
      </c>
      <c r="O14566">
        <v>0</v>
      </c>
      <c r="P14566">
        <v>0</v>
      </c>
      <c r="Q14566">
        <v>0</v>
      </c>
      <c r="R14566">
        <v>0</v>
      </c>
      <c r="S14566">
        <v>0</v>
      </c>
      <c r="T14566">
        <v>1</v>
      </c>
      <c r="U14566">
        <v>0</v>
      </c>
      <c r="V14566">
        <v>0</v>
      </c>
      <c r="W14566">
        <v>0</v>
      </c>
      <c r="X14566">
        <v>0</v>
      </c>
      <c r="Y14566">
        <v>0</v>
      </c>
      <c r="Z14566">
        <v>149.4</v>
      </c>
      <c r="AA14566">
        <v>0</v>
      </c>
      <c r="AB14566">
        <v>1</v>
      </c>
      <c r="AC14566">
        <f t="shared" si="2044"/>
        <v>1.6288275756317194E-2</v>
      </c>
      <c r="AD14566">
        <f t="shared" si="2045"/>
        <v>1.0164216528970795</v>
      </c>
      <c r="AE14566">
        <f t="shared" si="2046"/>
        <v>0.5040719789121203</v>
      </c>
      <c r="AF14566">
        <f t="shared" si="2047"/>
        <v>0.29750744408551949</v>
      </c>
      <c r="AG14566">
        <f t="shared" si="2048"/>
        <v>1</v>
      </c>
      <c r="AH14566">
        <f t="shared" si="2049"/>
        <v>1</v>
      </c>
      <c r="AI14566">
        <f t="shared" si="2050"/>
        <v>0</v>
      </c>
      <c r="AJ14566">
        <f t="shared" si="2051"/>
        <v>0</v>
      </c>
      <c r="AK14566">
        <f t="shared" si="2052"/>
        <v>0</v>
      </c>
    </row>
    <row r="14567" spans="1:37" x14ac:dyDescent="0.35">
      <c r="A14567">
        <v>1</v>
      </c>
      <c r="B14567">
        <v>1</v>
      </c>
      <c r="C14567">
        <v>0</v>
      </c>
      <c r="D14567">
        <v>3</v>
      </c>
      <c r="E14567">
        <v>0</v>
      </c>
      <c r="F14567">
        <v>0</v>
      </c>
      <c r="G14567">
        <v>0</v>
      </c>
      <c r="H14567">
        <v>0</v>
      </c>
      <c r="I14567">
        <v>0</v>
      </c>
      <c r="J14567">
        <v>0</v>
      </c>
      <c r="K14567">
        <v>0</v>
      </c>
      <c r="L14567">
        <v>8</v>
      </c>
      <c r="M14567">
        <v>0</v>
      </c>
      <c r="N14567">
        <v>0</v>
      </c>
      <c r="O14567">
        <v>0</v>
      </c>
      <c r="P14567">
        <v>0</v>
      </c>
      <c r="Q14567">
        <v>0</v>
      </c>
      <c r="R14567">
        <v>0</v>
      </c>
      <c r="S14567">
        <v>0</v>
      </c>
      <c r="T14567">
        <v>0</v>
      </c>
      <c r="U14567">
        <v>0</v>
      </c>
      <c r="V14567">
        <v>1</v>
      </c>
      <c r="W14567">
        <v>0</v>
      </c>
      <c r="X14567">
        <v>0</v>
      </c>
      <c r="Y14567">
        <v>0</v>
      </c>
      <c r="Z14567">
        <v>66.98</v>
      </c>
      <c r="AA14567">
        <v>0</v>
      </c>
      <c r="AB14567">
        <v>0</v>
      </c>
      <c r="AC14567">
        <f t="shared" si="2044"/>
        <v>-1.7660994259672491</v>
      </c>
      <c r="AD14567">
        <f t="shared" si="2045"/>
        <v>0.17099868270866489</v>
      </c>
      <c r="AE14567">
        <f t="shared" si="2046"/>
        <v>0.14602807435540727</v>
      </c>
      <c r="AF14567">
        <f t="shared" si="2047"/>
        <v>6.8556406521825375E-2</v>
      </c>
      <c r="AG14567">
        <f t="shared" si="2048"/>
        <v>0</v>
      </c>
      <c r="AH14567">
        <f t="shared" si="2049"/>
        <v>0</v>
      </c>
      <c r="AI14567">
        <f t="shared" si="2050"/>
        <v>0</v>
      </c>
      <c r="AJ14567">
        <f t="shared" si="2051"/>
        <v>0</v>
      </c>
      <c r="AK14567">
        <f t="shared" si="2052"/>
        <v>1</v>
      </c>
    </row>
    <row r="14568" spans="1:37" x14ac:dyDescent="0.35">
      <c r="A14568">
        <v>1</v>
      </c>
      <c r="B14568">
        <v>1</v>
      </c>
      <c r="C14568">
        <v>0</v>
      </c>
      <c r="D14568">
        <v>2</v>
      </c>
      <c r="E14568">
        <v>0</v>
      </c>
      <c r="F14568">
        <v>0</v>
      </c>
      <c r="G14568">
        <v>0</v>
      </c>
      <c r="H14568">
        <v>0</v>
      </c>
      <c r="I14568">
        <v>0</v>
      </c>
      <c r="J14568">
        <v>0</v>
      </c>
      <c r="K14568">
        <v>0</v>
      </c>
      <c r="L14568">
        <v>14</v>
      </c>
      <c r="M14568">
        <v>0</v>
      </c>
      <c r="N14568">
        <v>0</v>
      </c>
      <c r="O14568">
        <v>0</v>
      </c>
      <c r="P14568">
        <v>0</v>
      </c>
      <c r="Q14568">
        <v>0</v>
      </c>
      <c r="R14568">
        <v>0</v>
      </c>
      <c r="S14568">
        <v>0</v>
      </c>
      <c r="T14568">
        <v>0</v>
      </c>
      <c r="U14568">
        <v>1</v>
      </c>
      <c r="V14568">
        <v>0</v>
      </c>
      <c r="W14568">
        <v>0</v>
      </c>
      <c r="X14568">
        <v>0</v>
      </c>
      <c r="Y14568">
        <v>0</v>
      </c>
      <c r="Z14568">
        <v>100</v>
      </c>
      <c r="AA14568">
        <v>0</v>
      </c>
      <c r="AB14568">
        <v>0</v>
      </c>
      <c r="AC14568">
        <f t="shared" si="2044"/>
        <v>-1.5873642981678051</v>
      </c>
      <c r="AD14568">
        <f t="shared" si="2045"/>
        <v>0.20446380779329504</v>
      </c>
      <c r="AE14568">
        <f t="shared" si="2046"/>
        <v>0.16975504491736812</v>
      </c>
      <c r="AF14568">
        <f t="shared" si="2047"/>
        <v>8.0793754677401644E-2</v>
      </c>
      <c r="AG14568">
        <f t="shared" si="2048"/>
        <v>0</v>
      </c>
      <c r="AH14568">
        <f t="shared" si="2049"/>
        <v>0</v>
      </c>
      <c r="AI14568">
        <f t="shared" si="2050"/>
        <v>0</v>
      </c>
      <c r="AJ14568">
        <f t="shared" si="2051"/>
        <v>0</v>
      </c>
      <c r="AK14568">
        <f t="shared" si="2052"/>
        <v>1</v>
      </c>
    </row>
    <row r="14569" spans="1:37" x14ac:dyDescent="0.35">
      <c r="A14569">
        <v>1</v>
      </c>
      <c r="B14569">
        <v>2</v>
      </c>
      <c r="C14569">
        <v>0</v>
      </c>
      <c r="D14569">
        <v>1</v>
      </c>
      <c r="E14569">
        <v>0</v>
      </c>
      <c r="F14569">
        <v>0</v>
      </c>
      <c r="G14569">
        <v>0</v>
      </c>
      <c r="H14569">
        <v>0</v>
      </c>
      <c r="I14569">
        <v>0</v>
      </c>
      <c r="J14569">
        <v>0</v>
      </c>
      <c r="K14569">
        <v>0</v>
      </c>
      <c r="L14569">
        <v>27</v>
      </c>
      <c r="M14569">
        <v>0</v>
      </c>
      <c r="N14569">
        <v>0</v>
      </c>
      <c r="O14569">
        <v>0</v>
      </c>
      <c r="P14569">
        <v>1</v>
      </c>
      <c r="Q14569">
        <v>0</v>
      </c>
      <c r="R14569">
        <v>0</v>
      </c>
      <c r="S14569">
        <v>0</v>
      </c>
      <c r="T14569">
        <v>0</v>
      </c>
      <c r="U14569">
        <v>0</v>
      </c>
      <c r="V14569">
        <v>0</v>
      </c>
      <c r="W14569">
        <v>0</v>
      </c>
      <c r="X14569">
        <v>0</v>
      </c>
      <c r="Y14569">
        <v>0</v>
      </c>
      <c r="Z14569">
        <v>85</v>
      </c>
      <c r="AA14569">
        <v>0</v>
      </c>
      <c r="AB14569">
        <v>0</v>
      </c>
      <c r="AC14569">
        <f t="shared" si="2044"/>
        <v>-1.6574164517869339</v>
      </c>
      <c r="AD14569">
        <f t="shared" si="2045"/>
        <v>0.19063084843298012</v>
      </c>
      <c r="AE14569">
        <f t="shared" si="2046"/>
        <v>0.16010911247921575</v>
      </c>
      <c r="AF14569">
        <f t="shared" si="2047"/>
        <v>7.5777130635237014E-2</v>
      </c>
      <c r="AG14569">
        <f t="shared" si="2048"/>
        <v>0</v>
      </c>
      <c r="AH14569">
        <f t="shared" si="2049"/>
        <v>0</v>
      </c>
      <c r="AI14569">
        <f t="shared" si="2050"/>
        <v>0</v>
      </c>
      <c r="AJ14569">
        <f t="shared" si="2051"/>
        <v>0</v>
      </c>
      <c r="AK14569">
        <f t="shared" si="2052"/>
        <v>1</v>
      </c>
    </row>
    <row r="14570" spans="1:37" x14ac:dyDescent="0.35">
      <c r="A14570">
        <v>1</v>
      </c>
      <c r="B14570">
        <v>2</v>
      </c>
      <c r="C14570">
        <v>0</v>
      </c>
      <c r="D14570">
        <v>2</v>
      </c>
      <c r="E14570">
        <v>0</v>
      </c>
      <c r="F14570">
        <v>0</v>
      </c>
      <c r="G14570">
        <v>0</v>
      </c>
      <c r="H14570">
        <v>0</v>
      </c>
      <c r="I14570">
        <v>0</v>
      </c>
      <c r="J14570">
        <v>0</v>
      </c>
      <c r="K14570">
        <v>0</v>
      </c>
      <c r="L14570">
        <v>257</v>
      </c>
      <c r="M14570">
        <v>0</v>
      </c>
      <c r="N14570">
        <v>0</v>
      </c>
      <c r="O14570">
        <v>0</v>
      </c>
      <c r="P14570">
        <v>0</v>
      </c>
      <c r="Q14570">
        <v>0</v>
      </c>
      <c r="R14570">
        <v>1</v>
      </c>
      <c r="S14570">
        <v>0</v>
      </c>
      <c r="T14570">
        <v>0</v>
      </c>
      <c r="U14570">
        <v>0</v>
      </c>
      <c r="V14570">
        <v>0</v>
      </c>
      <c r="W14570">
        <v>0</v>
      </c>
      <c r="X14570">
        <v>0</v>
      </c>
      <c r="Y14570">
        <v>0</v>
      </c>
      <c r="Z14570">
        <v>101.5</v>
      </c>
      <c r="AA14570">
        <v>0</v>
      </c>
      <c r="AB14570">
        <v>1</v>
      </c>
      <c r="AC14570">
        <f t="shared" si="2044"/>
        <v>2.0909572197438187</v>
      </c>
      <c r="AD14570">
        <f t="shared" si="2045"/>
        <v>8.0926579098907006</v>
      </c>
      <c r="AE14570">
        <f t="shared" si="2046"/>
        <v>0.89002115663977277</v>
      </c>
      <c r="AF14570">
        <f t="shared" si="2047"/>
        <v>5.0599669644186267E-2</v>
      </c>
      <c r="AG14570">
        <f t="shared" si="2048"/>
        <v>1</v>
      </c>
      <c r="AH14570">
        <f t="shared" si="2049"/>
        <v>1</v>
      </c>
      <c r="AI14570">
        <f t="shared" si="2050"/>
        <v>0</v>
      </c>
      <c r="AJ14570">
        <f t="shared" si="2051"/>
        <v>0</v>
      </c>
      <c r="AK14570">
        <f t="shared" si="2052"/>
        <v>0</v>
      </c>
    </row>
    <row r="14571" spans="1:37" x14ac:dyDescent="0.35">
      <c r="A14571">
        <v>1</v>
      </c>
      <c r="B14571">
        <v>2</v>
      </c>
      <c r="C14571">
        <v>0</v>
      </c>
      <c r="D14571">
        <v>3</v>
      </c>
      <c r="E14571">
        <v>0</v>
      </c>
      <c r="F14571">
        <v>0</v>
      </c>
      <c r="G14571">
        <v>0</v>
      </c>
      <c r="H14571">
        <v>0</v>
      </c>
      <c r="I14571">
        <v>0</v>
      </c>
      <c r="J14571">
        <v>0</v>
      </c>
      <c r="K14571">
        <v>0</v>
      </c>
      <c r="L14571">
        <v>8</v>
      </c>
      <c r="M14571">
        <v>1</v>
      </c>
      <c r="N14571">
        <v>0</v>
      </c>
      <c r="O14571">
        <v>0</v>
      </c>
      <c r="P14571">
        <v>0</v>
      </c>
      <c r="Q14571">
        <v>0</v>
      </c>
      <c r="R14571">
        <v>0</v>
      </c>
      <c r="S14571">
        <v>0</v>
      </c>
      <c r="T14571">
        <v>0</v>
      </c>
      <c r="U14571">
        <v>0</v>
      </c>
      <c r="V14571">
        <v>0</v>
      </c>
      <c r="W14571">
        <v>0</v>
      </c>
      <c r="X14571">
        <v>0</v>
      </c>
      <c r="Y14571">
        <v>0</v>
      </c>
      <c r="Z14571">
        <v>85</v>
      </c>
      <c r="AA14571">
        <v>1</v>
      </c>
      <c r="AB14571">
        <v>0</v>
      </c>
      <c r="AC14571">
        <f t="shared" si="2044"/>
        <v>-1.9438554839826623</v>
      </c>
      <c r="AD14571">
        <f t="shared" si="2045"/>
        <v>0.14315096819190762</v>
      </c>
      <c r="AE14571">
        <f t="shared" si="2046"/>
        <v>0.12522490220021054</v>
      </c>
      <c r="AF14571">
        <f t="shared" si="2047"/>
        <v>5.8103588508281206E-2</v>
      </c>
      <c r="AG14571">
        <f t="shared" si="2048"/>
        <v>0</v>
      </c>
      <c r="AH14571">
        <f t="shared" si="2049"/>
        <v>0</v>
      </c>
      <c r="AI14571">
        <f t="shared" si="2050"/>
        <v>0</v>
      </c>
      <c r="AJ14571">
        <f t="shared" si="2051"/>
        <v>0</v>
      </c>
      <c r="AK14571">
        <f t="shared" si="2052"/>
        <v>1</v>
      </c>
    </row>
    <row r="14572" spans="1:37" x14ac:dyDescent="0.35">
      <c r="A14572">
        <v>1</v>
      </c>
      <c r="B14572">
        <v>2</v>
      </c>
      <c r="C14572">
        <v>0</v>
      </c>
      <c r="D14572">
        <v>2</v>
      </c>
      <c r="E14572">
        <v>0</v>
      </c>
      <c r="F14572">
        <v>0</v>
      </c>
      <c r="G14572">
        <v>0</v>
      </c>
      <c r="H14572">
        <v>0</v>
      </c>
      <c r="I14572">
        <v>0</v>
      </c>
      <c r="J14572">
        <v>0</v>
      </c>
      <c r="K14572">
        <v>0</v>
      </c>
      <c r="L14572">
        <v>245</v>
      </c>
      <c r="M14572">
        <v>0</v>
      </c>
      <c r="N14572">
        <v>0</v>
      </c>
      <c r="O14572">
        <v>0</v>
      </c>
      <c r="P14572">
        <v>0</v>
      </c>
      <c r="Q14572">
        <v>1</v>
      </c>
      <c r="R14572">
        <v>0</v>
      </c>
      <c r="S14572">
        <v>0</v>
      </c>
      <c r="T14572">
        <v>0</v>
      </c>
      <c r="U14572">
        <v>0</v>
      </c>
      <c r="V14572">
        <v>0</v>
      </c>
      <c r="W14572">
        <v>0</v>
      </c>
      <c r="X14572">
        <v>0</v>
      </c>
      <c r="Y14572">
        <v>0</v>
      </c>
      <c r="Z14572">
        <v>75</v>
      </c>
      <c r="AA14572">
        <v>0</v>
      </c>
      <c r="AB14572">
        <v>1</v>
      </c>
      <c r="AC14572">
        <f t="shared" si="2044"/>
        <v>1.0692922379340821</v>
      </c>
      <c r="AD14572">
        <f t="shared" si="2045"/>
        <v>2.9133168349832808</v>
      </c>
      <c r="AE14572">
        <f t="shared" si="2046"/>
        <v>0.74446229575370626</v>
      </c>
      <c r="AF14572">
        <f t="shared" si="2047"/>
        <v>0.12815729275500543</v>
      </c>
      <c r="AG14572">
        <f t="shared" si="2048"/>
        <v>1</v>
      </c>
      <c r="AH14572">
        <f t="shared" si="2049"/>
        <v>1</v>
      </c>
      <c r="AI14572">
        <f t="shared" si="2050"/>
        <v>0</v>
      </c>
      <c r="AJ14572">
        <f t="shared" si="2051"/>
        <v>0</v>
      </c>
      <c r="AK14572">
        <f t="shared" si="2052"/>
        <v>0</v>
      </c>
    </row>
    <row r="14573" spans="1:37" x14ac:dyDescent="0.35">
      <c r="A14573">
        <v>1</v>
      </c>
      <c r="B14573">
        <v>2</v>
      </c>
      <c r="C14573">
        <v>0</v>
      </c>
      <c r="D14573">
        <v>3</v>
      </c>
      <c r="E14573">
        <v>0</v>
      </c>
      <c r="F14573">
        <v>0</v>
      </c>
      <c r="G14573">
        <v>0</v>
      </c>
      <c r="H14573">
        <v>0</v>
      </c>
      <c r="I14573">
        <v>0</v>
      </c>
      <c r="J14573">
        <v>0</v>
      </c>
      <c r="K14573">
        <v>0</v>
      </c>
      <c r="L14573">
        <v>68</v>
      </c>
      <c r="M14573">
        <v>0</v>
      </c>
      <c r="N14573">
        <v>0</v>
      </c>
      <c r="O14573">
        <v>0</v>
      </c>
      <c r="P14573">
        <v>0</v>
      </c>
      <c r="Q14573">
        <v>0</v>
      </c>
      <c r="R14573">
        <v>0</v>
      </c>
      <c r="S14573">
        <v>0</v>
      </c>
      <c r="T14573">
        <v>0</v>
      </c>
      <c r="U14573">
        <v>1</v>
      </c>
      <c r="V14573">
        <v>0</v>
      </c>
      <c r="W14573">
        <v>0</v>
      </c>
      <c r="X14573">
        <v>0</v>
      </c>
      <c r="Y14573">
        <v>0</v>
      </c>
      <c r="Z14573">
        <v>108</v>
      </c>
      <c r="AA14573">
        <v>2</v>
      </c>
      <c r="AB14573">
        <v>0</v>
      </c>
      <c r="AC14573">
        <f t="shared" si="2044"/>
        <v>-2.6483507743997388</v>
      </c>
      <c r="AD14573">
        <f t="shared" si="2045"/>
        <v>7.0767828986251086E-2</v>
      </c>
      <c r="AE14573">
        <f t="shared" si="2046"/>
        <v>6.6090731408367492E-2</v>
      </c>
      <c r="AF14573">
        <f t="shared" si="2047"/>
        <v>2.9695314416618327E-2</v>
      </c>
      <c r="AG14573">
        <f t="shared" si="2048"/>
        <v>0</v>
      </c>
      <c r="AH14573">
        <f t="shared" si="2049"/>
        <v>0</v>
      </c>
      <c r="AI14573">
        <f t="shared" si="2050"/>
        <v>0</v>
      </c>
      <c r="AJ14573">
        <f t="shared" si="2051"/>
        <v>0</v>
      </c>
      <c r="AK14573">
        <f t="shared" si="2052"/>
        <v>1</v>
      </c>
    </row>
    <row r="14574" spans="1:37" x14ac:dyDescent="0.35">
      <c r="A14574">
        <v>1</v>
      </c>
      <c r="B14574">
        <v>2</v>
      </c>
      <c r="C14574">
        <v>0</v>
      </c>
      <c r="D14574">
        <v>2</v>
      </c>
      <c r="E14574">
        <v>1</v>
      </c>
      <c r="F14574">
        <v>0</v>
      </c>
      <c r="G14574">
        <v>0</v>
      </c>
      <c r="H14574">
        <v>0</v>
      </c>
      <c r="I14574">
        <v>0</v>
      </c>
      <c r="J14574">
        <v>0</v>
      </c>
      <c r="K14574">
        <v>0</v>
      </c>
      <c r="L14574">
        <v>73</v>
      </c>
      <c r="M14574">
        <v>0</v>
      </c>
      <c r="N14574">
        <v>0</v>
      </c>
      <c r="O14574">
        <v>0</v>
      </c>
      <c r="P14574">
        <v>0</v>
      </c>
      <c r="Q14574">
        <v>1</v>
      </c>
      <c r="R14574">
        <v>0</v>
      </c>
      <c r="S14574">
        <v>0</v>
      </c>
      <c r="T14574">
        <v>0</v>
      </c>
      <c r="U14574">
        <v>0</v>
      </c>
      <c r="V14574">
        <v>0</v>
      </c>
      <c r="W14574">
        <v>0</v>
      </c>
      <c r="X14574">
        <v>0</v>
      </c>
      <c r="Y14574">
        <v>0</v>
      </c>
      <c r="Z14574">
        <v>135.9</v>
      </c>
      <c r="AA14574">
        <v>0</v>
      </c>
      <c r="AB14574">
        <v>0</v>
      </c>
      <c r="AC14574">
        <f t="shared" si="2044"/>
        <v>-1.3381992105224061</v>
      </c>
      <c r="AD14574">
        <f t="shared" si="2045"/>
        <v>0.26231762232218581</v>
      </c>
      <c r="AE14574">
        <f t="shared" si="2046"/>
        <v>0.20780635371280079</v>
      </c>
      <c r="AF14574">
        <f t="shared" si="2047"/>
        <v>0.10116864513479915</v>
      </c>
      <c r="AG14574">
        <f t="shared" si="2048"/>
        <v>0</v>
      </c>
      <c r="AH14574">
        <f t="shared" si="2049"/>
        <v>0</v>
      </c>
      <c r="AI14574">
        <f t="shared" si="2050"/>
        <v>0</v>
      </c>
      <c r="AJ14574">
        <f t="shared" si="2051"/>
        <v>0</v>
      </c>
      <c r="AK14574">
        <f t="shared" si="2052"/>
        <v>1</v>
      </c>
    </row>
    <row r="14575" spans="1:37" x14ac:dyDescent="0.35">
      <c r="A14575">
        <v>1</v>
      </c>
      <c r="B14575">
        <v>2</v>
      </c>
      <c r="C14575">
        <v>0</v>
      </c>
      <c r="D14575">
        <v>5</v>
      </c>
      <c r="E14575">
        <v>0</v>
      </c>
      <c r="F14575">
        <v>0</v>
      </c>
      <c r="G14575">
        <v>0</v>
      </c>
      <c r="H14575">
        <v>0</v>
      </c>
      <c r="I14575">
        <v>0</v>
      </c>
      <c r="J14575">
        <v>0</v>
      </c>
      <c r="K14575">
        <v>0</v>
      </c>
      <c r="L14575">
        <v>54</v>
      </c>
      <c r="M14575">
        <v>0</v>
      </c>
      <c r="N14575">
        <v>0</v>
      </c>
      <c r="O14575">
        <v>0</v>
      </c>
      <c r="P14575">
        <v>0</v>
      </c>
      <c r="Q14575">
        <v>1</v>
      </c>
      <c r="R14575">
        <v>0</v>
      </c>
      <c r="S14575">
        <v>0</v>
      </c>
      <c r="T14575">
        <v>0</v>
      </c>
      <c r="U14575">
        <v>0</v>
      </c>
      <c r="V14575">
        <v>0</v>
      </c>
      <c r="W14575">
        <v>0</v>
      </c>
      <c r="X14575">
        <v>0</v>
      </c>
      <c r="Y14575">
        <v>0</v>
      </c>
      <c r="Z14575">
        <v>116.1</v>
      </c>
      <c r="AA14575">
        <v>1</v>
      </c>
      <c r="AB14575">
        <v>0</v>
      </c>
      <c r="AC14575">
        <f t="shared" si="2044"/>
        <v>-1.3942847549218511</v>
      </c>
      <c r="AD14575">
        <f t="shared" si="2045"/>
        <v>0.24801036113446703</v>
      </c>
      <c r="AE14575">
        <f t="shared" si="2046"/>
        <v>0.19872460105941792</v>
      </c>
      <c r="AF14575">
        <f t="shared" si="2047"/>
        <v>9.6218190927211567E-2</v>
      </c>
      <c r="AG14575">
        <f t="shared" si="2048"/>
        <v>0</v>
      </c>
      <c r="AH14575">
        <f t="shared" si="2049"/>
        <v>0</v>
      </c>
      <c r="AI14575">
        <f t="shared" si="2050"/>
        <v>0</v>
      </c>
      <c r="AJ14575">
        <f t="shared" si="2051"/>
        <v>0</v>
      </c>
      <c r="AK14575">
        <f t="shared" si="2052"/>
        <v>1</v>
      </c>
    </row>
    <row r="14576" spans="1:37" x14ac:dyDescent="0.35">
      <c r="A14576">
        <v>1</v>
      </c>
      <c r="B14576">
        <v>2</v>
      </c>
      <c r="C14576">
        <v>0</v>
      </c>
      <c r="D14576">
        <v>1</v>
      </c>
      <c r="E14576">
        <v>0</v>
      </c>
      <c r="F14576">
        <v>0</v>
      </c>
      <c r="G14576">
        <v>0</v>
      </c>
      <c r="H14576">
        <v>0</v>
      </c>
      <c r="I14576">
        <v>0</v>
      </c>
      <c r="J14576">
        <v>0</v>
      </c>
      <c r="K14576">
        <v>0</v>
      </c>
      <c r="L14576">
        <v>13</v>
      </c>
      <c r="M14576">
        <v>0</v>
      </c>
      <c r="N14576">
        <v>1</v>
      </c>
      <c r="O14576">
        <v>0</v>
      </c>
      <c r="P14576">
        <v>0</v>
      </c>
      <c r="Q14576">
        <v>0</v>
      </c>
      <c r="R14576">
        <v>0</v>
      </c>
      <c r="S14576">
        <v>0</v>
      </c>
      <c r="T14576">
        <v>0</v>
      </c>
      <c r="U14576">
        <v>0</v>
      </c>
      <c r="V14576">
        <v>0</v>
      </c>
      <c r="W14576">
        <v>0</v>
      </c>
      <c r="X14576">
        <v>0</v>
      </c>
      <c r="Y14576">
        <v>0</v>
      </c>
      <c r="Z14576">
        <v>85</v>
      </c>
      <c r="AA14576">
        <v>1</v>
      </c>
      <c r="AB14576">
        <v>0</v>
      </c>
      <c r="AC14576">
        <f t="shared" si="2044"/>
        <v>-2.3372142114382033</v>
      </c>
      <c r="AD14576">
        <f t="shared" si="2045"/>
        <v>9.6596360791591188E-2</v>
      </c>
      <c r="AE14576">
        <f t="shared" si="2046"/>
        <v>8.8087435126870159E-2</v>
      </c>
      <c r="AF14576">
        <f t="shared" si="2047"/>
        <v>4.0046800282868819E-2</v>
      </c>
      <c r="AG14576">
        <f t="shared" si="2048"/>
        <v>0</v>
      </c>
      <c r="AH14576">
        <f t="shared" si="2049"/>
        <v>0</v>
      </c>
      <c r="AI14576">
        <f t="shared" si="2050"/>
        <v>0</v>
      </c>
      <c r="AJ14576">
        <f t="shared" si="2051"/>
        <v>0</v>
      </c>
      <c r="AK14576">
        <f t="shared" si="2052"/>
        <v>1</v>
      </c>
    </row>
    <row r="14577" spans="1:37" x14ac:dyDescent="0.35">
      <c r="A14577">
        <v>1</v>
      </c>
      <c r="B14577">
        <v>1</v>
      </c>
      <c r="C14577">
        <v>0</v>
      </c>
      <c r="D14577">
        <v>1</v>
      </c>
      <c r="E14577">
        <v>0</v>
      </c>
      <c r="F14577">
        <v>0</v>
      </c>
      <c r="G14577">
        <v>0</v>
      </c>
      <c r="H14577">
        <v>0</v>
      </c>
      <c r="I14577">
        <v>0</v>
      </c>
      <c r="J14577">
        <v>0</v>
      </c>
      <c r="K14577">
        <v>0</v>
      </c>
      <c r="L14577">
        <v>8</v>
      </c>
      <c r="M14577">
        <v>0</v>
      </c>
      <c r="N14577">
        <v>0</v>
      </c>
      <c r="O14577">
        <v>0</v>
      </c>
      <c r="P14577">
        <v>1</v>
      </c>
      <c r="Q14577">
        <v>0</v>
      </c>
      <c r="R14577">
        <v>0</v>
      </c>
      <c r="S14577">
        <v>0</v>
      </c>
      <c r="T14577">
        <v>0</v>
      </c>
      <c r="U14577">
        <v>0</v>
      </c>
      <c r="V14577">
        <v>0</v>
      </c>
      <c r="W14577">
        <v>0</v>
      </c>
      <c r="X14577">
        <v>0</v>
      </c>
      <c r="Y14577">
        <v>0</v>
      </c>
      <c r="Z14577">
        <v>89.25</v>
      </c>
      <c r="AA14577">
        <v>1</v>
      </c>
      <c r="AB14577">
        <v>0</v>
      </c>
      <c r="AC14577">
        <f t="shared" si="2044"/>
        <v>-3.0932352095452345</v>
      </c>
      <c r="AD14577">
        <f t="shared" si="2045"/>
        <v>4.5354983915758984E-2</v>
      </c>
      <c r="AE14577">
        <f t="shared" si="2046"/>
        <v>4.3387159973031671E-2</v>
      </c>
      <c r="AF14577">
        <f t="shared" si="2047"/>
        <v>1.9263794156678858E-2</v>
      </c>
      <c r="AG14577">
        <f t="shared" si="2048"/>
        <v>0</v>
      </c>
      <c r="AH14577">
        <f t="shared" si="2049"/>
        <v>0</v>
      </c>
      <c r="AI14577">
        <f t="shared" si="2050"/>
        <v>0</v>
      </c>
      <c r="AJ14577">
        <f t="shared" si="2051"/>
        <v>0</v>
      </c>
      <c r="AK14577">
        <f t="shared" si="2052"/>
        <v>1</v>
      </c>
    </row>
    <row r="14578" spans="1:37" x14ac:dyDescent="0.35">
      <c r="A14578">
        <v>1</v>
      </c>
      <c r="B14578">
        <v>1</v>
      </c>
      <c r="C14578">
        <v>0</v>
      </c>
      <c r="D14578">
        <v>7</v>
      </c>
      <c r="E14578">
        <v>0</v>
      </c>
      <c r="F14578">
        <v>0</v>
      </c>
      <c r="G14578">
        <v>0</v>
      </c>
      <c r="H14578">
        <v>0</v>
      </c>
      <c r="I14578">
        <v>0</v>
      </c>
      <c r="J14578">
        <v>0</v>
      </c>
      <c r="K14578">
        <v>0</v>
      </c>
      <c r="L14578">
        <v>0</v>
      </c>
      <c r="M14578">
        <v>0</v>
      </c>
      <c r="N14578">
        <v>0</v>
      </c>
      <c r="O14578">
        <v>0</v>
      </c>
      <c r="P14578">
        <v>0</v>
      </c>
      <c r="Q14578">
        <v>0</v>
      </c>
      <c r="R14578">
        <v>0</v>
      </c>
      <c r="S14578">
        <v>0</v>
      </c>
      <c r="T14578">
        <v>0</v>
      </c>
      <c r="U14578">
        <v>0</v>
      </c>
      <c r="V14578">
        <v>1</v>
      </c>
      <c r="W14578">
        <v>0</v>
      </c>
      <c r="X14578">
        <v>0</v>
      </c>
      <c r="Y14578">
        <v>0</v>
      </c>
      <c r="Z14578">
        <v>95.67</v>
      </c>
      <c r="AA14578">
        <v>1</v>
      </c>
      <c r="AB14578">
        <v>0</v>
      </c>
      <c r="AC14578">
        <f t="shared" si="2044"/>
        <v>-1.9458392427523301</v>
      </c>
      <c r="AD14578">
        <f t="shared" si="2045"/>
        <v>0.14286727268812779</v>
      </c>
      <c r="AE14578">
        <f t="shared" si="2046"/>
        <v>0.12500775558310545</v>
      </c>
      <c r="AF14578">
        <f t="shared" si="2047"/>
        <v>5.7995796374114006E-2</v>
      </c>
      <c r="AG14578">
        <f t="shared" si="2048"/>
        <v>0</v>
      </c>
      <c r="AH14578">
        <f t="shared" si="2049"/>
        <v>0</v>
      </c>
      <c r="AI14578">
        <f t="shared" si="2050"/>
        <v>0</v>
      </c>
      <c r="AJ14578">
        <f t="shared" si="2051"/>
        <v>0</v>
      </c>
      <c r="AK14578">
        <f t="shared" si="2052"/>
        <v>1</v>
      </c>
    </row>
    <row r="14579" spans="1:37" x14ac:dyDescent="0.35">
      <c r="A14579">
        <v>1</v>
      </c>
      <c r="B14579">
        <v>2</v>
      </c>
      <c r="C14579">
        <v>0</v>
      </c>
      <c r="D14579">
        <v>4</v>
      </c>
      <c r="E14579">
        <v>0</v>
      </c>
      <c r="F14579">
        <v>0</v>
      </c>
      <c r="G14579">
        <v>0</v>
      </c>
      <c r="H14579">
        <v>1</v>
      </c>
      <c r="I14579">
        <v>0</v>
      </c>
      <c r="J14579">
        <v>0</v>
      </c>
      <c r="K14579">
        <v>0</v>
      </c>
      <c r="L14579">
        <v>2</v>
      </c>
      <c r="M14579">
        <v>0</v>
      </c>
      <c r="N14579">
        <v>0</v>
      </c>
      <c r="O14579">
        <v>0</v>
      </c>
      <c r="P14579">
        <v>0</v>
      </c>
      <c r="Q14579">
        <v>0</v>
      </c>
      <c r="R14579">
        <v>0</v>
      </c>
      <c r="S14579">
        <v>0</v>
      </c>
      <c r="T14579">
        <v>0</v>
      </c>
      <c r="U14579">
        <v>0</v>
      </c>
      <c r="V14579">
        <v>0</v>
      </c>
      <c r="W14579">
        <v>0</v>
      </c>
      <c r="X14579">
        <v>0</v>
      </c>
      <c r="Y14579">
        <v>0</v>
      </c>
      <c r="Z14579">
        <v>79.599999999999994</v>
      </c>
      <c r="AA14579">
        <v>0</v>
      </c>
      <c r="AB14579">
        <v>0</v>
      </c>
      <c r="AC14579">
        <f t="shared" si="2044"/>
        <v>-3.9311957195265359</v>
      </c>
      <c r="AD14579">
        <f t="shared" si="2045"/>
        <v>1.9620198267348472E-2</v>
      </c>
      <c r="AE14579">
        <f t="shared" si="2046"/>
        <v>1.9242653588747344E-2</v>
      </c>
      <c r="AF14579">
        <f t="shared" si="2047"/>
        <v>8.4384300820161025E-3</v>
      </c>
      <c r="AG14579">
        <f t="shared" si="2048"/>
        <v>0</v>
      </c>
      <c r="AH14579">
        <f t="shared" si="2049"/>
        <v>0</v>
      </c>
      <c r="AI14579">
        <f t="shared" si="2050"/>
        <v>0</v>
      </c>
      <c r="AJ14579">
        <f t="shared" si="2051"/>
        <v>0</v>
      </c>
      <c r="AK14579">
        <f t="shared" si="2052"/>
        <v>1</v>
      </c>
    </row>
    <row r="14580" spans="1:37" x14ac:dyDescent="0.35">
      <c r="A14580">
        <v>1</v>
      </c>
      <c r="B14580">
        <v>1</v>
      </c>
      <c r="C14580">
        <v>0</v>
      </c>
      <c r="D14580">
        <v>2</v>
      </c>
      <c r="E14580">
        <v>0</v>
      </c>
      <c r="F14580">
        <v>0</v>
      </c>
      <c r="G14580">
        <v>0</v>
      </c>
      <c r="H14580">
        <v>0</v>
      </c>
      <c r="I14580">
        <v>0</v>
      </c>
      <c r="J14580">
        <v>0</v>
      </c>
      <c r="K14580">
        <v>0</v>
      </c>
      <c r="L14580">
        <v>5</v>
      </c>
      <c r="M14580">
        <v>1</v>
      </c>
      <c r="N14580">
        <v>0</v>
      </c>
      <c r="O14580">
        <v>0</v>
      </c>
      <c r="P14580">
        <v>0</v>
      </c>
      <c r="Q14580">
        <v>0</v>
      </c>
      <c r="R14580">
        <v>0</v>
      </c>
      <c r="S14580">
        <v>0</v>
      </c>
      <c r="T14580">
        <v>0</v>
      </c>
      <c r="U14580">
        <v>0</v>
      </c>
      <c r="V14580">
        <v>0</v>
      </c>
      <c r="W14580">
        <v>0</v>
      </c>
      <c r="X14580">
        <v>0</v>
      </c>
      <c r="Y14580">
        <v>0</v>
      </c>
      <c r="Z14580">
        <v>80</v>
      </c>
      <c r="AA14580">
        <v>0</v>
      </c>
      <c r="AB14580">
        <v>0</v>
      </c>
      <c r="AC14580">
        <f t="shared" si="2044"/>
        <v>-1.2431702944046334</v>
      </c>
      <c r="AD14580">
        <f t="shared" si="2045"/>
        <v>0.2884682375031466</v>
      </c>
      <c r="AE14580">
        <f t="shared" si="2046"/>
        <v>0.22388463223754254</v>
      </c>
      <c r="AF14580">
        <f t="shared" si="2047"/>
        <v>0.11007371706842344</v>
      </c>
      <c r="AG14580">
        <f t="shared" si="2048"/>
        <v>0</v>
      </c>
      <c r="AH14580">
        <f t="shared" si="2049"/>
        <v>0</v>
      </c>
      <c r="AI14580">
        <f t="shared" si="2050"/>
        <v>0</v>
      </c>
      <c r="AJ14580">
        <f t="shared" si="2051"/>
        <v>0</v>
      </c>
      <c r="AK14580">
        <f t="shared" si="2052"/>
        <v>1</v>
      </c>
    </row>
    <row r="14581" spans="1:37" x14ac:dyDescent="0.35">
      <c r="A14581">
        <v>1</v>
      </c>
      <c r="B14581">
        <v>2</v>
      </c>
      <c r="C14581">
        <v>0</v>
      </c>
      <c r="D14581">
        <v>1</v>
      </c>
      <c r="E14581">
        <v>0</v>
      </c>
      <c r="F14581">
        <v>0</v>
      </c>
      <c r="G14581">
        <v>0</v>
      </c>
      <c r="H14581">
        <v>0</v>
      </c>
      <c r="I14581">
        <v>0</v>
      </c>
      <c r="J14581">
        <v>0</v>
      </c>
      <c r="K14581">
        <v>0</v>
      </c>
      <c r="L14581">
        <v>15</v>
      </c>
      <c r="M14581">
        <v>0</v>
      </c>
      <c r="N14581">
        <v>0</v>
      </c>
      <c r="O14581">
        <v>0</v>
      </c>
      <c r="P14581">
        <v>0</v>
      </c>
      <c r="Q14581">
        <v>1</v>
      </c>
      <c r="R14581">
        <v>0</v>
      </c>
      <c r="S14581">
        <v>0</v>
      </c>
      <c r="T14581">
        <v>0</v>
      </c>
      <c r="U14581">
        <v>0</v>
      </c>
      <c r="V14581">
        <v>0</v>
      </c>
      <c r="W14581">
        <v>0</v>
      </c>
      <c r="X14581">
        <v>0</v>
      </c>
      <c r="Y14581">
        <v>0</v>
      </c>
      <c r="Z14581">
        <v>89</v>
      </c>
      <c r="AA14581">
        <v>1</v>
      </c>
      <c r="AB14581">
        <v>1</v>
      </c>
      <c r="AC14581">
        <f t="shared" si="2044"/>
        <v>-2.9256272548581919</v>
      </c>
      <c r="AD14581">
        <f t="shared" si="2045"/>
        <v>5.3631041028957986E-2</v>
      </c>
      <c r="AE14581">
        <f t="shared" si="2046"/>
        <v>5.0901158888203249E-2</v>
      </c>
      <c r="AF14581">
        <f t="shared" si="2047"/>
        <v>1.2932723297846094</v>
      </c>
      <c r="AG14581">
        <f t="shared" si="2048"/>
        <v>0</v>
      </c>
      <c r="AH14581">
        <f t="shared" si="2049"/>
        <v>0</v>
      </c>
      <c r="AI14581">
        <f t="shared" si="2050"/>
        <v>0</v>
      </c>
      <c r="AJ14581">
        <f t="shared" si="2051"/>
        <v>1</v>
      </c>
      <c r="AK14581">
        <f t="shared" si="2052"/>
        <v>0</v>
      </c>
    </row>
    <row r="14582" spans="1:37" x14ac:dyDescent="0.35">
      <c r="A14582">
        <v>1</v>
      </c>
      <c r="B14582">
        <v>2</v>
      </c>
      <c r="C14582">
        <v>0</v>
      </c>
      <c r="D14582">
        <v>4</v>
      </c>
      <c r="E14582">
        <v>0</v>
      </c>
      <c r="F14582">
        <v>0</v>
      </c>
      <c r="G14582">
        <v>0</v>
      </c>
      <c r="H14582">
        <v>0</v>
      </c>
      <c r="I14582">
        <v>0</v>
      </c>
      <c r="J14582">
        <v>0</v>
      </c>
      <c r="K14582">
        <v>0</v>
      </c>
      <c r="L14582">
        <v>18</v>
      </c>
      <c r="M14582">
        <v>0</v>
      </c>
      <c r="N14582">
        <v>1</v>
      </c>
      <c r="O14582">
        <v>0</v>
      </c>
      <c r="P14582">
        <v>0</v>
      </c>
      <c r="Q14582">
        <v>0</v>
      </c>
      <c r="R14582">
        <v>0</v>
      </c>
      <c r="S14582">
        <v>0</v>
      </c>
      <c r="T14582">
        <v>0</v>
      </c>
      <c r="U14582">
        <v>0</v>
      </c>
      <c r="V14582">
        <v>0</v>
      </c>
      <c r="W14582">
        <v>0</v>
      </c>
      <c r="X14582">
        <v>0</v>
      </c>
      <c r="Y14582">
        <v>0</v>
      </c>
      <c r="Z14582">
        <v>79</v>
      </c>
      <c r="AA14582">
        <v>0</v>
      </c>
      <c r="AB14582">
        <v>0</v>
      </c>
      <c r="AC14582">
        <f t="shared" si="2044"/>
        <v>-0.99233728551560807</v>
      </c>
      <c r="AD14582">
        <f t="shared" si="2045"/>
        <v>0.37070922435772435</v>
      </c>
      <c r="AE14582">
        <f t="shared" si="2046"/>
        <v>0.2704506672678359</v>
      </c>
      <c r="AF14582">
        <f t="shared" si="2047"/>
        <v>0.13694533542377998</v>
      </c>
      <c r="AG14582">
        <f t="shared" si="2048"/>
        <v>0</v>
      </c>
      <c r="AH14582">
        <f t="shared" si="2049"/>
        <v>0</v>
      </c>
      <c r="AI14582">
        <f t="shared" si="2050"/>
        <v>0</v>
      </c>
      <c r="AJ14582">
        <f t="shared" si="2051"/>
        <v>0</v>
      </c>
      <c r="AK14582">
        <f t="shared" si="2052"/>
        <v>1</v>
      </c>
    </row>
    <row r="14583" spans="1:37" x14ac:dyDescent="0.35">
      <c r="A14583">
        <v>1</v>
      </c>
      <c r="B14583">
        <v>1</v>
      </c>
      <c r="C14583">
        <v>0</v>
      </c>
      <c r="D14583">
        <v>1</v>
      </c>
      <c r="E14583">
        <v>0</v>
      </c>
      <c r="F14583">
        <v>0</v>
      </c>
      <c r="G14583">
        <v>0</v>
      </c>
      <c r="H14583">
        <v>0</v>
      </c>
      <c r="I14583">
        <v>0</v>
      </c>
      <c r="J14583">
        <v>0</v>
      </c>
      <c r="K14583">
        <v>0</v>
      </c>
      <c r="L14583">
        <v>7</v>
      </c>
      <c r="M14583">
        <v>0</v>
      </c>
      <c r="N14583">
        <v>0</v>
      </c>
      <c r="O14583">
        <v>0</v>
      </c>
      <c r="P14583">
        <v>0</v>
      </c>
      <c r="Q14583">
        <v>0</v>
      </c>
      <c r="R14583">
        <v>0</v>
      </c>
      <c r="S14583">
        <v>0</v>
      </c>
      <c r="T14583">
        <v>0</v>
      </c>
      <c r="U14583">
        <v>0</v>
      </c>
      <c r="V14583">
        <v>1</v>
      </c>
      <c r="W14583">
        <v>0</v>
      </c>
      <c r="X14583">
        <v>0</v>
      </c>
      <c r="Y14583">
        <v>0</v>
      </c>
      <c r="Z14583">
        <v>103</v>
      </c>
      <c r="AA14583">
        <v>0</v>
      </c>
      <c r="AB14583">
        <v>0</v>
      </c>
      <c r="AC14583">
        <f t="shared" si="2044"/>
        <v>-1.1691719933282156</v>
      </c>
      <c r="AD14583">
        <f t="shared" si="2045"/>
        <v>0.31062403358594398</v>
      </c>
      <c r="AE14583">
        <f t="shared" si="2046"/>
        <v>0.23700468297995303</v>
      </c>
      <c r="AF14583">
        <f t="shared" si="2047"/>
        <v>0.117478127574076</v>
      </c>
      <c r="AG14583">
        <f t="shared" si="2048"/>
        <v>0</v>
      </c>
      <c r="AH14583">
        <f t="shared" si="2049"/>
        <v>0</v>
      </c>
      <c r="AI14583">
        <f t="shared" si="2050"/>
        <v>0</v>
      </c>
      <c r="AJ14583">
        <f t="shared" si="2051"/>
        <v>0</v>
      </c>
      <c r="AK14583">
        <f t="shared" si="2052"/>
        <v>1</v>
      </c>
    </row>
    <row r="14584" spans="1:37" x14ac:dyDescent="0.35">
      <c r="A14584">
        <v>1</v>
      </c>
      <c r="B14584">
        <v>2</v>
      </c>
      <c r="C14584">
        <v>0</v>
      </c>
      <c r="D14584">
        <v>1</v>
      </c>
      <c r="E14584">
        <v>0</v>
      </c>
      <c r="F14584">
        <v>1</v>
      </c>
      <c r="G14584">
        <v>0</v>
      </c>
      <c r="H14584">
        <v>0</v>
      </c>
      <c r="I14584">
        <v>0</v>
      </c>
      <c r="J14584">
        <v>0</v>
      </c>
      <c r="K14584">
        <v>0</v>
      </c>
      <c r="L14584">
        <v>9</v>
      </c>
      <c r="M14584">
        <v>0</v>
      </c>
      <c r="N14584">
        <v>0</v>
      </c>
      <c r="O14584">
        <v>0</v>
      </c>
      <c r="P14584">
        <v>0</v>
      </c>
      <c r="Q14584">
        <v>0</v>
      </c>
      <c r="R14584">
        <v>0</v>
      </c>
      <c r="S14584">
        <v>0</v>
      </c>
      <c r="T14584">
        <v>1</v>
      </c>
      <c r="U14584">
        <v>0</v>
      </c>
      <c r="V14584">
        <v>0</v>
      </c>
      <c r="W14584">
        <v>0</v>
      </c>
      <c r="X14584">
        <v>1</v>
      </c>
      <c r="Y14584">
        <v>0</v>
      </c>
      <c r="Z14584">
        <v>0</v>
      </c>
      <c r="AA14584">
        <v>1</v>
      </c>
      <c r="AB14584">
        <v>0</v>
      </c>
      <c r="AC14584">
        <f t="shared" si="2044"/>
        <v>-7.6455401604225575</v>
      </c>
      <c r="AD14584">
        <f t="shared" si="2045"/>
        <v>4.7817195081452016E-4</v>
      </c>
      <c r="AE14584">
        <f t="shared" si="2046"/>
        <v>4.7794341168097776E-4</v>
      </c>
      <c r="AF14584">
        <f t="shared" si="2047"/>
        <v>2.0761780508921586E-4</v>
      </c>
      <c r="AG14584">
        <f t="shared" si="2048"/>
        <v>0</v>
      </c>
      <c r="AH14584">
        <f t="shared" si="2049"/>
        <v>0</v>
      </c>
      <c r="AI14584">
        <f t="shared" si="2050"/>
        <v>0</v>
      </c>
      <c r="AJ14584">
        <f t="shared" si="2051"/>
        <v>0</v>
      </c>
      <c r="AK14584">
        <f t="shared" si="2052"/>
        <v>1</v>
      </c>
    </row>
    <row r="14585" spans="1:37" x14ac:dyDescent="0.35">
      <c r="A14585">
        <v>1</v>
      </c>
      <c r="B14585">
        <v>2</v>
      </c>
      <c r="C14585">
        <v>0</v>
      </c>
      <c r="D14585">
        <v>1</v>
      </c>
      <c r="E14585">
        <v>0</v>
      </c>
      <c r="F14585">
        <v>0</v>
      </c>
      <c r="G14585">
        <v>0</v>
      </c>
      <c r="H14585">
        <v>0</v>
      </c>
      <c r="I14585">
        <v>0</v>
      </c>
      <c r="J14585">
        <v>0</v>
      </c>
      <c r="K14585">
        <v>0</v>
      </c>
      <c r="L14585">
        <v>46</v>
      </c>
      <c r="M14585">
        <v>0</v>
      </c>
      <c r="N14585">
        <v>0</v>
      </c>
      <c r="O14585">
        <v>0</v>
      </c>
      <c r="P14585">
        <v>1</v>
      </c>
      <c r="Q14585">
        <v>0</v>
      </c>
      <c r="R14585">
        <v>0</v>
      </c>
      <c r="S14585">
        <v>0</v>
      </c>
      <c r="T14585">
        <v>0</v>
      </c>
      <c r="U14585">
        <v>0</v>
      </c>
      <c r="V14585">
        <v>0</v>
      </c>
      <c r="W14585">
        <v>0</v>
      </c>
      <c r="X14585">
        <v>0</v>
      </c>
      <c r="Y14585">
        <v>0</v>
      </c>
      <c r="Z14585">
        <v>116.1</v>
      </c>
      <c r="AA14585">
        <v>0</v>
      </c>
      <c r="AB14585">
        <v>0</v>
      </c>
      <c r="AC14585">
        <f t="shared" si="2044"/>
        <v>-0.70301388170816725</v>
      </c>
      <c r="AD14585">
        <f t="shared" si="2045"/>
        <v>0.49509090752574625</v>
      </c>
      <c r="AE14585">
        <f t="shared" si="2046"/>
        <v>0.33114435050981705</v>
      </c>
      <c r="AF14585">
        <f t="shared" si="2047"/>
        <v>0.17466760031026796</v>
      </c>
      <c r="AG14585">
        <f t="shared" si="2048"/>
        <v>0</v>
      </c>
      <c r="AH14585">
        <f t="shared" si="2049"/>
        <v>0</v>
      </c>
      <c r="AI14585">
        <f t="shared" si="2050"/>
        <v>0</v>
      </c>
      <c r="AJ14585">
        <f t="shared" si="2051"/>
        <v>0</v>
      </c>
      <c r="AK14585">
        <f t="shared" si="2052"/>
        <v>1</v>
      </c>
    </row>
    <row r="14586" spans="1:37" x14ac:dyDescent="0.35">
      <c r="A14586">
        <v>1</v>
      </c>
      <c r="B14586">
        <v>1</v>
      </c>
      <c r="C14586">
        <v>0</v>
      </c>
      <c r="D14586">
        <v>3</v>
      </c>
      <c r="E14586">
        <v>0</v>
      </c>
      <c r="F14586">
        <v>0</v>
      </c>
      <c r="G14586">
        <v>0</v>
      </c>
      <c r="H14586">
        <v>0</v>
      </c>
      <c r="I14586">
        <v>0</v>
      </c>
      <c r="J14586">
        <v>0</v>
      </c>
      <c r="K14586">
        <v>0</v>
      </c>
      <c r="L14586">
        <v>1</v>
      </c>
      <c r="M14586">
        <v>1</v>
      </c>
      <c r="N14586">
        <v>0</v>
      </c>
      <c r="O14586">
        <v>0</v>
      </c>
      <c r="P14586">
        <v>0</v>
      </c>
      <c r="Q14586">
        <v>0</v>
      </c>
      <c r="R14586">
        <v>0</v>
      </c>
      <c r="S14586">
        <v>0</v>
      </c>
      <c r="T14586">
        <v>0</v>
      </c>
      <c r="U14586">
        <v>0</v>
      </c>
      <c r="V14586">
        <v>0</v>
      </c>
      <c r="W14586">
        <v>0</v>
      </c>
      <c r="X14586">
        <v>0</v>
      </c>
      <c r="Y14586">
        <v>0</v>
      </c>
      <c r="Z14586">
        <v>60</v>
      </c>
      <c r="AA14586">
        <v>0</v>
      </c>
      <c r="AB14586">
        <v>1</v>
      </c>
      <c r="AC14586">
        <f t="shared" si="2044"/>
        <v>-1.6469102856523061</v>
      </c>
      <c r="AD14586">
        <f t="shared" si="2045"/>
        <v>0.19264420561008055</v>
      </c>
      <c r="AE14586">
        <f t="shared" si="2046"/>
        <v>0.16152697066224883</v>
      </c>
      <c r="AF14586">
        <f t="shared" si="2047"/>
        <v>0.79175495177351041</v>
      </c>
      <c r="AG14586">
        <f t="shared" si="2048"/>
        <v>0</v>
      </c>
      <c r="AH14586">
        <f t="shared" si="2049"/>
        <v>0</v>
      </c>
      <c r="AI14586">
        <f t="shared" si="2050"/>
        <v>0</v>
      </c>
      <c r="AJ14586">
        <f t="shared" si="2051"/>
        <v>1</v>
      </c>
      <c r="AK14586">
        <f t="shared" si="2052"/>
        <v>0</v>
      </c>
    </row>
    <row r="14587" spans="1:37" x14ac:dyDescent="0.35">
      <c r="A14587">
        <v>1</v>
      </c>
      <c r="B14587">
        <v>2</v>
      </c>
      <c r="C14587">
        <v>0</v>
      </c>
      <c r="D14587">
        <v>4</v>
      </c>
      <c r="E14587">
        <v>0</v>
      </c>
      <c r="F14587">
        <v>0</v>
      </c>
      <c r="G14587">
        <v>0</v>
      </c>
      <c r="H14587">
        <v>0</v>
      </c>
      <c r="I14587">
        <v>0</v>
      </c>
      <c r="J14587">
        <v>0</v>
      </c>
      <c r="K14587">
        <v>0</v>
      </c>
      <c r="L14587">
        <v>46</v>
      </c>
      <c r="M14587">
        <v>0</v>
      </c>
      <c r="N14587">
        <v>0</v>
      </c>
      <c r="O14587">
        <v>0</v>
      </c>
      <c r="P14587">
        <v>0</v>
      </c>
      <c r="Q14587">
        <v>0</v>
      </c>
      <c r="R14587">
        <v>0</v>
      </c>
      <c r="S14587">
        <v>0</v>
      </c>
      <c r="T14587">
        <v>0</v>
      </c>
      <c r="U14587">
        <v>0</v>
      </c>
      <c r="V14587">
        <v>1</v>
      </c>
      <c r="W14587">
        <v>0</v>
      </c>
      <c r="X14587">
        <v>0</v>
      </c>
      <c r="Y14587">
        <v>0</v>
      </c>
      <c r="Z14587">
        <v>74.8</v>
      </c>
      <c r="AA14587">
        <v>1</v>
      </c>
      <c r="AB14587">
        <v>0</v>
      </c>
      <c r="AC14587">
        <f t="shared" si="2044"/>
        <v>-1.9323245405799334</v>
      </c>
      <c r="AD14587">
        <f t="shared" si="2045"/>
        <v>0.14481118745580226</v>
      </c>
      <c r="AE14587">
        <f t="shared" si="2046"/>
        <v>0.12649351180575619</v>
      </c>
      <c r="AF14587">
        <f t="shared" si="2047"/>
        <v>5.8733864835036904E-2</v>
      </c>
      <c r="AG14587">
        <f t="shared" si="2048"/>
        <v>0</v>
      </c>
      <c r="AH14587">
        <f t="shared" si="2049"/>
        <v>0</v>
      </c>
      <c r="AI14587">
        <f t="shared" si="2050"/>
        <v>0</v>
      </c>
      <c r="AJ14587">
        <f t="shared" si="2051"/>
        <v>0</v>
      </c>
      <c r="AK14587">
        <f t="shared" si="2052"/>
        <v>1</v>
      </c>
    </row>
    <row r="14588" spans="1:37" x14ac:dyDescent="0.35">
      <c r="A14588">
        <v>1</v>
      </c>
      <c r="B14588">
        <v>2</v>
      </c>
      <c r="C14588">
        <v>0</v>
      </c>
      <c r="D14588">
        <v>2</v>
      </c>
      <c r="E14588">
        <v>0</v>
      </c>
      <c r="F14588">
        <v>0</v>
      </c>
      <c r="G14588">
        <v>0</v>
      </c>
      <c r="H14588">
        <v>0</v>
      </c>
      <c r="I14588">
        <v>0</v>
      </c>
      <c r="J14588">
        <v>0</v>
      </c>
      <c r="K14588">
        <v>0</v>
      </c>
      <c r="L14588">
        <v>134</v>
      </c>
      <c r="M14588">
        <v>0</v>
      </c>
      <c r="N14588">
        <v>0</v>
      </c>
      <c r="O14588">
        <v>1</v>
      </c>
      <c r="P14588">
        <v>0</v>
      </c>
      <c r="Q14588">
        <v>0</v>
      </c>
      <c r="R14588">
        <v>0</v>
      </c>
      <c r="S14588">
        <v>0</v>
      </c>
      <c r="T14588">
        <v>0</v>
      </c>
      <c r="U14588">
        <v>0</v>
      </c>
      <c r="V14588">
        <v>0</v>
      </c>
      <c r="W14588">
        <v>0</v>
      </c>
      <c r="X14588">
        <v>0</v>
      </c>
      <c r="Y14588">
        <v>0</v>
      </c>
      <c r="Z14588">
        <v>96.3</v>
      </c>
      <c r="AA14588">
        <v>2</v>
      </c>
      <c r="AB14588">
        <v>0</v>
      </c>
      <c r="AC14588">
        <f t="shared" si="2044"/>
        <v>-1.6689910462276392</v>
      </c>
      <c r="AD14588">
        <f t="shared" si="2045"/>
        <v>0.18843709407459189</v>
      </c>
      <c r="AE14588">
        <f t="shared" si="2046"/>
        <v>0.15855874493830358</v>
      </c>
      <c r="AF14588">
        <f t="shared" si="2047"/>
        <v>7.4976198753042858E-2</v>
      </c>
      <c r="AG14588">
        <f t="shared" si="2048"/>
        <v>0</v>
      </c>
      <c r="AH14588">
        <f t="shared" si="2049"/>
        <v>0</v>
      </c>
      <c r="AI14588">
        <f t="shared" si="2050"/>
        <v>0</v>
      </c>
      <c r="AJ14588">
        <f t="shared" si="2051"/>
        <v>0</v>
      </c>
      <c r="AK14588">
        <f t="shared" si="2052"/>
        <v>1</v>
      </c>
    </row>
    <row r="14589" spans="1:37" x14ac:dyDescent="0.35">
      <c r="A14589">
        <v>1</v>
      </c>
      <c r="B14589">
        <v>2</v>
      </c>
      <c r="C14589">
        <v>0</v>
      </c>
      <c r="D14589">
        <v>5</v>
      </c>
      <c r="E14589">
        <v>0</v>
      </c>
      <c r="F14589">
        <v>0</v>
      </c>
      <c r="G14589">
        <v>0</v>
      </c>
      <c r="H14589">
        <v>0</v>
      </c>
      <c r="I14589">
        <v>0</v>
      </c>
      <c r="J14589">
        <v>0</v>
      </c>
      <c r="K14589">
        <v>0</v>
      </c>
      <c r="L14589">
        <v>2</v>
      </c>
      <c r="M14589">
        <v>0</v>
      </c>
      <c r="N14589">
        <v>0</v>
      </c>
      <c r="O14589">
        <v>0</v>
      </c>
      <c r="P14589">
        <v>1</v>
      </c>
      <c r="Q14589">
        <v>0</v>
      </c>
      <c r="R14589">
        <v>0</v>
      </c>
      <c r="S14589">
        <v>0</v>
      </c>
      <c r="T14589">
        <v>0</v>
      </c>
      <c r="U14589">
        <v>0</v>
      </c>
      <c r="V14589">
        <v>0</v>
      </c>
      <c r="W14589">
        <v>0</v>
      </c>
      <c r="X14589">
        <v>0</v>
      </c>
      <c r="Y14589">
        <v>0</v>
      </c>
      <c r="Z14589">
        <v>113.05</v>
      </c>
      <c r="AA14589">
        <v>0</v>
      </c>
      <c r="AB14589">
        <v>1</v>
      </c>
      <c r="AC14589">
        <f t="shared" si="2044"/>
        <v>-0.96618901027173809</v>
      </c>
      <c r="AD14589">
        <f t="shared" si="2045"/>
        <v>0.38053047600141121</v>
      </c>
      <c r="AE14589">
        <f t="shared" si="2046"/>
        <v>0.2756407646309883</v>
      </c>
      <c r="AF14589">
        <f t="shared" si="2047"/>
        <v>0.55965655401725944</v>
      </c>
      <c r="AG14589">
        <f t="shared" si="2048"/>
        <v>0</v>
      </c>
      <c r="AH14589">
        <f t="shared" si="2049"/>
        <v>0</v>
      </c>
      <c r="AI14589">
        <f t="shared" si="2050"/>
        <v>0</v>
      </c>
      <c r="AJ14589">
        <f t="shared" si="2051"/>
        <v>1</v>
      </c>
      <c r="AK14589">
        <f t="shared" si="2052"/>
        <v>0</v>
      </c>
    </row>
    <row r="14590" spans="1:37" x14ac:dyDescent="0.35">
      <c r="A14590">
        <v>1</v>
      </c>
      <c r="B14590">
        <v>2</v>
      </c>
      <c r="C14590">
        <v>0</v>
      </c>
      <c r="D14590">
        <v>1</v>
      </c>
      <c r="E14590">
        <v>0</v>
      </c>
      <c r="F14590">
        <v>0</v>
      </c>
      <c r="G14590">
        <v>0</v>
      </c>
      <c r="H14590">
        <v>0</v>
      </c>
      <c r="I14590">
        <v>0</v>
      </c>
      <c r="J14590">
        <v>0</v>
      </c>
      <c r="K14590">
        <v>0</v>
      </c>
      <c r="L14590">
        <v>64</v>
      </c>
      <c r="M14590">
        <v>0</v>
      </c>
      <c r="N14590">
        <v>0</v>
      </c>
      <c r="O14590">
        <v>0</v>
      </c>
      <c r="P14590">
        <v>0</v>
      </c>
      <c r="Q14590">
        <v>0</v>
      </c>
      <c r="R14590">
        <v>0</v>
      </c>
      <c r="S14590">
        <v>0</v>
      </c>
      <c r="T14590">
        <v>1</v>
      </c>
      <c r="U14590">
        <v>0</v>
      </c>
      <c r="V14590">
        <v>0</v>
      </c>
      <c r="W14590">
        <v>0</v>
      </c>
      <c r="X14590">
        <v>0</v>
      </c>
      <c r="Y14590">
        <v>0</v>
      </c>
      <c r="Z14590">
        <v>85</v>
      </c>
      <c r="AA14590">
        <v>0</v>
      </c>
      <c r="AB14590">
        <v>0</v>
      </c>
      <c r="AC14590">
        <f t="shared" si="2044"/>
        <v>-1.516330912801483</v>
      </c>
      <c r="AD14590">
        <f t="shared" si="2045"/>
        <v>0.21951583391063359</v>
      </c>
      <c r="AE14590">
        <f t="shared" si="2046"/>
        <v>0.18000244671420951</v>
      </c>
      <c r="AF14590">
        <f t="shared" si="2047"/>
        <v>8.6187443465143398E-2</v>
      </c>
      <c r="AG14590">
        <f t="shared" si="2048"/>
        <v>0</v>
      </c>
      <c r="AH14590">
        <f t="shared" si="2049"/>
        <v>0</v>
      </c>
      <c r="AI14590">
        <f t="shared" si="2050"/>
        <v>0</v>
      </c>
      <c r="AJ14590">
        <f t="shared" si="2051"/>
        <v>0</v>
      </c>
      <c r="AK14590">
        <f t="shared" si="2052"/>
        <v>1</v>
      </c>
    </row>
    <row r="14591" spans="1:37" x14ac:dyDescent="0.35">
      <c r="A14591">
        <v>1</v>
      </c>
      <c r="B14591">
        <v>2</v>
      </c>
      <c r="C14591">
        <v>0</v>
      </c>
      <c r="D14591">
        <v>3</v>
      </c>
      <c r="E14591">
        <v>0</v>
      </c>
      <c r="F14591">
        <v>0</v>
      </c>
      <c r="G14591">
        <v>0</v>
      </c>
      <c r="H14591">
        <v>0</v>
      </c>
      <c r="I14591">
        <v>0</v>
      </c>
      <c r="J14591">
        <v>0</v>
      </c>
      <c r="K14591">
        <v>0</v>
      </c>
      <c r="L14591">
        <v>1</v>
      </c>
      <c r="M14591">
        <v>0</v>
      </c>
      <c r="N14591">
        <v>0</v>
      </c>
      <c r="O14591">
        <v>0</v>
      </c>
      <c r="P14591">
        <v>0</v>
      </c>
      <c r="Q14591">
        <v>0</v>
      </c>
      <c r="R14591">
        <v>0</v>
      </c>
      <c r="S14591">
        <v>0</v>
      </c>
      <c r="T14591">
        <v>0</v>
      </c>
      <c r="U14591">
        <v>0</v>
      </c>
      <c r="V14591">
        <v>0</v>
      </c>
      <c r="W14591">
        <v>1</v>
      </c>
      <c r="X14591">
        <v>0</v>
      </c>
      <c r="Y14591">
        <v>0</v>
      </c>
      <c r="Z14591">
        <v>90.33</v>
      </c>
      <c r="AA14591">
        <v>1</v>
      </c>
      <c r="AB14591">
        <v>0</v>
      </c>
      <c r="AC14591">
        <f t="shared" si="2044"/>
        <v>-3.9754880109865249</v>
      </c>
      <c r="AD14591">
        <f t="shared" si="2045"/>
        <v>1.8770139225061686E-2</v>
      </c>
      <c r="AE14591">
        <f t="shared" si="2046"/>
        <v>1.8424312317731843E-2</v>
      </c>
      <c r="AF14591">
        <f t="shared" si="2047"/>
        <v>8.076207041641692E-3</v>
      </c>
      <c r="AG14591">
        <f t="shared" si="2048"/>
        <v>0</v>
      </c>
      <c r="AH14591">
        <f t="shared" si="2049"/>
        <v>0</v>
      </c>
      <c r="AI14591">
        <f t="shared" si="2050"/>
        <v>0</v>
      </c>
      <c r="AJ14591">
        <f t="shared" si="2051"/>
        <v>0</v>
      </c>
      <c r="AK14591">
        <f t="shared" si="2052"/>
        <v>1</v>
      </c>
    </row>
    <row r="14592" spans="1:37" x14ac:dyDescent="0.35">
      <c r="A14592">
        <v>1</v>
      </c>
      <c r="B14592">
        <v>2</v>
      </c>
      <c r="C14592">
        <v>0</v>
      </c>
      <c r="D14592">
        <v>4</v>
      </c>
      <c r="E14592">
        <v>0</v>
      </c>
      <c r="F14592">
        <v>0</v>
      </c>
      <c r="G14592">
        <v>0</v>
      </c>
      <c r="H14592">
        <v>0</v>
      </c>
      <c r="I14592">
        <v>0</v>
      </c>
      <c r="J14592">
        <v>0</v>
      </c>
      <c r="K14592">
        <v>0</v>
      </c>
      <c r="L14592">
        <v>152</v>
      </c>
      <c r="M14592">
        <v>0</v>
      </c>
      <c r="N14592">
        <v>0</v>
      </c>
      <c r="O14592">
        <v>0</v>
      </c>
      <c r="P14592">
        <v>1</v>
      </c>
      <c r="Q14592">
        <v>0</v>
      </c>
      <c r="R14592">
        <v>0</v>
      </c>
      <c r="S14592">
        <v>0</v>
      </c>
      <c r="T14592">
        <v>0</v>
      </c>
      <c r="U14592">
        <v>0</v>
      </c>
      <c r="V14592">
        <v>0</v>
      </c>
      <c r="W14592">
        <v>0</v>
      </c>
      <c r="X14592">
        <v>0</v>
      </c>
      <c r="Y14592">
        <v>0</v>
      </c>
      <c r="Z14592">
        <v>76.58</v>
      </c>
      <c r="AA14592">
        <v>1</v>
      </c>
      <c r="AB14592">
        <v>0</v>
      </c>
      <c r="AC14592">
        <f t="shared" si="2044"/>
        <v>-0.98001165343803787</v>
      </c>
      <c r="AD14592">
        <f t="shared" si="2045"/>
        <v>0.37530672521224817</v>
      </c>
      <c r="AE14592">
        <f t="shared" si="2046"/>
        <v>0.27288947136816183</v>
      </c>
      <c r="AF14592">
        <f t="shared" si="2047"/>
        <v>0.13839956668386977</v>
      </c>
      <c r="AG14592">
        <f t="shared" si="2048"/>
        <v>0</v>
      </c>
      <c r="AH14592">
        <f t="shared" si="2049"/>
        <v>0</v>
      </c>
      <c r="AI14592">
        <f t="shared" si="2050"/>
        <v>0</v>
      </c>
      <c r="AJ14592">
        <f t="shared" si="2051"/>
        <v>0</v>
      </c>
      <c r="AK14592">
        <f t="shared" si="2052"/>
        <v>1</v>
      </c>
    </row>
    <row r="14593" spans="1:37" x14ac:dyDescent="0.35">
      <c r="A14593">
        <v>1</v>
      </c>
      <c r="B14593">
        <v>2</v>
      </c>
      <c r="C14593">
        <v>0</v>
      </c>
      <c r="D14593">
        <v>2</v>
      </c>
      <c r="E14593">
        <v>0</v>
      </c>
      <c r="F14593">
        <v>0</v>
      </c>
      <c r="G14593">
        <v>0</v>
      </c>
      <c r="H14593">
        <v>0</v>
      </c>
      <c r="I14593">
        <v>0</v>
      </c>
      <c r="J14593">
        <v>0</v>
      </c>
      <c r="K14593">
        <v>0</v>
      </c>
      <c r="L14593">
        <v>101</v>
      </c>
      <c r="M14593">
        <v>0</v>
      </c>
      <c r="N14593">
        <v>0</v>
      </c>
      <c r="O14593">
        <v>0</v>
      </c>
      <c r="P14593">
        <v>0</v>
      </c>
      <c r="Q14593">
        <v>1</v>
      </c>
      <c r="R14593">
        <v>0</v>
      </c>
      <c r="S14593">
        <v>0</v>
      </c>
      <c r="T14593">
        <v>0</v>
      </c>
      <c r="U14593">
        <v>0</v>
      </c>
      <c r="V14593">
        <v>0</v>
      </c>
      <c r="W14593">
        <v>0</v>
      </c>
      <c r="X14593">
        <v>0</v>
      </c>
      <c r="Y14593">
        <v>0</v>
      </c>
      <c r="Z14593">
        <v>95.88</v>
      </c>
      <c r="AA14593">
        <v>0</v>
      </c>
      <c r="AB14593">
        <v>1</v>
      </c>
      <c r="AC14593">
        <f t="shared" si="2044"/>
        <v>-0.3999187221342333</v>
      </c>
      <c r="AD14593">
        <f t="shared" si="2045"/>
        <v>0.67037453043251949</v>
      </c>
      <c r="AE14593">
        <f t="shared" si="2046"/>
        <v>0.4013318679248154</v>
      </c>
      <c r="AF14593">
        <f t="shared" si="2047"/>
        <v>0.39649635356196378</v>
      </c>
      <c r="AG14593">
        <f t="shared" si="2048"/>
        <v>0</v>
      </c>
      <c r="AH14593">
        <f t="shared" si="2049"/>
        <v>0</v>
      </c>
      <c r="AI14593">
        <f t="shared" si="2050"/>
        <v>0</v>
      </c>
      <c r="AJ14593">
        <f t="shared" si="2051"/>
        <v>1</v>
      </c>
      <c r="AK14593">
        <f t="shared" si="2052"/>
        <v>0</v>
      </c>
    </row>
    <row r="14594" spans="1:37" x14ac:dyDescent="0.35">
      <c r="A14594">
        <v>1</v>
      </c>
      <c r="B14594">
        <v>2</v>
      </c>
      <c r="C14594">
        <v>0</v>
      </c>
      <c r="D14594">
        <v>3</v>
      </c>
      <c r="E14594">
        <v>0</v>
      </c>
      <c r="F14594">
        <v>0</v>
      </c>
      <c r="G14594">
        <v>0</v>
      </c>
      <c r="H14594">
        <v>0</v>
      </c>
      <c r="I14594">
        <v>0</v>
      </c>
      <c r="J14594">
        <v>0</v>
      </c>
      <c r="K14594">
        <v>0</v>
      </c>
      <c r="L14594">
        <v>8</v>
      </c>
      <c r="M14594">
        <v>0</v>
      </c>
      <c r="N14594">
        <v>0</v>
      </c>
      <c r="O14594">
        <v>0</v>
      </c>
      <c r="P14594">
        <v>0</v>
      </c>
      <c r="Q14594">
        <v>0</v>
      </c>
      <c r="R14594">
        <v>0</v>
      </c>
      <c r="S14594">
        <v>0</v>
      </c>
      <c r="T14594">
        <v>1</v>
      </c>
      <c r="U14594">
        <v>0</v>
      </c>
      <c r="V14594">
        <v>0</v>
      </c>
      <c r="W14594">
        <v>0</v>
      </c>
      <c r="X14594">
        <v>0</v>
      </c>
      <c r="Y14594">
        <v>0</v>
      </c>
      <c r="Z14594">
        <v>117.67</v>
      </c>
      <c r="AA14594">
        <v>2</v>
      </c>
      <c r="AB14594">
        <v>0</v>
      </c>
      <c r="AC14594">
        <f t="shared" si="2044"/>
        <v>-3.5657193629545056</v>
      </c>
      <c r="AD14594">
        <f t="shared" si="2045"/>
        <v>2.8276637000955351E-2</v>
      </c>
      <c r="AE14594">
        <f t="shared" si="2046"/>
        <v>2.7499056171718779E-2</v>
      </c>
      <c r="AF14594">
        <f t="shared" si="2047"/>
        <v>1.2109968512058773E-2</v>
      </c>
      <c r="AG14594">
        <f t="shared" si="2048"/>
        <v>0</v>
      </c>
      <c r="AH14594">
        <f t="shared" si="2049"/>
        <v>0</v>
      </c>
      <c r="AI14594">
        <f t="shared" si="2050"/>
        <v>0</v>
      </c>
      <c r="AJ14594">
        <f t="shared" si="2051"/>
        <v>0</v>
      </c>
      <c r="AK14594">
        <f t="shared" si="2052"/>
        <v>1</v>
      </c>
    </row>
    <row r="14595" spans="1:37" x14ac:dyDescent="0.35">
      <c r="A14595">
        <v>1</v>
      </c>
      <c r="B14595">
        <v>2</v>
      </c>
      <c r="C14595">
        <v>0</v>
      </c>
      <c r="D14595">
        <v>2</v>
      </c>
      <c r="E14595">
        <v>0</v>
      </c>
      <c r="F14595">
        <v>0</v>
      </c>
      <c r="G14595">
        <v>0</v>
      </c>
      <c r="H14595">
        <v>0</v>
      </c>
      <c r="I14595">
        <v>0</v>
      </c>
      <c r="J14595">
        <v>0</v>
      </c>
      <c r="K14595">
        <v>0</v>
      </c>
      <c r="L14595">
        <v>265</v>
      </c>
      <c r="M14595">
        <v>0</v>
      </c>
      <c r="N14595">
        <v>0</v>
      </c>
      <c r="O14595">
        <v>0</v>
      </c>
      <c r="P14595">
        <v>0</v>
      </c>
      <c r="Q14595">
        <v>1</v>
      </c>
      <c r="R14595">
        <v>0</v>
      </c>
      <c r="S14595">
        <v>0</v>
      </c>
      <c r="T14595">
        <v>0</v>
      </c>
      <c r="U14595">
        <v>0</v>
      </c>
      <c r="V14595">
        <v>0</v>
      </c>
      <c r="W14595">
        <v>0</v>
      </c>
      <c r="X14595">
        <v>0</v>
      </c>
      <c r="Y14595">
        <v>0</v>
      </c>
      <c r="Z14595">
        <v>115</v>
      </c>
      <c r="AA14595">
        <v>1</v>
      </c>
      <c r="AB14595">
        <v>1</v>
      </c>
      <c r="AC14595">
        <f t="shared" si="2044"/>
        <v>1.1229232455189235</v>
      </c>
      <c r="AD14595">
        <f t="shared" si="2045"/>
        <v>3.0738266325263184</v>
      </c>
      <c r="AE14595">
        <f t="shared" si="2046"/>
        <v>0.75453054579795276</v>
      </c>
      <c r="AF14595">
        <f t="shared" si="2047"/>
        <v>0.1223231739096369</v>
      </c>
      <c r="AG14595">
        <f t="shared" si="2048"/>
        <v>1</v>
      </c>
      <c r="AH14595">
        <f t="shared" si="2049"/>
        <v>1</v>
      </c>
      <c r="AI14595">
        <f t="shared" si="2050"/>
        <v>0</v>
      </c>
      <c r="AJ14595">
        <f t="shared" si="2051"/>
        <v>0</v>
      </c>
      <c r="AK14595">
        <f t="shared" si="2052"/>
        <v>0</v>
      </c>
    </row>
    <row r="14596" spans="1:37" x14ac:dyDescent="0.35">
      <c r="A14596">
        <v>1</v>
      </c>
      <c r="B14596">
        <v>2</v>
      </c>
      <c r="C14596">
        <v>0</v>
      </c>
      <c r="D14596">
        <v>2</v>
      </c>
      <c r="E14596">
        <v>0</v>
      </c>
      <c r="F14596">
        <v>0</v>
      </c>
      <c r="G14596">
        <v>0</v>
      </c>
      <c r="H14596">
        <v>0</v>
      </c>
      <c r="I14596">
        <v>0</v>
      </c>
      <c r="J14596">
        <v>0</v>
      </c>
      <c r="K14596">
        <v>0</v>
      </c>
      <c r="L14596">
        <v>265</v>
      </c>
      <c r="M14596">
        <v>0</v>
      </c>
      <c r="N14596">
        <v>0</v>
      </c>
      <c r="O14596">
        <v>0</v>
      </c>
      <c r="P14596">
        <v>0</v>
      </c>
      <c r="Q14596">
        <v>1</v>
      </c>
      <c r="R14596">
        <v>0</v>
      </c>
      <c r="S14596">
        <v>0</v>
      </c>
      <c r="T14596">
        <v>0</v>
      </c>
      <c r="U14596">
        <v>0</v>
      </c>
      <c r="V14596">
        <v>0</v>
      </c>
      <c r="W14596">
        <v>0</v>
      </c>
      <c r="X14596">
        <v>0</v>
      </c>
      <c r="Y14596">
        <v>0</v>
      </c>
      <c r="Z14596">
        <v>115</v>
      </c>
      <c r="AA14596">
        <v>1</v>
      </c>
      <c r="AB14596">
        <v>1</v>
      </c>
      <c r="AC14596">
        <f t="shared" si="2044"/>
        <v>1.1229232455189235</v>
      </c>
      <c r="AD14596">
        <f t="shared" si="2045"/>
        <v>3.0738266325263184</v>
      </c>
      <c r="AE14596">
        <f t="shared" si="2046"/>
        <v>0.75453054579795276</v>
      </c>
      <c r="AF14596">
        <f t="shared" si="2047"/>
        <v>0.1223231739096369</v>
      </c>
      <c r="AG14596">
        <f t="shared" si="2048"/>
        <v>1</v>
      </c>
      <c r="AH14596">
        <f t="shared" si="2049"/>
        <v>1</v>
      </c>
      <c r="AI14596">
        <f t="shared" si="2050"/>
        <v>0</v>
      </c>
      <c r="AJ14596">
        <f t="shared" si="2051"/>
        <v>0</v>
      </c>
      <c r="AK14596">
        <f t="shared" si="2052"/>
        <v>0</v>
      </c>
    </row>
    <row r="14597" spans="1:37" x14ac:dyDescent="0.35">
      <c r="A14597">
        <v>1</v>
      </c>
      <c r="B14597">
        <v>1</v>
      </c>
      <c r="C14597">
        <v>0</v>
      </c>
      <c r="D14597">
        <v>1</v>
      </c>
      <c r="E14597">
        <v>0</v>
      </c>
      <c r="F14597">
        <v>0</v>
      </c>
      <c r="G14597">
        <v>0</v>
      </c>
      <c r="H14597">
        <v>0</v>
      </c>
      <c r="I14597">
        <v>0</v>
      </c>
      <c r="J14597">
        <v>0</v>
      </c>
      <c r="K14597">
        <v>0</v>
      </c>
      <c r="L14597">
        <v>118</v>
      </c>
      <c r="M14597">
        <v>0</v>
      </c>
      <c r="N14597">
        <v>0</v>
      </c>
      <c r="O14597">
        <v>1</v>
      </c>
      <c r="P14597">
        <v>0</v>
      </c>
      <c r="Q14597">
        <v>0</v>
      </c>
      <c r="R14597">
        <v>0</v>
      </c>
      <c r="S14597">
        <v>0</v>
      </c>
      <c r="T14597">
        <v>0</v>
      </c>
      <c r="U14597">
        <v>0</v>
      </c>
      <c r="V14597">
        <v>0</v>
      </c>
      <c r="W14597">
        <v>0</v>
      </c>
      <c r="X14597">
        <v>0</v>
      </c>
      <c r="Y14597">
        <v>0</v>
      </c>
      <c r="Z14597">
        <v>90.9</v>
      </c>
      <c r="AA14597">
        <v>0</v>
      </c>
      <c r="AB14597">
        <v>1</v>
      </c>
      <c r="AC14597">
        <f t="shared" si="2044"/>
        <v>-3.8105985217864902E-2</v>
      </c>
      <c r="AD14597">
        <f t="shared" si="2045"/>
        <v>0.96261091295723977</v>
      </c>
      <c r="AE14597">
        <f t="shared" si="2046"/>
        <v>0.49047465628670567</v>
      </c>
      <c r="AF14597">
        <f t="shared" si="2047"/>
        <v>0.30938342848626743</v>
      </c>
      <c r="AG14597">
        <f t="shared" si="2048"/>
        <v>0</v>
      </c>
      <c r="AH14597">
        <f t="shared" si="2049"/>
        <v>0</v>
      </c>
      <c r="AI14597">
        <f t="shared" si="2050"/>
        <v>0</v>
      </c>
      <c r="AJ14597">
        <f t="shared" si="2051"/>
        <v>1</v>
      </c>
      <c r="AK14597">
        <f t="shared" si="2052"/>
        <v>0</v>
      </c>
    </row>
    <row r="14598" spans="1:37" x14ac:dyDescent="0.35">
      <c r="A14598">
        <v>1</v>
      </c>
      <c r="B14598">
        <v>2</v>
      </c>
      <c r="C14598">
        <v>0</v>
      </c>
      <c r="D14598">
        <v>7</v>
      </c>
      <c r="E14598">
        <v>0</v>
      </c>
      <c r="F14598">
        <v>0</v>
      </c>
      <c r="G14598">
        <v>0</v>
      </c>
      <c r="H14598">
        <v>0</v>
      </c>
      <c r="I14598">
        <v>0</v>
      </c>
      <c r="J14598">
        <v>0</v>
      </c>
      <c r="K14598">
        <v>0</v>
      </c>
      <c r="L14598">
        <v>120</v>
      </c>
      <c r="M14598">
        <v>0</v>
      </c>
      <c r="N14598">
        <v>0</v>
      </c>
      <c r="O14598">
        <v>1</v>
      </c>
      <c r="P14598">
        <v>0</v>
      </c>
      <c r="Q14598">
        <v>0</v>
      </c>
      <c r="R14598">
        <v>0</v>
      </c>
      <c r="S14598">
        <v>0</v>
      </c>
      <c r="T14598">
        <v>0</v>
      </c>
      <c r="U14598">
        <v>0</v>
      </c>
      <c r="V14598">
        <v>0</v>
      </c>
      <c r="W14598">
        <v>0</v>
      </c>
      <c r="X14598">
        <v>0</v>
      </c>
      <c r="Y14598">
        <v>0</v>
      </c>
      <c r="Z14598">
        <v>89.74</v>
      </c>
      <c r="AA14598">
        <v>0</v>
      </c>
      <c r="AB14598">
        <v>0</v>
      </c>
      <c r="AC14598">
        <f t="shared" si="2044"/>
        <v>0.72052691378234934</v>
      </c>
      <c r="AD14598">
        <f t="shared" si="2045"/>
        <v>2.0555160050620915</v>
      </c>
      <c r="AE14598">
        <f t="shared" si="2046"/>
        <v>0.67272303652041288</v>
      </c>
      <c r="AF14598">
        <f t="shared" si="2047"/>
        <v>0.48508456293457031</v>
      </c>
      <c r="AG14598">
        <f t="shared" si="2048"/>
        <v>1</v>
      </c>
      <c r="AH14598">
        <f t="shared" si="2049"/>
        <v>0</v>
      </c>
      <c r="AI14598">
        <f t="shared" si="2050"/>
        <v>1</v>
      </c>
      <c r="AJ14598">
        <f t="shared" si="2051"/>
        <v>0</v>
      </c>
      <c r="AK14598">
        <f t="shared" si="2052"/>
        <v>0</v>
      </c>
    </row>
    <row r="14599" spans="1:37" x14ac:dyDescent="0.35">
      <c r="A14599">
        <v>1</v>
      </c>
      <c r="B14599">
        <v>3</v>
      </c>
      <c r="C14599">
        <v>0</v>
      </c>
      <c r="D14599">
        <v>4</v>
      </c>
      <c r="E14599">
        <v>0</v>
      </c>
      <c r="F14599">
        <v>0</v>
      </c>
      <c r="G14599">
        <v>0</v>
      </c>
      <c r="H14599">
        <v>1</v>
      </c>
      <c r="I14599">
        <v>0</v>
      </c>
      <c r="J14599">
        <v>0</v>
      </c>
      <c r="K14599">
        <v>0</v>
      </c>
      <c r="L14599">
        <v>262</v>
      </c>
      <c r="M14599">
        <v>0</v>
      </c>
      <c r="N14599">
        <v>0</v>
      </c>
      <c r="O14599">
        <v>0</v>
      </c>
      <c r="P14599">
        <v>0</v>
      </c>
      <c r="Q14599">
        <v>0</v>
      </c>
      <c r="R14599">
        <v>0</v>
      </c>
      <c r="S14599">
        <v>0</v>
      </c>
      <c r="T14599">
        <v>0</v>
      </c>
      <c r="U14599">
        <v>0</v>
      </c>
      <c r="V14599">
        <v>0</v>
      </c>
      <c r="W14599">
        <v>1</v>
      </c>
      <c r="X14599">
        <v>0</v>
      </c>
      <c r="Y14599">
        <v>0</v>
      </c>
      <c r="Z14599">
        <v>104.55</v>
      </c>
      <c r="AA14599">
        <v>0</v>
      </c>
      <c r="AB14599">
        <v>0</v>
      </c>
      <c r="AC14599">
        <f t="shared" si="2044"/>
        <v>1.1677870917942097</v>
      </c>
      <c r="AD14599">
        <f t="shared" si="2045"/>
        <v>3.2148705477526485</v>
      </c>
      <c r="AE14599">
        <f t="shared" si="2046"/>
        <v>0.76274478927159561</v>
      </c>
      <c r="AF14599">
        <f t="shared" si="2047"/>
        <v>0.62478424058352733</v>
      </c>
      <c r="AG14599">
        <f t="shared" si="2048"/>
        <v>1</v>
      </c>
      <c r="AH14599">
        <f t="shared" si="2049"/>
        <v>0</v>
      </c>
      <c r="AI14599">
        <f t="shared" si="2050"/>
        <v>1</v>
      </c>
      <c r="AJ14599">
        <f t="shared" si="2051"/>
        <v>0</v>
      </c>
      <c r="AK14599">
        <f t="shared" si="2052"/>
        <v>0</v>
      </c>
    </row>
    <row r="14600" spans="1:37" x14ac:dyDescent="0.35">
      <c r="A14600">
        <v>1</v>
      </c>
      <c r="B14600">
        <v>2</v>
      </c>
      <c r="C14600">
        <v>1</v>
      </c>
      <c r="D14600">
        <v>2</v>
      </c>
      <c r="E14600">
        <v>1</v>
      </c>
      <c r="F14600">
        <v>0</v>
      </c>
      <c r="G14600">
        <v>0</v>
      </c>
      <c r="H14600">
        <v>0</v>
      </c>
      <c r="I14600">
        <v>0</v>
      </c>
      <c r="J14600">
        <v>0</v>
      </c>
      <c r="K14600">
        <v>0</v>
      </c>
      <c r="L14600">
        <v>135</v>
      </c>
      <c r="M14600">
        <v>0</v>
      </c>
      <c r="N14600">
        <v>0</v>
      </c>
      <c r="O14600">
        <v>0</v>
      </c>
      <c r="P14600">
        <v>0</v>
      </c>
      <c r="Q14600">
        <v>0</v>
      </c>
      <c r="R14600">
        <v>0</v>
      </c>
      <c r="S14600">
        <v>1</v>
      </c>
      <c r="T14600">
        <v>0</v>
      </c>
      <c r="U14600">
        <v>0</v>
      </c>
      <c r="V14600">
        <v>0</v>
      </c>
      <c r="W14600">
        <v>0</v>
      </c>
      <c r="X14600">
        <v>0</v>
      </c>
      <c r="Y14600">
        <v>0</v>
      </c>
      <c r="Z14600">
        <v>130.5</v>
      </c>
      <c r="AA14600">
        <v>0</v>
      </c>
      <c r="AB14600">
        <v>0</v>
      </c>
      <c r="AC14600">
        <f t="shared" si="2044"/>
        <v>-0.20143682397848783</v>
      </c>
      <c r="AD14600">
        <f t="shared" si="2045"/>
        <v>0.81755522581514939</v>
      </c>
      <c r="AE14600">
        <f t="shared" si="2046"/>
        <v>0.44981039046474464</v>
      </c>
      <c r="AF14600">
        <f t="shared" si="2047"/>
        <v>0.25948761562592954</v>
      </c>
      <c r="AG14600">
        <f t="shared" si="2048"/>
        <v>0</v>
      </c>
      <c r="AH14600">
        <f t="shared" si="2049"/>
        <v>0</v>
      </c>
      <c r="AI14600">
        <f t="shared" si="2050"/>
        <v>0</v>
      </c>
      <c r="AJ14600">
        <f t="shared" si="2051"/>
        <v>0</v>
      </c>
      <c r="AK14600">
        <f t="shared" si="2052"/>
        <v>1</v>
      </c>
    </row>
    <row r="14601" spans="1:37" x14ac:dyDescent="0.35">
      <c r="A14601">
        <v>1</v>
      </c>
      <c r="B14601">
        <v>1</v>
      </c>
      <c r="C14601">
        <v>0</v>
      </c>
      <c r="D14601">
        <v>1</v>
      </c>
      <c r="E14601">
        <v>0</v>
      </c>
      <c r="F14601">
        <v>0</v>
      </c>
      <c r="G14601">
        <v>0</v>
      </c>
      <c r="H14601">
        <v>0</v>
      </c>
      <c r="I14601">
        <v>0</v>
      </c>
      <c r="J14601">
        <v>0</v>
      </c>
      <c r="K14601">
        <v>0</v>
      </c>
      <c r="L14601">
        <v>0</v>
      </c>
      <c r="M14601">
        <v>0</v>
      </c>
      <c r="N14601">
        <v>0</v>
      </c>
      <c r="O14601">
        <v>0</v>
      </c>
      <c r="P14601">
        <v>0</v>
      </c>
      <c r="Q14601">
        <v>0</v>
      </c>
      <c r="R14601">
        <v>0</v>
      </c>
      <c r="S14601">
        <v>0</v>
      </c>
      <c r="T14601">
        <v>0</v>
      </c>
      <c r="U14601">
        <v>1</v>
      </c>
      <c r="V14601">
        <v>0</v>
      </c>
      <c r="W14601">
        <v>0</v>
      </c>
      <c r="X14601">
        <v>0</v>
      </c>
      <c r="Y14601">
        <v>0</v>
      </c>
      <c r="Z14601">
        <v>123</v>
      </c>
      <c r="AA14601">
        <v>0</v>
      </c>
      <c r="AB14601">
        <v>0</v>
      </c>
      <c r="AC14601">
        <f t="shared" si="2044"/>
        <v>-1.3585143756434701</v>
      </c>
      <c r="AD14601">
        <f t="shared" si="2045"/>
        <v>0.25704236183087553</v>
      </c>
      <c r="AE14601">
        <f t="shared" si="2046"/>
        <v>0.20448186126082077</v>
      </c>
      <c r="AF14601">
        <f t="shared" si="2047"/>
        <v>9.9349913484998886E-2</v>
      </c>
      <c r="AG14601">
        <f t="shared" si="2048"/>
        <v>0</v>
      </c>
      <c r="AH14601">
        <f t="shared" si="2049"/>
        <v>0</v>
      </c>
      <c r="AI14601">
        <f t="shared" si="2050"/>
        <v>0</v>
      </c>
      <c r="AJ14601">
        <f t="shared" si="2051"/>
        <v>0</v>
      </c>
      <c r="AK14601">
        <f t="shared" si="2052"/>
        <v>1</v>
      </c>
    </row>
    <row r="14602" spans="1:37" x14ac:dyDescent="0.35">
      <c r="A14602">
        <v>1</v>
      </c>
      <c r="B14602">
        <v>2</v>
      </c>
      <c r="C14602">
        <v>0</v>
      </c>
      <c r="D14602">
        <v>2</v>
      </c>
      <c r="E14602">
        <v>0</v>
      </c>
      <c r="F14602">
        <v>0</v>
      </c>
      <c r="G14602">
        <v>0</v>
      </c>
      <c r="H14602">
        <v>0</v>
      </c>
      <c r="I14602">
        <v>0</v>
      </c>
      <c r="J14602">
        <v>0</v>
      </c>
      <c r="K14602">
        <v>0</v>
      </c>
      <c r="L14602">
        <v>54</v>
      </c>
      <c r="M14602">
        <v>0</v>
      </c>
      <c r="N14602">
        <v>1</v>
      </c>
      <c r="O14602">
        <v>0</v>
      </c>
      <c r="P14602">
        <v>0</v>
      </c>
      <c r="Q14602">
        <v>0</v>
      </c>
      <c r="R14602">
        <v>0</v>
      </c>
      <c r="S14602">
        <v>0</v>
      </c>
      <c r="T14602">
        <v>0</v>
      </c>
      <c r="U14602">
        <v>0</v>
      </c>
      <c r="V14602">
        <v>0</v>
      </c>
      <c r="W14602">
        <v>0</v>
      </c>
      <c r="X14602">
        <v>0</v>
      </c>
      <c r="Y14602">
        <v>0</v>
      </c>
      <c r="Z14602">
        <v>80.099999999999994</v>
      </c>
      <c r="AA14602">
        <v>0</v>
      </c>
      <c r="AB14602">
        <v>1</v>
      </c>
      <c r="AC14602">
        <f t="shared" si="2044"/>
        <v>-0.6818536422628636</v>
      </c>
      <c r="AD14602">
        <f t="shared" si="2045"/>
        <v>0.50567877552529128</v>
      </c>
      <c r="AE14602">
        <f t="shared" si="2046"/>
        <v>0.33584771449599099</v>
      </c>
      <c r="AF14602">
        <f t="shared" si="2047"/>
        <v>0.47385760280717271</v>
      </c>
      <c r="AG14602">
        <f t="shared" si="2048"/>
        <v>0</v>
      </c>
      <c r="AH14602">
        <f t="shared" si="2049"/>
        <v>0</v>
      </c>
      <c r="AI14602">
        <f t="shared" si="2050"/>
        <v>0</v>
      </c>
      <c r="AJ14602">
        <f t="shared" si="2051"/>
        <v>1</v>
      </c>
      <c r="AK14602">
        <f t="shared" si="2052"/>
        <v>0</v>
      </c>
    </row>
    <row r="14603" spans="1:37" x14ac:dyDescent="0.35">
      <c r="A14603">
        <v>1</v>
      </c>
      <c r="B14603">
        <v>3</v>
      </c>
      <c r="C14603">
        <v>0</v>
      </c>
      <c r="D14603">
        <v>1</v>
      </c>
      <c r="E14603">
        <v>0</v>
      </c>
      <c r="F14603">
        <v>0</v>
      </c>
      <c r="G14603">
        <v>0</v>
      </c>
      <c r="H14603">
        <v>1</v>
      </c>
      <c r="I14603">
        <v>0</v>
      </c>
      <c r="J14603">
        <v>0</v>
      </c>
      <c r="K14603">
        <v>0</v>
      </c>
      <c r="L14603">
        <v>27</v>
      </c>
      <c r="M14603">
        <v>0</v>
      </c>
      <c r="N14603">
        <v>0</v>
      </c>
      <c r="O14603">
        <v>0</v>
      </c>
      <c r="P14603">
        <v>0</v>
      </c>
      <c r="Q14603">
        <v>0</v>
      </c>
      <c r="R14603">
        <v>1</v>
      </c>
      <c r="S14603">
        <v>0</v>
      </c>
      <c r="T14603">
        <v>0</v>
      </c>
      <c r="U14603">
        <v>0</v>
      </c>
      <c r="V14603">
        <v>0</v>
      </c>
      <c r="W14603">
        <v>0</v>
      </c>
      <c r="X14603">
        <v>0</v>
      </c>
      <c r="Y14603">
        <v>0</v>
      </c>
      <c r="Z14603">
        <v>187</v>
      </c>
      <c r="AA14603">
        <v>2</v>
      </c>
      <c r="AB14603">
        <v>0</v>
      </c>
      <c r="AC14603">
        <f t="shared" si="2044"/>
        <v>-1.3147641648291155</v>
      </c>
      <c r="AD14603">
        <f t="shared" si="2045"/>
        <v>0.26853764639375582</v>
      </c>
      <c r="AE14603">
        <f t="shared" si="2046"/>
        <v>0.21169071896065855</v>
      </c>
      <c r="AF14603">
        <f t="shared" si="2047"/>
        <v>0.10330336030703245</v>
      </c>
      <c r="AG14603">
        <f t="shared" si="2048"/>
        <v>0</v>
      </c>
      <c r="AH14603">
        <f t="shared" si="2049"/>
        <v>0</v>
      </c>
      <c r="AI14603">
        <f t="shared" si="2050"/>
        <v>0</v>
      </c>
      <c r="AJ14603">
        <f t="shared" si="2051"/>
        <v>0</v>
      </c>
      <c r="AK14603">
        <f t="shared" si="2052"/>
        <v>1</v>
      </c>
    </row>
    <row r="14604" spans="1:37" x14ac:dyDescent="0.35">
      <c r="A14604">
        <v>1</v>
      </c>
      <c r="B14604">
        <v>2</v>
      </c>
      <c r="C14604">
        <v>0</v>
      </c>
      <c r="D14604">
        <v>4</v>
      </c>
      <c r="E14604">
        <v>0</v>
      </c>
      <c r="F14604">
        <v>0</v>
      </c>
      <c r="G14604">
        <v>0</v>
      </c>
      <c r="H14604">
        <v>1</v>
      </c>
      <c r="I14604">
        <v>0</v>
      </c>
      <c r="J14604">
        <v>0</v>
      </c>
      <c r="K14604">
        <v>0</v>
      </c>
      <c r="L14604">
        <v>204</v>
      </c>
      <c r="M14604">
        <v>0</v>
      </c>
      <c r="N14604">
        <v>0</v>
      </c>
      <c r="O14604">
        <v>0</v>
      </c>
      <c r="P14604">
        <v>0</v>
      </c>
      <c r="Q14604">
        <v>0</v>
      </c>
      <c r="R14604">
        <v>0</v>
      </c>
      <c r="S14604">
        <v>1</v>
      </c>
      <c r="T14604">
        <v>0</v>
      </c>
      <c r="U14604">
        <v>0</v>
      </c>
      <c r="V14604">
        <v>0</v>
      </c>
      <c r="W14604">
        <v>0</v>
      </c>
      <c r="X14604">
        <v>0</v>
      </c>
      <c r="Y14604">
        <v>0</v>
      </c>
      <c r="Z14604">
        <v>99.45</v>
      </c>
      <c r="AA14604">
        <v>0</v>
      </c>
      <c r="AB14604">
        <v>1</v>
      </c>
      <c r="AC14604">
        <f t="shared" si="2044"/>
        <v>1.3535853805540672</v>
      </c>
      <c r="AD14604">
        <f t="shared" si="2045"/>
        <v>3.8712806923548029</v>
      </c>
      <c r="AE14604">
        <f t="shared" si="2046"/>
        <v>0.79471517591473562</v>
      </c>
      <c r="AF14604">
        <f t="shared" si="2047"/>
        <v>9.9788493598058275E-2</v>
      </c>
      <c r="AG14604">
        <f t="shared" si="2048"/>
        <v>1</v>
      </c>
      <c r="AH14604">
        <f t="shared" si="2049"/>
        <v>1</v>
      </c>
      <c r="AI14604">
        <f t="shared" si="2050"/>
        <v>0</v>
      </c>
      <c r="AJ14604">
        <f t="shared" si="2051"/>
        <v>0</v>
      </c>
      <c r="AK14604">
        <f t="shared" si="2052"/>
        <v>0</v>
      </c>
    </row>
    <row r="14605" spans="1:37" x14ac:dyDescent="0.35">
      <c r="A14605">
        <v>1</v>
      </c>
      <c r="B14605">
        <v>2</v>
      </c>
      <c r="C14605">
        <v>0</v>
      </c>
      <c r="D14605">
        <v>1</v>
      </c>
      <c r="E14605">
        <v>0</v>
      </c>
      <c r="F14605">
        <v>0</v>
      </c>
      <c r="G14605">
        <v>0</v>
      </c>
      <c r="H14605">
        <v>1</v>
      </c>
      <c r="I14605">
        <v>0</v>
      </c>
      <c r="J14605">
        <v>0</v>
      </c>
      <c r="K14605">
        <v>0</v>
      </c>
      <c r="L14605">
        <v>51</v>
      </c>
      <c r="M14605">
        <v>0</v>
      </c>
      <c r="N14605">
        <v>0</v>
      </c>
      <c r="O14605">
        <v>0</v>
      </c>
      <c r="P14605">
        <v>1</v>
      </c>
      <c r="Q14605">
        <v>0</v>
      </c>
      <c r="R14605">
        <v>0</v>
      </c>
      <c r="S14605">
        <v>0</v>
      </c>
      <c r="T14605">
        <v>0</v>
      </c>
      <c r="U14605">
        <v>0</v>
      </c>
      <c r="V14605">
        <v>0</v>
      </c>
      <c r="W14605">
        <v>0</v>
      </c>
      <c r="X14605">
        <v>0</v>
      </c>
      <c r="Y14605">
        <v>0</v>
      </c>
      <c r="Z14605">
        <v>158</v>
      </c>
      <c r="AA14605">
        <v>0</v>
      </c>
      <c r="AB14605">
        <v>1</v>
      </c>
      <c r="AC14605">
        <f t="shared" si="2044"/>
        <v>0.2413141287557341</v>
      </c>
      <c r="AD14605">
        <f t="shared" si="2045"/>
        <v>1.2729208335484703</v>
      </c>
      <c r="AE14605">
        <f t="shared" si="2046"/>
        <v>0.5600374701837697</v>
      </c>
      <c r="AF14605">
        <f t="shared" si="2047"/>
        <v>0.25178291486943077</v>
      </c>
      <c r="AG14605">
        <f t="shared" si="2048"/>
        <v>1</v>
      </c>
      <c r="AH14605">
        <f t="shared" si="2049"/>
        <v>1</v>
      </c>
      <c r="AI14605">
        <f t="shared" si="2050"/>
        <v>0</v>
      </c>
      <c r="AJ14605">
        <f t="shared" si="2051"/>
        <v>0</v>
      </c>
      <c r="AK14605">
        <f t="shared" si="2052"/>
        <v>0</v>
      </c>
    </row>
    <row r="14606" spans="1:37" x14ac:dyDescent="0.35">
      <c r="A14606">
        <v>1</v>
      </c>
      <c r="B14606">
        <v>2</v>
      </c>
      <c r="C14606">
        <v>0</v>
      </c>
      <c r="D14606">
        <v>2</v>
      </c>
      <c r="E14606">
        <v>0</v>
      </c>
      <c r="F14606">
        <v>0</v>
      </c>
      <c r="G14606">
        <v>0</v>
      </c>
      <c r="H14606">
        <v>0</v>
      </c>
      <c r="I14606">
        <v>0</v>
      </c>
      <c r="J14606">
        <v>0</v>
      </c>
      <c r="K14606">
        <v>0</v>
      </c>
      <c r="L14606">
        <v>27</v>
      </c>
      <c r="M14606">
        <v>0</v>
      </c>
      <c r="N14606">
        <v>0</v>
      </c>
      <c r="O14606">
        <v>1</v>
      </c>
      <c r="P14606">
        <v>0</v>
      </c>
      <c r="Q14606">
        <v>0</v>
      </c>
      <c r="R14606">
        <v>0</v>
      </c>
      <c r="S14606">
        <v>0</v>
      </c>
      <c r="T14606">
        <v>0</v>
      </c>
      <c r="U14606">
        <v>0</v>
      </c>
      <c r="V14606">
        <v>0</v>
      </c>
      <c r="W14606">
        <v>0</v>
      </c>
      <c r="X14606">
        <v>0</v>
      </c>
      <c r="Y14606">
        <v>0</v>
      </c>
      <c r="Z14606">
        <v>99</v>
      </c>
      <c r="AA14606">
        <v>1</v>
      </c>
      <c r="AB14606">
        <v>1</v>
      </c>
      <c r="AC14606">
        <f t="shared" si="2044"/>
        <v>-1.9344145750965165</v>
      </c>
      <c r="AD14606">
        <f t="shared" si="2045"/>
        <v>0.14450884314071896</v>
      </c>
      <c r="AE14606">
        <f t="shared" si="2046"/>
        <v>0.12626275804402098</v>
      </c>
      <c r="AF14606">
        <f t="shared" si="2047"/>
        <v>0.89872472831282424</v>
      </c>
      <c r="AG14606">
        <f t="shared" si="2048"/>
        <v>0</v>
      </c>
      <c r="AH14606">
        <f t="shared" si="2049"/>
        <v>0</v>
      </c>
      <c r="AI14606">
        <f t="shared" si="2050"/>
        <v>0</v>
      </c>
      <c r="AJ14606">
        <f t="shared" si="2051"/>
        <v>1</v>
      </c>
      <c r="AK14606">
        <f t="shared" si="2052"/>
        <v>0</v>
      </c>
    </row>
    <row r="14607" spans="1:37" x14ac:dyDescent="0.35">
      <c r="A14607">
        <v>1</v>
      </c>
      <c r="B14607">
        <v>1</v>
      </c>
      <c r="C14607">
        <v>0</v>
      </c>
      <c r="D14607">
        <v>2</v>
      </c>
      <c r="E14607">
        <v>0</v>
      </c>
      <c r="F14607">
        <v>0</v>
      </c>
      <c r="G14607">
        <v>0</v>
      </c>
      <c r="H14607">
        <v>0</v>
      </c>
      <c r="I14607">
        <v>0</v>
      </c>
      <c r="J14607">
        <v>0</v>
      </c>
      <c r="K14607">
        <v>0</v>
      </c>
      <c r="L14607">
        <v>180</v>
      </c>
      <c r="M14607">
        <v>0</v>
      </c>
      <c r="N14607">
        <v>0</v>
      </c>
      <c r="O14607">
        <v>0</v>
      </c>
      <c r="P14607">
        <v>0</v>
      </c>
      <c r="Q14607">
        <v>0</v>
      </c>
      <c r="R14607">
        <v>0</v>
      </c>
      <c r="S14607">
        <v>0</v>
      </c>
      <c r="T14607">
        <v>0</v>
      </c>
      <c r="U14607">
        <v>1</v>
      </c>
      <c r="V14607">
        <v>0</v>
      </c>
      <c r="W14607">
        <v>0</v>
      </c>
      <c r="X14607">
        <v>0</v>
      </c>
      <c r="Y14607">
        <v>0</v>
      </c>
      <c r="Z14607">
        <v>80.099999999999994</v>
      </c>
      <c r="AA14607">
        <v>0</v>
      </c>
      <c r="AB14607">
        <v>1</v>
      </c>
      <c r="AC14607">
        <f t="shared" si="2044"/>
        <v>0.19998797659290091</v>
      </c>
      <c r="AD14607">
        <f t="shared" si="2045"/>
        <v>1.2213880728258606</v>
      </c>
      <c r="AE14607">
        <f t="shared" si="2046"/>
        <v>0.54983102131817729</v>
      </c>
      <c r="AF14607">
        <f t="shared" si="2047"/>
        <v>0.25977076102357183</v>
      </c>
      <c r="AG14607">
        <f t="shared" si="2048"/>
        <v>1</v>
      </c>
      <c r="AH14607">
        <f t="shared" si="2049"/>
        <v>1</v>
      </c>
      <c r="AI14607">
        <f t="shared" si="2050"/>
        <v>0</v>
      </c>
      <c r="AJ14607">
        <f t="shared" si="2051"/>
        <v>0</v>
      </c>
      <c r="AK14607">
        <f t="shared" si="2052"/>
        <v>0</v>
      </c>
    </row>
    <row r="14608" spans="1:37" x14ac:dyDescent="0.35">
      <c r="A14608">
        <v>1</v>
      </c>
      <c r="B14608">
        <v>2</v>
      </c>
      <c r="C14608">
        <v>0</v>
      </c>
      <c r="D14608">
        <v>1</v>
      </c>
      <c r="E14608">
        <v>0</v>
      </c>
      <c r="F14608">
        <v>0</v>
      </c>
      <c r="G14608">
        <v>0</v>
      </c>
      <c r="H14608">
        <v>1</v>
      </c>
      <c r="I14608">
        <v>0</v>
      </c>
      <c r="J14608">
        <v>0</v>
      </c>
      <c r="K14608">
        <v>0</v>
      </c>
      <c r="L14608">
        <v>13</v>
      </c>
      <c r="M14608">
        <v>0</v>
      </c>
      <c r="N14608">
        <v>0</v>
      </c>
      <c r="O14608">
        <v>0</v>
      </c>
      <c r="P14608">
        <v>0</v>
      </c>
      <c r="Q14608">
        <v>0</v>
      </c>
      <c r="R14608">
        <v>0</v>
      </c>
      <c r="S14608">
        <v>0</v>
      </c>
      <c r="T14608">
        <v>0</v>
      </c>
      <c r="U14608">
        <v>0</v>
      </c>
      <c r="V14608">
        <v>0</v>
      </c>
      <c r="W14608">
        <v>0</v>
      </c>
      <c r="X14608">
        <v>0</v>
      </c>
      <c r="Y14608">
        <v>0</v>
      </c>
      <c r="Z14608">
        <v>97</v>
      </c>
      <c r="AA14608">
        <v>1</v>
      </c>
      <c r="AB14608">
        <v>0</v>
      </c>
      <c r="AC14608">
        <f t="shared" si="2044"/>
        <v>-4.8046088969809055</v>
      </c>
      <c r="AD14608">
        <f t="shared" si="2045"/>
        <v>8.1919042664232063E-3</v>
      </c>
      <c r="AE14608">
        <f t="shared" si="2046"/>
        <v>8.1253422406558293E-3</v>
      </c>
      <c r="AF14608">
        <f t="shared" si="2047"/>
        <v>3.543205751868235E-3</v>
      </c>
      <c r="AG14608">
        <f t="shared" si="2048"/>
        <v>0</v>
      </c>
      <c r="AH14608">
        <f t="shared" si="2049"/>
        <v>0</v>
      </c>
      <c r="AI14608">
        <f t="shared" si="2050"/>
        <v>0</v>
      </c>
      <c r="AJ14608">
        <f t="shared" si="2051"/>
        <v>0</v>
      </c>
      <c r="AK14608">
        <f t="shared" si="2052"/>
        <v>1</v>
      </c>
    </row>
    <row r="14609" spans="1:37" x14ac:dyDescent="0.35">
      <c r="A14609">
        <v>1</v>
      </c>
      <c r="B14609">
        <v>2</v>
      </c>
      <c r="C14609">
        <v>0</v>
      </c>
      <c r="D14609">
        <v>3</v>
      </c>
      <c r="E14609">
        <v>0</v>
      </c>
      <c r="F14609">
        <v>0</v>
      </c>
      <c r="G14609">
        <v>0</v>
      </c>
      <c r="H14609">
        <v>1</v>
      </c>
      <c r="I14609">
        <v>0</v>
      </c>
      <c r="J14609">
        <v>0</v>
      </c>
      <c r="K14609">
        <v>0</v>
      </c>
      <c r="L14609">
        <v>130</v>
      </c>
      <c r="M14609">
        <v>0</v>
      </c>
      <c r="N14609">
        <v>0</v>
      </c>
      <c r="O14609">
        <v>0</v>
      </c>
      <c r="P14609">
        <v>0</v>
      </c>
      <c r="Q14609">
        <v>0</v>
      </c>
      <c r="R14609">
        <v>0</v>
      </c>
      <c r="S14609">
        <v>0</v>
      </c>
      <c r="T14609">
        <v>0</v>
      </c>
      <c r="U14609">
        <v>1</v>
      </c>
      <c r="V14609">
        <v>0</v>
      </c>
      <c r="W14609">
        <v>0</v>
      </c>
      <c r="X14609">
        <v>0</v>
      </c>
      <c r="Y14609">
        <v>0</v>
      </c>
      <c r="Z14609">
        <v>104.4</v>
      </c>
      <c r="AA14609">
        <v>2</v>
      </c>
      <c r="AB14609">
        <v>0</v>
      </c>
      <c r="AC14609">
        <f t="shared" ref="AC14609:AC14672" si="2053">SUMPRODUCT($A$14:$AA$14,A14609:AA14609)</f>
        <v>-1.9589397162280822</v>
      </c>
      <c r="AD14609">
        <f t="shared" ref="AD14609:AD14672" si="2054">EXP(AC14609)</f>
        <v>0.14100785002351271</v>
      </c>
      <c r="AE14609">
        <f t="shared" ref="AE14609:AE14672" si="2055">AD14609/(AD14609+1)</f>
        <v>0.12358184040592443</v>
      </c>
      <c r="AF14609">
        <f t="shared" ref="AF14609:AF14672" si="2056">-AB14609*LOG(AE14609)-(1-AB14609)*LOG(1-AE14609)</f>
        <v>5.7288632332471265E-2</v>
      </c>
      <c r="AG14609">
        <f t="shared" ref="AG14609:AG14672" si="2057">IF(AE14609&gt;$AG$14,1,0)</f>
        <v>0</v>
      </c>
      <c r="AH14609">
        <f t="shared" ref="AH14609:AH14672" si="2058">IF(AND(AB14609=1,AG14609=1),1,0)</f>
        <v>0</v>
      </c>
      <c r="AI14609">
        <f t="shared" ref="AI14609:AI14672" si="2059">IF(AND(AB14609=0,AG14609=1),1,0)</f>
        <v>0</v>
      </c>
      <c r="AJ14609">
        <f t="shared" ref="AJ14609:AJ14672" si="2060">IF(AND(AB14609=1,AG14609=0),1,0)</f>
        <v>0</v>
      </c>
      <c r="AK14609">
        <f t="shared" ref="AK14609:AK14672" si="2061">IF(AND(AB14609=0,AG14609=0),1,0)</f>
        <v>1</v>
      </c>
    </row>
    <row r="14610" spans="1:37" x14ac:dyDescent="0.35">
      <c r="A14610">
        <v>1</v>
      </c>
      <c r="B14610">
        <v>1</v>
      </c>
      <c r="C14610">
        <v>0</v>
      </c>
      <c r="D14610">
        <v>14</v>
      </c>
      <c r="E14610">
        <v>0</v>
      </c>
      <c r="F14610">
        <v>0</v>
      </c>
      <c r="G14610">
        <v>0</v>
      </c>
      <c r="H14610">
        <v>0</v>
      </c>
      <c r="I14610">
        <v>0</v>
      </c>
      <c r="J14610">
        <v>0</v>
      </c>
      <c r="K14610">
        <v>0</v>
      </c>
      <c r="L14610">
        <v>3</v>
      </c>
      <c r="M14610">
        <v>0</v>
      </c>
      <c r="N14610">
        <v>0</v>
      </c>
      <c r="O14610">
        <v>0</v>
      </c>
      <c r="P14610">
        <v>0</v>
      </c>
      <c r="Q14610">
        <v>0</v>
      </c>
      <c r="R14610">
        <v>0</v>
      </c>
      <c r="S14610">
        <v>0</v>
      </c>
      <c r="T14610">
        <v>0</v>
      </c>
      <c r="U14610">
        <v>1</v>
      </c>
      <c r="V14610">
        <v>0</v>
      </c>
      <c r="W14610">
        <v>0</v>
      </c>
      <c r="X14610">
        <v>0</v>
      </c>
      <c r="Y14610">
        <v>0</v>
      </c>
      <c r="Z14610">
        <v>0</v>
      </c>
      <c r="AA14610">
        <v>0</v>
      </c>
      <c r="AB14610">
        <v>0</v>
      </c>
      <c r="AC14610">
        <f t="shared" si="2053"/>
        <v>-2.7891320317373101</v>
      </c>
      <c r="AD14610">
        <f t="shared" si="2054"/>
        <v>6.1474548722445919E-2</v>
      </c>
      <c r="AE14610">
        <f t="shared" si="2055"/>
        <v>5.7914293655400934E-2</v>
      </c>
      <c r="AF14610">
        <f t="shared" si="2056"/>
        <v>2.590958542437961E-2</v>
      </c>
      <c r="AG14610">
        <f t="shared" si="2057"/>
        <v>0</v>
      </c>
      <c r="AH14610">
        <f t="shared" si="2058"/>
        <v>0</v>
      </c>
      <c r="AI14610">
        <f t="shared" si="2059"/>
        <v>0</v>
      </c>
      <c r="AJ14610">
        <f t="shared" si="2060"/>
        <v>0</v>
      </c>
      <c r="AK14610">
        <f t="shared" si="2061"/>
        <v>1</v>
      </c>
    </row>
    <row r="14611" spans="1:37" x14ac:dyDescent="0.35">
      <c r="A14611">
        <v>1</v>
      </c>
      <c r="B14611">
        <v>2</v>
      </c>
      <c r="C14611">
        <v>0</v>
      </c>
      <c r="D14611">
        <v>3</v>
      </c>
      <c r="E14611">
        <v>0</v>
      </c>
      <c r="F14611">
        <v>0</v>
      </c>
      <c r="G14611">
        <v>0</v>
      </c>
      <c r="H14611">
        <v>0</v>
      </c>
      <c r="I14611">
        <v>0</v>
      </c>
      <c r="J14611">
        <v>0</v>
      </c>
      <c r="K14611">
        <v>0</v>
      </c>
      <c r="L14611">
        <v>157</v>
      </c>
      <c r="M14611">
        <v>0</v>
      </c>
      <c r="N14611">
        <v>0</v>
      </c>
      <c r="O14611">
        <v>0</v>
      </c>
      <c r="P14611">
        <v>0</v>
      </c>
      <c r="Q14611">
        <v>0</v>
      </c>
      <c r="R14611">
        <v>0</v>
      </c>
      <c r="S14611">
        <v>0</v>
      </c>
      <c r="T14611">
        <v>0</v>
      </c>
      <c r="U14611">
        <v>0</v>
      </c>
      <c r="V14611">
        <v>0</v>
      </c>
      <c r="W14611">
        <v>1</v>
      </c>
      <c r="X14611">
        <v>0</v>
      </c>
      <c r="Y14611">
        <v>0</v>
      </c>
      <c r="Z14611">
        <v>68</v>
      </c>
      <c r="AA14611">
        <v>0</v>
      </c>
      <c r="AB14611">
        <v>0</v>
      </c>
      <c r="AC14611">
        <f t="shared" si="2053"/>
        <v>-1.263158778894953</v>
      </c>
      <c r="AD14611">
        <f t="shared" si="2054"/>
        <v>0.2827594397920406</v>
      </c>
      <c r="AE14611">
        <f t="shared" si="2055"/>
        <v>0.2204306053190154</v>
      </c>
      <c r="AF14611">
        <f t="shared" si="2056"/>
        <v>0.10814521930053397</v>
      </c>
      <c r="AG14611">
        <f t="shared" si="2057"/>
        <v>0</v>
      </c>
      <c r="AH14611">
        <f t="shared" si="2058"/>
        <v>0</v>
      </c>
      <c r="AI14611">
        <f t="shared" si="2059"/>
        <v>0</v>
      </c>
      <c r="AJ14611">
        <f t="shared" si="2060"/>
        <v>0</v>
      </c>
      <c r="AK14611">
        <f t="shared" si="2061"/>
        <v>1</v>
      </c>
    </row>
    <row r="14612" spans="1:37" x14ac:dyDescent="0.35">
      <c r="A14612">
        <v>1</v>
      </c>
      <c r="B14612">
        <v>1</v>
      </c>
      <c r="C14612">
        <v>1</v>
      </c>
      <c r="D14612">
        <v>3</v>
      </c>
      <c r="E14612">
        <v>0</v>
      </c>
      <c r="F14612">
        <v>0</v>
      </c>
      <c r="G14612">
        <v>0</v>
      </c>
      <c r="H14612">
        <v>0</v>
      </c>
      <c r="I14612">
        <v>0</v>
      </c>
      <c r="J14612">
        <v>0</v>
      </c>
      <c r="K14612">
        <v>0</v>
      </c>
      <c r="L14612">
        <v>64</v>
      </c>
      <c r="M14612">
        <v>0</v>
      </c>
      <c r="N14612">
        <v>0</v>
      </c>
      <c r="O14612">
        <v>0</v>
      </c>
      <c r="P14612">
        <v>0</v>
      </c>
      <c r="Q14612">
        <v>0</v>
      </c>
      <c r="R14612">
        <v>0</v>
      </c>
      <c r="S14612">
        <v>0</v>
      </c>
      <c r="T14612">
        <v>0</v>
      </c>
      <c r="U14612">
        <v>0</v>
      </c>
      <c r="V14612">
        <v>1</v>
      </c>
      <c r="W14612">
        <v>0</v>
      </c>
      <c r="X14612">
        <v>0</v>
      </c>
      <c r="Y14612">
        <v>0</v>
      </c>
      <c r="Z14612">
        <v>64.37</v>
      </c>
      <c r="AA14612">
        <v>1</v>
      </c>
      <c r="AB14612">
        <v>0</v>
      </c>
      <c r="AC14612">
        <f t="shared" si="2053"/>
        <v>-1.9139429050700723</v>
      </c>
      <c r="AD14612">
        <f t="shared" si="2054"/>
        <v>0.14749766924291327</v>
      </c>
      <c r="AE14612">
        <f t="shared" si="2055"/>
        <v>0.1285385349324745</v>
      </c>
      <c r="AF14612">
        <f t="shared" si="2056"/>
        <v>5.9751812086449661E-2</v>
      </c>
      <c r="AG14612">
        <f t="shared" si="2057"/>
        <v>0</v>
      </c>
      <c r="AH14612">
        <f t="shared" si="2058"/>
        <v>0</v>
      </c>
      <c r="AI14612">
        <f t="shared" si="2059"/>
        <v>0</v>
      </c>
      <c r="AJ14612">
        <f t="shared" si="2060"/>
        <v>0</v>
      </c>
      <c r="AK14612">
        <f t="shared" si="2061"/>
        <v>1</v>
      </c>
    </row>
    <row r="14613" spans="1:37" x14ac:dyDescent="0.35">
      <c r="A14613">
        <v>1</v>
      </c>
      <c r="B14613">
        <v>2</v>
      </c>
      <c r="C14613">
        <v>0</v>
      </c>
      <c r="D14613">
        <v>1</v>
      </c>
      <c r="E14613">
        <v>0</v>
      </c>
      <c r="F14613">
        <v>0</v>
      </c>
      <c r="G14613">
        <v>0</v>
      </c>
      <c r="H14613">
        <v>0</v>
      </c>
      <c r="I14613">
        <v>0</v>
      </c>
      <c r="J14613">
        <v>0</v>
      </c>
      <c r="K14613">
        <v>0</v>
      </c>
      <c r="L14613">
        <v>261</v>
      </c>
      <c r="M14613">
        <v>0</v>
      </c>
      <c r="N14613">
        <v>0</v>
      </c>
      <c r="O14613">
        <v>0</v>
      </c>
      <c r="P14613">
        <v>0</v>
      </c>
      <c r="Q14613">
        <v>0</v>
      </c>
      <c r="R14613">
        <v>0</v>
      </c>
      <c r="S14613">
        <v>0</v>
      </c>
      <c r="T14613">
        <v>0</v>
      </c>
      <c r="U14613">
        <v>0</v>
      </c>
      <c r="V14613">
        <v>0</v>
      </c>
      <c r="W14613">
        <v>1</v>
      </c>
      <c r="X14613">
        <v>0</v>
      </c>
      <c r="Y14613">
        <v>0</v>
      </c>
      <c r="Z14613">
        <v>67.5</v>
      </c>
      <c r="AA14613">
        <v>0</v>
      </c>
      <c r="AB14613">
        <v>1</v>
      </c>
      <c r="AC14613">
        <f t="shared" si="2053"/>
        <v>-7.3321202919929718E-2</v>
      </c>
      <c r="AD14613">
        <f t="shared" si="2054"/>
        <v>0.92930228747375576</v>
      </c>
      <c r="AE14613">
        <f t="shared" si="2055"/>
        <v>0.48167790683055262</v>
      </c>
      <c r="AF14613">
        <f t="shared" si="2056"/>
        <v>0.3172432730578339</v>
      </c>
      <c r="AG14613">
        <f t="shared" si="2057"/>
        <v>0</v>
      </c>
      <c r="AH14613">
        <f t="shared" si="2058"/>
        <v>0</v>
      </c>
      <c r="AI14613">
        <f t="shared" si="2059"/>
        <v>0</v>
      </c>
      <c r="AJ14613">
        <f t="shared" si="2060"/>
        <v>1</v>
      </c>
      <c r="AK14613">
        <f t="shared" si="2061"/>
        <v>0</v>
      </c>
    </row>
    <row r="14614" spans="1:37" x14ac:dyDescent="0.35">
      <c r="A14614">
        <v>1</v>
      </c>
      <c r="B14614">
        <v>2</v>
      </c>
      <c r="C14614">
        <v>0</v>
      </c>
      <c r="D14614">
        <v>3</v>
      </c>
      <c r="E14614">
        <v>0</v>
      </c>
      <c r="F14614">
        <v>0</v>
      </c>
      <c r="G14614">
        <v>0</v>
      </c>
      <c r="H14614">
        <v>0</v>
      </c>
      <c r="I14614">
        <v>0</v>
      </c>
      <c r="J14614">
        <v>0</v>
      </c>
      <c r="K14614">
        <v>0</v>
      </c>
      <c r="L14614">
        <v>25</v>
      </c>
      <c r="M14614">
        <v>0</v>
      </c>
      <c r="N14614">
        <v>0</v>
      </c>
      <c r="O14614">
        <v>0</v>
      </c>
      <c r="P14614">
        <v>0</v>
      </c>
      <c r="Q14614">
        <v>0</v>
      </c>
      <c r="R14614">
        <v>0</v>
      </c>
      <c r="S14614">
        <v>0</v>
      </c>
      <c r="T14614">
        <v>0</v>
      </c>
      <c r="U14614">
        <v>0</v>
      </c>
      <c r="V14614">
        <v>1</v>
      </c>
      <c r="W14614">
        <v>0</v>
      </c>
      <c r="X14614">
        <v>0</v>
      </c>
      <c r="Y14614">
        <v>0</v>
      </c>
      <c r="Z14614">
        <v>88</v>
      </c>
      <c r="AA14614">
        <v>2</v>
      </c>
      <c r="AB14614">
        <v>0</v>
      </c>
      <c r="AC14614">
        <f t="shared" si="2053"/>
        <v>-3.1320214309570575</v>
      </c>
      <c r="AD14614">
        <f t="shared" si="2054"/>
        <v>4.3629514003318347E-2</v>
      </c>
      <c r="AE14614">
        <f t="shared" si="2055"/>
        <v>4.18055578324509E-2</v>
      </c>
      <c r="AF14614">
        <f t="shared" si="2056"/>
        <v>1.8546352516659665E-2</v>
      </c>
      <c r="AG14614">
        <f t="shared" si="2057"/>
        <v>0</v>
      </c>
      <c r="AH14614">
        <f t="shared" si="2058"/>
        <v>0</v>
      </c>
      <c r="AI14614">
        <f t="shared" si="2059"/>
        <v>0</v>
      </c>
      <c r="AJ14614">
        <f t="shared" si="2060"/>
        <v>0</v>
      </c>
      <c r="AK14614">
        <f t="shared" si="2061"/>
        <v>1</v>
      </c>
    </row>
    <row r="14615" spans="1:37" x14ac:dyDescent="0.35">
      <c r="A14615">
        <v>1</v>
      </c>
      <c r="B14615">
        <v>1</v>
      </c>
      <c r="C14615">
        <v>0</v>
      </c>
      <c r="D14615">
        <v>3</v>
      </c>
      <c r="E14615">
        <v>0</v>
      </c>
      <c r="F14615">
        <v>0</v>
      </c>
      <c r="G14615">
        <v>0</v>
      </c>
      <c r="H14615">
        <v>0</v>
      </c>
      <c r="I14615">
        <v>0</v>
      </c>
      <c r="J14615">
        <v>0</v>
      </c>
      <c r="K14615">
        <v>0</v>
      </c>
      <c r="L14615">
        <v>10</v>
      </c>
      <c r="M14615">
        <v>0</v>
      </c>
      <c r="N14615">
        <v>0</v>
      </c>
      <c r="O14615">
        <v>0</v>
      </c>
      <c r="P14615">
        <v>0</v>
      </c>
      <c r="Q14615">
        <v>0</v>
      </c>
      <c r="R14615">
        <v>0</v>
      </c>
      <c r="S14615">
        <v>1</v>
      </c>
      <c r="T14615">
        <v>0</v>
      </c>
      <c r="U14615">
        <v>0</v>
      </c>
      <c r="V14615">
        <v>0</v>
      </c>
      <c r="W14615">
        <v>0</v>
      </c>
      <c r="X14615">
        <v>0</v>
      </c>
      <c r="Y14615">
        <v>0</v>
      </c>
      <c r="Z14615">
        <v>80</v>
      </c>
      <c r="AA14615">
        <v>2</v>
      </c>
      <c r="AB14615">
        <v>0</v>
      </c>
      <c r="AC14615">
        <f t="shared" si="2053"/>
        <v>-4.1195127584342144</v>
      </c>
      <c r="AD14615">
        <f t="shared" si="2054"/>
        <v>1.6252431373174354E-2</v>
      </c>
      <c r="AE14615">
        <f t="shared" si="2055"/>
        <v>1.599251413471537E-2</v>
      </c>
      <c r="AF14615">
        <f t="shared" si="2056"/>
        <v>7.0015976483139165E-3</v>
      </c>
      <c r="AG14615">
        <f t="shared" si="2057"/>
        <v>0</v>
      </c>
      <c r="AH14615">
        <f t="shared" si="2058"/>
        <v>0</v>
      </c>
      <c r="AI14615">
        <f t="shared" si="2059"/>
        <v>0</v>
      </c>
      <c r="AJ14615">
        <f t="shared" si="2060"/>
        <v>0</v>
      </c>
      <c r="AK14615">
        <f t="shared" si="2061"/>
        <v>1</v>
      </c>
    </row>
    <row r="14616" spans="1:37" x14ac:dyDescent="0.35">
      <c r="A14616">
        <v>1</v>
      </c>
      <c r="B14616">
        <v>1</v>
      </c>
      <c r="C14616">
        <v>0</v>
      </c>
      <c r="D14616">
        <v>1</v>
      </c>
      <c r="E14616">
        <v>0</v>
      </c>
      <c r="F14616">
        <v>0</v>
      </c>
      <c r="G14616">
        <v>0</v>
      </c>
      <c r="H14616">
        <v>0</v>
      </c>
      <c r="I14616">
        <v>0</v>
      </c>
      <c r="J14616">
        <v>0</v>
      </c>
      <c r="K14616">
        <v>0</v>
      </c>
      <c r="L14616">
        <v>118</v>
      </c>
      <c r="M14616">
        <v>0</v>
      </c>
      <c r="N14616">
        <v>0</v>
      </c>
      <c r="O14616">
        <v>0</v>
      </c>
      <c r="P14616">
        <v>0</v>
      </c>
      <c r="Q14616">
        <v>0</v>
      </c>
      <c r="R14616">
        <v>0</v>
      </c>
      <c r="S14616">
        <v>0</v>
      </c>
      <c r="T14616">
        <v>1</v>
      </c>
      <c r="U14616">
        <v>0</v>
      </c>
      <c r="V14616">
        <v>0</v>
      </c>
      <c r="W14616">
        <v>0</v>
      </c>
      <c r="X14616">
        <v>0</v>
      </c>
      <c r="Y14616">
        <v>0</v>
      </c>
      <c r="Z14616">
        <v>125</v>
      </c>
      <c r="AA14616">
        <v>0</v>
      </c>
      <c r="AB14616">
        <v>1</v>
      </c>
      <c r="AC14616">
        <f t="shared" si="2053"/>
        <v>-5.226213775419275E-2</v>
      </c>
      <c r="AD14616">
        <f t="shared" si="2054"/>
        <v>0.94908004452003236</v>
      </c>
      <c r="AE14616">
        <f t="shared" si="2055"/>
        <v>0.48693743860773381</v>
      </c>
      <c r="AF14616">
        <f t="shared" si="2056"/>
        <v>0.31252683306208556</v>
      </c>
      <c r="AG14616">
        <f t="shared" si="2057"/>
        <v>0</v>
      </c>
      <c r="AH14616">
        <f t="shared" si="2058"/>
        <v>0</v>
      </c>
      <c r="AI14616">
        <f t="shared" si="2059"/>
        <v>0</v>
      </c>
      <c r="AJ14616">
        <f t="shared" si="2060"/>
        <v>1</v>
      </c>
      <c r="AK14616">
        <f t="shared" si="2061"/>
        <v>0</v>
      </c>
    </row>
    <row r="14617" spans="1:37" x14ac:dyDescent="0.35">
      <c r="A14617">
        <v>1</v>
      </c>
      <c r="B14617">
        <v>2</v>
      </c>
      <c r="C14617">
        <v>0</v>
      </c>
      <c r="D14617">
        <v>3</v>
      </c>
      <c r="E14617">
        <v>0</v>
      </c>
      <c r="F14617">
        <v>0</v>
      </c>
      <c r="G14617">
        <v>0</v>
      </c>
      <c r="H14617">
        <v>0</v>
      </c>
      <c r="I14617">
        <v>0</v>
      </c>
      <c r="J14617">
        <v>0</v>
      </c>
      <c r="K14617">
        <v>0</v>
      </c>
      <c r="L14617">
        <v>21</v>
      </c>
      <c r="M14617">
        <v>0</v>
      </c>
      <c r="N14617">
        <v>0</v>
      </c>
      <c r="O14617">
        <v>0</v>
      </c>
      <c r="P14617">
        <v>0</v>
      </c>
      <c r="Q14617">
        <v>0</v>
      </c>
      <c r="R14617">
        <v>0</v>
      </c>
      <c r="S14617">
        <v>0</v>
      </c>
      <c r="T14617">
        <v>0</v>
      </c>
      <c r="U14617">
        <v>0</v>
      </c>
      <c r="V14617">
        <v>1</v>
      </c>
      <c r="W14617">
        <v>0</v>
      </c>
      <c r="X14617">
        <v>0</v>
      </c>
      <c r="Y14617">
        <v>0</v>
      </c>
      <c r="Z14617">
        <v>200</v>
      </c>
      <c r="AA14617">
        <v>1</v>
      </c>
      <c r="AB14617">
        <v>0</v>
      </c>
      <c r="AC14617">
        <f t="shared" si="2053"/>
        <v>0.44437274761734447</v>
      </c>
      <c r="AD14617">
        <f t="shared" si="2054"/>
        <v>1.5595116815590075</v>
      </c>
      <c r="AE14617">
        <f t="shared" si="2055"/>
        <v>0.60930047430340439</v>
      </c>
      <c r="AF14617">
        <f t="shared" si="2056"/>
        <v>0.40815711600192739</v>
      </c>
      <c r="AG14617">
        <f t="shared" si="2057"/>
        <v>1</v>
      </c>
      <c r="AH14617">
        <f t="shared" si="2058"/>
        <v>0</v>
      </c>
      <c r="AI14617">
        <f t="shared" si="2059"/>
        <v>1</v>
      </c>
      <c r="AJ14617">
        <f t="shared" si="2060"/>
        <v>0</v>
      </c>
      <c r="AK14617">
        <f t="shared" si="2061"/>
        <v>0</v>
      </c>
    </row>
    <row r="14618" spans="1:37" x14ac:dyDescent="0.35">
      <c r="A14618">
        <v>1</v>
      </c>
      <c r="B14618">
        <v>1</v>
      </c>
      <c r="C14618">
        <v>0</v>
      </c>
      <c r="D14618">
        <v>2</v>
      </c>
      <c r="E14618">
        <v>0</v>
      </c>
      <c r="F14618">
        <v>0</v>
      </c>
      <c r="G14618">
        <v>0</v>
      </c>
      <c r="H14618">
        <v>0</v>
      </c>
      <c r="I14618">
        <v>0</v>
      </c>
      <c r="J14618">
        <v>0</v>
      </c>
      <c r="K14618">
        <v>0</v>
      </c>
      <c r="L14618">
        <v>118</v>
      </c>
      <c r="M14618">
        <v>0</v>
      </c>
      <c r="N14618">
        <v>0</v>
      </c>
      <c r="O14618">
        <v>0</v>
      </c>
      <c r="P14618">
        <v>0</v>
      </c>
      <c r="Q14618">
        <v>1</v>
      </c>
      <c r="R14618">
        <v>0</v>
      </c>
      <c r="S14618">
        <v>0</v>
      </c>
      <c r="T14618">
        <v>0</v>
      </c>
      <c r="U14618">
        <v>0</v>
      </c>
      <c r="V14618">
        <v>0</v>
      </c>
      <c r="W14618">
        <v>0</v>
      </c>
      <c r="X14618">
        <v>0</v>
      </c>
      <c r="Y14618">
        <v>0</v>
      </c>
      <c r="Z14618">
        <v>110</v>
      </c>
      <c r="AA14618">
        <v>0</v>
      </c>
      <c r="AB14618">
        <v>0</v>
      </c>
      <c r="AC14618">
        <f t="shared" si="2053"/>
        <v>-1.5270563188662489E-2</v>
      </c>
      <c r="AD14618">
        <f t="shared" si="2054"/>
        <v>0.98484544062952595</v>
      </c>
      <c r="AE14618">
        <f t="shared" si="2055"/>
        <v>0.49618243338744111</v>
      </c>
      <c r="AF14618">
        <f t="shared" si="2056"/>
        <v>0.2977266940235016</v>
      </c>
      <c r="AG14618">
        <f t="shared" si="2057"/>
        <v>0</v>
      </c>
      <c r="AH14618">
        <f t="shared" si="2058"/>
        <v>0</v>
      </c>
      <c r="AI14618">
        <f t="shared" si="2059"/>
        <v>0</v>
      </c>
      <c r="AJ14618">
        <f t="shared" si="2060"/>
        <v>0</v>
      </c>
      <c r="AK14618">
        <f t="shared" si="2061"/>
        <v>1</v>
      </c>
    </row>
    <row r="14619" spans="1:37" x14ac:dyDescent="0.35">
      <c r="A14619">
        <v>1</v>
      </c>
      <c r="B14619">
        <v>2</v>
      </c>
      <c r="C14619">
        <v>0</v>
      </c>
      <c r="D14619">
        <v>2</v>
      </c>
      <c r="E14619">
        <v>0</v>
      </c>
      <c r="F14619">
        <v>0</v>
      </c>
      <c r="G14619">
        <v>0</v>
      </c>
      <c r="H14619">
        <v>0</v>
      </c>
      <c r="I14619">
        <v>0</v>
      </c>
      <c r="J14619">
        <v>0</v>
      </c>
      <c r="K14619">
        <v>0</v>
      </c>
      <c r="L14619">
        <v>30</v>
      </c>
      <c r="M14619">
        <v>0</v>
      </c>
      <c r="N14619">
        <v>1</v>
      </c>
      <c r="O14619">
        <v>0</v>
      </c>
      <c r="P14619">
        <v>0</v>
      </c>
      <c r="Q14619">
        <v>0</v>
      </c>
      <c r="R14619">
        <v>0</v>
      </c>
      <c r="S14619">
        <v>0</v>
      </c>
      <c r="T14619">
        <v>0</v>
      </c>
      <c r="U14619">
        <v>0</v>
      </c>
      <c r="V14619">
        <v>0</v>
      </c>
      <c r="W14619">
        <v>0</v>
      </c>
      <c r="X14619">
        <v>0</v>
      </c>
      <c r="Y14619">
        <v>0</v>
      </c>
      <c r="Z14619">
        <v>88.4</v>
      </c>
      <c r="AA14619">
        <v>0</v>
      </c>
      <c r="AB14619">
        <v>0</v>
      </c>
      <c r="AC14619">
        <f t="shared" si="2053"/>
        <v>-0.81844143767251354</v>
      </c>
      <c r="AD14619">
        <f t="shared" si="2054"/>
        <v>0.44111862989846623</v>
      </c>
      <c r="AE14619">
        <f t="shared" si="2055"/>
        <v>0.30609459953310381</v>
      </c>
      <c r="AF14619">
        <f t="shared" si="2056"/>
        <v>0.15869973250705793</v>
      </c>
      <c r="AG14619">
        <f t="shared" si="2057"/>
        <v>0</v>
      </c>
      <c r="AH14619">
        <f t="shared" si="2058"/>
        <v>0</v>
      </c>
      <c r="AI14619">
        <f t="shared" si="2059"/>
        <v>0</v>
      </c>
      <c r="AJ14619">
        <f t="shared" si="2060"/>
        <v>0</v>
      </c>
      <c r="AK14619">
        <f t="shared" si="2061"/>
        <v>1</v>
      </c>
    </row>
    <row r="14620" spans="1:37" x14ac:dyDescent="0.35">
      <c r="A14620">
        <v>1</v>
      </c>
      <c r="B14620">
        <v>2</v>
      </c>
      <c r="C14620">
        <v>0</v>
      </c>
      <c r="D14620">
        <v>3</v>
      </c>
      <c r="E14620">
        <v>0</v>
      </c>
      <c r="F14620">
        <v>0</v>
      </c>
      <c r="G14620">
        <v>0</v>
      </c>
      <c r="H14620">
        <v>0</v>
      </c>
      <c r="I14620">
        <v>0</v>
      </c>
      <c r="J14620">
        <v>0</v>
      </c>
      <c r="K14620">
        <v>0</v>
      </c>
      <c r="L14620">
        <v>98</v>
      </c>
      <c r="M14620">
        <v>0</v>
      </c>
      <c r="N14620">
        <v>0</v>
      </c>
      <c r="O14620">
        <v>0</v>
      </c>
      <c r="P14620">
        <v>0</v>
      </c>
      <c r="Q14620">
        <v>0</v>
      </c>
      <c r="R14620">
        <v>0</v>
      </c>
      <c r="S14620">
        <v>0</v>
      </c>
      <c r="T14620">
        <v>0</v>
      </c>
      <c r="U14620">
        <v>0</v>
      </c>
      <c r="V14620">
        <v>0</v>
      </c>
      <c r="W14620">
        <v>1</v>
      </c>
      <c r="X14620">
        <v>0</v>
      </c>
      <c r="Y14620">
        <v>0</v>
      </c>
      <c r="Z14620">
        <v>59.5</v>
      </c>
      <c r="AA14620">
        <v>1</v>
      </c>
      <c r="AB14620">
        <v>0</v>
      </c>
      <c r="AC14620">
        <f t="shared" si="2053"/>
        <v>-3.3624348146065488</v>
      </c>
      <c r="AD14620">
        <f t="shared" si="2054"/>
        <v>3.4650787906287735E-2</v>
      </c>
      <c r="AE14620">
        <f t="shared" si="2055"/>
        <v>3.3490321866382407E-2</v>
      </c>
      <c r="AF14620">
        <f t="shared" si="2056"/>
        <v>1.4793792810822902E-2</v>
      </c>
      <c r="AG14620">
        <f t="shared" si="2057"/>
        <v>0</v>
      </c>
      <c r="AH14620">
        <f t="shared" si="2058"/>
        <v>0</v>
      </c>
      <c r="AI14620">
        <f t="shared" si="2059"/>
        <v>0</v>
      </c>
      <c r="AJ14620">
        <f t="shared" si="2060"/>
        <v>0</v>
      </c>
      <c r="AK14620">
        <f t="shared" si="2061"/>
        <v>1</v>
      </c>
    </row>
    <row r="14621" spans="1:37" x14ac:dyDescent="0.35">
      <c r="A14621">
        <v>1</v>
      </c>
      <c r="B14621">
        <v>2</v>
      </c>
      <c r="C14621">
        <v>0</v>
      </c>
      <c r="D14621">
        <v>3</v>
      </c>
      <c r="E14621">
        <v>0</v>
      </c>
      <c r="F14621">
        <v>0</v>
      </c>
      <c r="G14621">
        <v>0</v>
      </c>
      <c r="H14621">
        <v>0</v>
      </c>
      <c r="I14621">
        <v>0</v>
      </c>
      <c r="J14621">
        <v>0</v>
      </c>
      <c r="K14621">
        <v>0</v>
      </c>
      <c r="L14621">
        <v>73</v>
      </c>
      <c r="M14621">
        <v>0</v>
      </c>
      <c r="N14621">
        <v>0</v>
      </c>
      <c r="O14621">
        <v>0</v>
      </c>
      <c r="P14621">
        <v>0</v>
      </c>
      <c r="Q14621">
        <v>0</v>
      </c>
      <c r="R14621">
        <v>0</v>
      </c>
      <c r="S14621">
        <v>0</v>
      </c>
      <c r="T14621">
        <v>0</v>
      </c>
      <c r="U14621">
        <v>1</v>
      </c>
      <c r="V14621">
        <v>0</v>
      </c>
      <c r="W14621">
        <v>0</v>
      </c>
      <c r="X14621">
        <v>0</v>
      </c>
      <c r="Y14621">
        <v>0</v>
      </c>
      <c r="Z14621">
        <v>89.25</v>
      </c>
      <c r="AA14621">
        <v>2</v>
      </c>
      <c r="AB14621">
        <v>0</v>
      </c>
      <c r="AC14621">
        <f t="shared" si="2053"/>
        <v>-3.0022658784549181</v>
      </c>
      <c r="AD14621">
        <f t="shared" si="2054"/>
        <v>4.9674384634349443E-2</v>
      </c>
      <c r="AE14621">
        <f t="shared" si="2055"/>
        <v>4.7323613266654449E-2</v>
      </c>
      <c r="AF14621">
        <f t="shared" si="2056"/>
        <v>2.1054599176760874E-2</v>
      </c>
      <c r="AG14621">
        <f t="shared" si="2057"/>
        <v>0</v>
      </c>
      <c r="AH14621">
        <f t="shared" si="2058"/>
        <v>0</v>
      </c>
      <c r="AI14621">
        <f t="shared" si="2059"/>
        <v>0</v>
      </c>
      <c r="AJ14621">
        <f t="shared" si="2060"/>
        <v>0</v>
      </c>
      <c r="AK14621">
        <f t="shared" si="2061"/>
        <v>1</v>
      </c>
    </row>
    <row r="14622" spans="1:37" x14ac:dyDescent="0.35">
      <c r="A14622">
        <v>1</v>
      </c>
      <c r="B14622">
        <v>2</v>
      </c>
      <c r="C14622">
        <v>1</v>
      </c>
      <c r="D14622">
        <v>3</v>
      </c>
      <c r="E14622">
        <v>0</v>
      </c>
      <c r="F14622">
        <v>0</v>
      </c>
      <c r="G14622">
        <v>0</v>
      </c>
      <c r="H14622">
        <v>0</v>
      </c>
      <c r="I14622">
        <v>0</v>
      </c>
      <c r="J14622">
        <v>0</v>
      </c>
      <c r="K14622">
        <v>0</v>
      </c>
      <c r="L14622">
        <v>18</v>
      </c>
      <c r="M14622">
        <v>1</v>
      </c>
      <c r="N14622">
        <v>0</v>
      </c>
      <c r="O14622">
        <v>0</v>
      </c>
      <c r="P14622">
        <v>0</v>
      </c>
      <c r="Q14622">
        <v>0</v>
      </c>
      <c r="R14622">
        <v>0</v>
      </c>
      <c r="S14622">
        <v>0</v>
      </c>
      <c r="T14622">
        <v>0</v>
      </c>
      <c r="U14622">
        <v>0</v>
      </c>
      <c r="V14622">
        <v>0</v>
      </c>
      <c r="W14622">
        <v>0</v>
      </c>
      <c r="X14622">
        <v>0</v>
      </c>
      <c r="Y14622">
        <v>0</v>
      </c>
      <c r="Z14622">
        <v>120</v>
      </c>
      <c r="AA14622">
        <v>2</v>
      </c>
      <c r="AB14622">
        <v>0</v>
      </c>
      <c r="AC14622">
        <f t="shared" si="2053"/>
        <v>-1.8659670067034511</v>
      </c>
      <c r="AD14622">
        <f t="shared" si="2054"/>
        <v>0.15474649661014575</v>
      </c>
      <c r="AE14622">
        <f t="shared" si="2055"/>
        <v>0.13400906351689912</v>
      </c>
      <c r="AF14622">
        <f t="shared" si="2056"/>
        <v>6.2486653312877727E-2</v>
      </c>
      <c r="AG14622">
        <f t="shared" si="2057"/>
        <v>0</v>
      </c>
      <c r="AH14622">
        <f t="shared" si="2058"/>
        <v>0</v>
      </c>
      <c r="AI14622">
        <f t="shared" si="2059"/>
        <v>0</v>
      </c>
      <c r="AJ14622">
        <f t="shared" si="2060"/>
        <v>0</v>
      </c>
      <c r="AK14622">
        <f t="shared" si="2061"/>
        <v>1</v>
      </c>
    </row>
    <row r="14623" spans="1:37" x14ac:dyDescent="0.35">
      <c r="A14623">
        <v>1</v>
      </c>
      <c r="B14623">
        <v>2</v>
      </c>
      <c r="C14623">
        <v>0</v>
      </c>
      <c r="D14623">
        <v>3</v>
      </c>
      <c r="E14623">
        <v>0</v>
      </c>
      <c r="F14623">
        <v>0</v>
      </c>
      <c r="G14623">
        <v>0</v>
      </c>
      <c r="H14623">
        <v>0</v>
      </c>
      <c r="I14623">
        <v>0</v>
      </c>
      <c r="J14623">
        <v>0</v>
      </c>
      <c r="K14623">
        <v>0</v>
      </c>
      <c r="L14623">
        <v>1</v>
      </c>
      <c r="M14623">
        <v>0</v>
      </c>
      <c r="N14623">
        <v>0</v>
      </c>
      <c r="O14623">
        <v>0</v>
      </c>
      <c r="P14623">
        <v>0</v>
      </c>
      <c r="Q14623">
        <v>1</v>
      </c>
      <c r="R14623">
        <v>0</v>
      </c>
      <c r="S14623">
        <v>0</v>
      </c>
      <c r="T14623">
        <v>0</v>
      </c>
      <c r="U14623">
        <v>0</v>
      </c>
      <c r="V14623">
        <v>0</v>
      </c>
      <c r="W14623">
        <v>0</v>
      </c>
      <c r="X14623">
        <v>0</v>
      </c>
      <c r="Y14623">
        <v>0</v>
      </c>
      <c r="Z14623">
        <v>75</v>
      </c>
      <c r="AA14623">
        <v>1</v>
      </c>
      <c r="AB14623">
        <v>0</v>
      </c>
      <c r="AC14623">
        <f t="shared" si="2053"/>
        <v>-3.2297820496714</v>
      </c>
      <c r="AD14623">
        <f t="shared" si="2054"/>
        <v>3.95661212978635E-2</v>
      </c>
      <c r="AE14623">
        <f t="shared" si="2055"/>
        <v>3.8060225787722404E-2</v>
      </c>
      <c r="AF14623">
        <f t="shared" si="2056"/>
        <v>1.6852117718992563E-2</v>
      </c>
      <c r="AG14623">
        <f t="shared" si="2057"/>
        <v>0</v>
      </c>
      <c r="AH14623">
        <f t="shared" si="2058"/>
        <v>0</v>
      </c>
      <c r="AI14623">
        <f t="shared" si="2059"/>
        <v>0</v>
      </c>
      <c r="AJ14623">
        <f t="shared" si="2060"/>
        <v>0</v>
      </c>
      <c r="AK14623">
        <f t="shared" si="2061"/>
        <v>1</v>
      </c>
    </row>
    <row r="14624" spans="1:37" x14ac:dyDescent="0.35">
      <c r="A14624">
        <v>1</v>
      </c>
      <c r="B14624">
        <v>2</v>
      </c>
      <c r="C14624">
        <v>0</v>
      </c>
      <c r="D14624">
        <v>2</v>
      </c>
      <c r="E14624">
        <v>0</v>
      </c>
      <c r="F14624">
        <v>0</v>
      </c>
      <c r="G14624">
        <v>0</v>
      </c>
      <c r="H14624">
        <v>0</v>
      </c>
      <c r="I14624">
        <v>0</v>
      </c>
      <c r="J14624">
        <v>0</v>
      </c>
      <c r="K14624">
        <v>0</v>
      </c>
      <c r="L14624">
        <v>102</v>
      </c>
      <c r="M14624">
        <v>0</v>
      </c>
      <c r="N14624">
        <v>0</v>
      </c>
      <c r="O14624">
        <v>0</v>
      </c>
      <c r="P14624">
        <v>0</v>
      </c>
      <c r="Q14624">
        <v>0</v>
      </c>
      <c r="R14624">
        <v>0</v>
      </c>
      <c r="S14624">
        <v>0</v>
      </c>
      <c r="T14624">
        <v>0</v>
      </c>
      <c r="U14624">
        <v>1</v>
      </c>
      <c r="V14624">
        <v>0</v>
      </c>
      <c r="W14624">
        <v>0</v>
      </c>
      <c r="X14624">
        <v>0</v>
      </c>
      <c r="Y14624">
        <v>0</v>
      </c>
      <c r="Z14624">
        <v>101.5</v>
      </c>
      <c r="AA14624">
        <v>0</v>
      </c>
      <c r="AB14624">
        <v>1</v>
      </c>
      <c r="AC14624">
        <f t="shared" si="2053"/>
        <v>-0.20778372657105848</v>
      </c>
      <c r="AD14624">
        <f t="shared" si="2054"/>
        <v>0.81238271450931421</v>
      </c>
      <c r="AE14624">
        <f t="shared" si="2055"/>
        <v>0.4482401581110087</v>
      </c>
      <c r="AF14624">
        <f t="shared" si="2056"/>
        <v>0.34848923734861204</v>
      </c>
      <c r="AG14624">
        <f t="shared" si="2057"/>
        <v>0</v>
      </c>
      <c r="AH14624">
        <f t="shared" si="2058"/>
        <v>0</v>
      </c>
      <c r="AI14624">
        <f t="shared" si="2059"/>
        <v>0</v>
      </c>
      <c r="AJ14624">
        <f t="shared" si="2060"/>
        <v>1</v>
      </c>
      <c r="AK14624">
        <f t="shared" si="2061"/>
        <v>0</v>
      </c>
    </row>
    <row r="14625" spans="1:37" x14ac:dyDescent="0.35">
      <c r="A14625">
        <v>1</v>
      </c>
      <c r="B14625">
        <v>2</v>
      </c>
      <c r="C14625">
        <v>0</v>
      </c>
      <c r="D14625">
        <v>2</v>
      </c>
      <c r="E14625">
        <v>0</v>
      </c>
      <c r="F14625">
        <v>0</v>
      </c>
      <c r="G14625">
        <v>0</v>
      </c>
      <c r="H14625">
        <v>0</v>
      </c>
      <c r="I14625">
        <v>0</v>
      </c>
      <c r="J14625">
        <v>0</v>
      </c>
      <c r="K14625">
        <v>0</v>
      </c>
      <c r="L14625">
        <v>7</v>
      </c>
      <c r="M14625">
        <v>0</v>
      </c>
      <c r="N14625">
        <v>0</v>
      </c>
      <c r="O14625">
        <v>0</v>
      </c>
      <c r="P14625">
        <v>0</v>
      </c>
      <c r="Q14625">
        <v>0</v>
      </c>
      <c r="R14625">
        <v>0</v>
      </c>
      <c r="S14625">
        <v>0</v>
      </c>
      <c r="T14625">
        <v>0</v>
      </c>
      <c r="U14625">
        <v>0</v>
      </c>
      <c r="V14625">
        <v>0</v>
      </c>
      <c r="W14625">
        <v>1</v>
      </c>
      <c r="X14625">
        <v>0</v>
      </c>
      <c r="Y14625">
        <v>0</v>
      </c>
      <c r="Z14625">
        <v>124</v>
      </c>
      <c r="AA14625">
        <v>1</v>
      </c>
      <c r="AB14625">
        <v>0</v>
      </c>
      <c r="AC14625">
        <f t="shared" si="2053"/>
        <v>-3.2377326557000501</v>
      </c>
      <c r="AD14625">
        <f t="shared" si="2054"/>
        <v>3.9252793877288118E-2</v>
      </c>
      <c r="AE14625">
        <f t="shared" si="2055"/>
        <v>3.7770207699747566E-2</v>
      </c>
      <c r="AF14625">
        <f t="shared" si="2056"/>
        <v>1.6721200716244559E-2</v>
      </c>
      <c r="AG14625">
        <f t="shared" si="2057"/>
        <v>0</v>
      </c>
      <c r="AH14625">
        <f t="shared" si="2058"/>
        <v>0</v>
      </c>
      <c r="AI14625">
        <f t="shared" si="2059"/>
        <v>0</v>
      </c>
      <c r="AJ14625">
        <f t="shared" si="2060"/>
        <v>0</v>
      </c>
      <c r="AK14625">
        <f t="shared" si="2061"/>
        <v>1</v>
      </c>
    </row>
    <row r="14626" spans="1:37" x14ac:dyDescent="0.35">
      <c r="A14626">
        <v>1</v>
      </c>
      <c r="B14626">
        <v>1</v>
      </c>
      <c r="C14626">
        <v>0</v>
      </c>
      <c r="D14626">
        <v>4</v>
      </c>
      <c r="E14626">
        <v>0</v>
      </c>
      <c r="F14626">
        <v>0</v>
      </c>
      <c r="G14626">
        <v>0</v>
      </c>
      <c r="H14626">
        <v>1</v>
      </c>
      <c r="I14626">
        <v>0</v>
      </c>
      <c r="J14626">
        <v>0</v>
      </c>
      <c r="K14626">
        <v>0</v>
      </c>
      <c r="L14626">
        <v>46</v>
      </c>
      <c r="M14626">
        <v>0</v>
      </c>
      <c r="N14626">
        <v>0</v>
      </c>
      <c r="O14626">
        <v>0</v>
      </c>
      <c r="P14626">
        <v>0</v>
      </c>
      <c r="Q14626">
        <v>0</v>
      </c>
      <c r="R14626">
        <v>0</v>
      </c>
      <c r="S14626">
        <v>0</v>
      </c>
      <c r="T14626">
        <v>1</v>
      </c>
      <c r="U14626">
        <v>0</v>
      </c>
      <c r="V14626">
        <v>0</v>
      </c>
      <c r="W14626">
        <v>0</v>
      </c>
      <c r="X14626">
        <v>0</v>
      </c>
      <c r="Y14626">
        <v>0</v>
      </c>
      <c r="Z14626">
        <v>120</v>
      </c>
      <c r="AA14626">
        <v>0</v>
      </c>
      <c r="AB14626">
        <v>0</v>
      </c>
      <c r="AC14626">
        <f t="shared" si="2053"/>
        <v>-0.899781187885206</v>
      </c>
      <c r="AD14626">
        <f t="shared" si="2054"/>
        <v>0.40665863184138978</v>
      </c>
      <c r="AE14626">
        <f t="shared" si="2055"/>
        <v>0.28909546540730519</v>
      </c>
      <c r="AF14626">
        <f t="shared" si="2056"/>
        <v>0.14818871556174124</v>
      </c>
      <c r="AG14626">
        <f t="shared" si="2057"/>
        <v>0</v>
      </c>
      <c r="AH14626">
        <f t="shared" si="2058"/>
        <v>0</v>
      </c>
      <c r="AI14626">
        <f t="shared" si="2059"/>
        <v>0</v>
      </c>
      <c r="AJ14626">
        <f t="shared" si="2060"/>
        <v>0</v>
      </c>
      <c r="AK14626">
        <f t="shared" si="2061"/>
        <v>1</v>
      </c>
    </row>
    <row r="14627" spans="1:37" x14ac:dyDescent="0.35">
      <c r="A14627">
        <v>1</v>
      </c>
      <c r="B14627">
        <v>3</v>
      </c>
      <c r="C14627">
        <v>0</v>
      </c>
      <c r="D14627">
        <v>5</v>
      </c>
      <c r="E14627">
        <v>0</v>
      </c>
      <c r="F14627">
        <v>0</v>
      </c>
      <c r="G14627">
        <v>0</v>
      </c>
      <c r="H14627">
        <v>1</v>
      </c>
      <c r="I14627">
        <v>0</v>
      </c>
      <c r="J14627">
        <v>0</v>
      </c>
      <c r="K14627">
        <v>0</v>
      </c>
      <c r="L14627">
        <v>4</v>
      </c>
      <c r="M14627">
        <v>0</v>
      </c>
      <c r="N14627">
        <v>0</v>
      </c>
      <c r="O14627">
        <v>0</v>
      </c>
      <c r="P14627">
        <v>0</v>
      </c>
      <c r="Q14627">
        <v>0</v>
      </c>
      <c r="R14627">
        <v>0</v>
      </c>
      <c r="S14627">
        <v>1</v>
      </c>
      <c r="T14627">
        <v>0</v>
      </c>
      <c r="U14627">
        <v>0</v>
      </c>
      <c r="V14627">
        <v>0</v>
      </c>
      <c r="W14627">
        <v>0</v>
      </c>
      <c r="X14627">
        <v>0</v>
      </c>
      <c r="Y14627">
        <v>0</v>
      </c>
      <c r="Z14627">
        <v>113.96</v>
      </c>
      <c r="AA14627">
        <v>1</v>
      </c>
      <c r="AB14627">
        <v>0</v>
      </c>
      <c r="AC14627">
        <f t="shared" si="2053"/>
        <v>-1.8658917847382064</v>
      </c>
      <c r="AD14627">
        <f t="shared" si="2054"/>
        <v>0.15475813738355093</v>
      </c>
      <c r="AE14627">
        <f t="shared" si="2055"/>
        <v>0.13401779331401956</v>
      </c>
      <c r="AF14627">
        <f t="shared" si="2056"/>
        <v>6.2491031328475152E-2</v>
      </c>
      <c r="AG14627">
        <f t="shared" si="2057"/>
        <v>0</v>
      </c>
      <c r="AH14627">
        <f t="shared" si="2058"/>
        <v>0</v>
      </c>
      <c r="AI14627">
        <f t="shared" si="2059"/>
        <v>0</v>
      </c>
      <c r="AJ14627">
        <f t="shared" si="2060"/>
        <v>0</v>
      </c>
      <c r="AK14627">
        <f t="shared" si="2061"/>
        <v>1</v>
      </c>
    </row>
    <row r="14628" spans="1:37" x14ac:dyDescent="0.35">
      <c r="A14628">
        <v>1</v>
      </c>
      <c r="B14628">
        <v>2</v>
      </c>
      <c r="C14628">
        <v>0</v>
      </c>
      <c r="D14628">
        <v>3</v>
      </c>
      <c r="E14628">
        <v>0</v>
      </c>
      <c r="F14628">
        <v>0</v>
      </c>
      <c r="G14628">
        <v>0</v>
      </c>
      <c r="H14628">
        <v>0</v>
      </c>
      <c r="I14628">
        <v>0</v>
      </c>
      <c r="J14628">
        <v>0</v>
      </c>
      <c r="K14628">
        <v>0</v>
      </c>
      <c r="L14628">
        <v>53</v>
      </c>
      <c r="M14628">
        <v>0</v>
      </c>
      <c r="N14628">
        <v>0</v>
      </c>
      <c r="O14628">
        <v>0</v>
      </c>
      <c r="P14628">
        <v>0</v>
      </c>
      <c r="Q14628">
        <v>0</v>
      </c>
      <c r="R14628">
        <v>0</v>
      </c>
      <c r="S14628">
        <v>0</v>
      </c>
      <c r="T14628">
        <v>0</v>
      </c>
      <c r="U14628">
        <v>1</v>
      </c>
      <c r="V14628">
        <v>0</v>
      </c>
      <c r="W14628">
        <v>0</v>
      </c>
      <c r="X14628">
        <v>0</v>
      </c>
      <c r="Y14628">
        <v>0</v>
      </c>
      <c r="Z14628">
        <v>118.8</v>
      </c>
      <c r="AA14628">
        <v>2</v>
      </c>
      <c r="AB14628">
        <v>0</v>
      </c>
      <c r="AC14628">
        <f t="shared" si="2053"/>
        <v>-2.6076340350866678</v>
      </c>
      <c r="AD14628">
        <f t="shared" si="2054"/>
        <v>7.3708729891397623E-2</v>
      </c>
      <c r="AE14628">
        <f t="shared" si="2055"/>
        <v>6.8648719936227995E-2</v>
      </c>
      <c r="AF14628">
        <f t="shared" si="2056"/>
        <v>3.088648419679409E-2</v>
      </c>
      <c r="AG14628">
        <f t="shared" si="2057"/>
        <v>0</v>
      </c>
      <c r="AH14628">
        <f t="shared" si="2058"/>
        <v>0</v>
      </c>
      <c r="AI14628">
        <f t="shared" si="2059"/>
        <v>0</v>
      </c>
      <c r="AJ14628">
        <f t="shared" si="2060"/>
        <v>0</v>
      </c>
      <c r="AK14628">
        <f t="shared" si="2061"/>
        <v>1</v>
      </c>
    </row>
    <row r="14629" spans="1:37" x14ac:dyDescent="0.35">
      <c r="A14629">
        <v>1</v>
      </c>
      <c r="B14629">
        <v>1</v>
      </c>
      <c r="C14629">
        <v>0</v>
      </c>
      <c r="D14629">
        <v>4</v>
      </c>
      <c r="E14629">
        <v>0</v>
      </c>
      <c r="F14629">
        <v>0</v>
      </c>
      <c r="G14629">
        <v>0</v>
      </c>
      <c r="H14629">
        <v>0</v>
      </c>
      <c r="I14629">
        <v>0</v>
      </c>
      <c r="J14629">
        <v>0</v>
      </c>
      <c r="K14629">
        <v>0</v>
      </c>
      <c r="L14629">
        <v>195</v>
      </c>
      <c r="M14629">
        <v>0</v>
      </c>
      <c r="N14629">
        <v>0</v>
      </c>
      <c r="O14629">
        <v>0</v>
      </c>
      <c r="P14629">
        <v>0</v>
      </c>
      <c r="Q14629">
        <v>0</v>
      </c>
      <c r="R14629">
        <v>0</v>
      </c>
      <c r="S14629">
        <v>0</v>
      </c>
      <c r="T14629">
        <v>0</v>
      </c>
      <c r="U14629">
        <v>1</v>
      </c>
      <c r="V14629">
        <v>0</v>
      </c>
      <c r="W14629">
        <v>0</v>
      </c>
      <c r="X14629">
        <v>0</v>
      </c>
      <c r="Y14629">
        <v>0</v>
      </c>
      <c r="Z14629">
        <v>90.9</v>
      </c>
      <c r="AA14629">
        <v>2</v>
      </c>
      <c r="AB14629">
        <v>1</v>
      </c>
      <c r="AC14629">
        <f t="shared" si="2053"/>
        <v>-1.3850287765851252</v>
      </c>
      <c r="AD14629">
        <f t="shared" si="2054"/>
        <v>0.25031659643120707</v>
      </c>
      <c r="AE14629">
        <f t="shared" si="2055"/>
        <v>0.20020257040951756</v>
      </c>
      <c r="AF14629">
        <f t="shared" si="2056"/>
        <v>0.69853035089514437</v>
      </c>
      <c r="AG14629">
        <f t="shared" si="2057"/>
        <v>0</v>
      </c>
      <c r="AH14629">
        <f t="shared" si="2058"/>
        <v>0</v>
      </c>
      <c r="AI14629">
        <f t="shared" si="2059"/>
        <v>0</v>
      </c>
      <c r="AJ14629">
        <f t="shared" si="2060"/>
        <v>1</v>
      </c>
      <c r="AK14629">
        <f t="shared" si="2061"/>
        <v>0</v>
      </c>
    </row>
    <row r="14630" spans="1:37" x14ac:dyDescent="0.35">
      <c r="A14630">
        <v>1</v>
      </c>
      <c r="B14630">
        <v>2</v>
      </c>
      <c r="C14630">
        <v>0</v>
      </c>
      <c r="D14630">
        <v>2</v>
      </c>
      <c r="E14630">
        <v>0</v>
      </c>
      <c r="F14630">
        <v>0</v>
      </c>
      <c r="G14630">
        <v>0</v>
      </c>
      <c r="H14630">
        <v>0</v>
      </c>
      <c r="I14630">
        <v>0</v>
      </c>
      <c r="J14630">
        <v>0</v>
      </c>
      <c r="K14630">
        <v>0</v>
      </c>
      <c r="L14630">
        <v>0</v>
      </c>
      <c r="M14630">
        <v>0</v>
      </c>
      <c r="N14630">
        <v>0</v>
      </c>
      <c r="O14630">
        <v>0</v>
      </c>
      <c r="P14630">
        <v>0</v>
      </c>
      <c r="Q14630">
        <v>0</v>
      </c>
      <c r="R14630">
        <v>0</v>
      </c>
      <c r="S14630">
        <v>1</v>
      </c>
      <c r="T14630">
        <v>0</v>
      </c>
      <c r="U14630">
        <v>0</v>
      </c>
      <c r="V14630">
        <v>0</v>
      </c>
      <c r="W14630">
        <v>0</v>
      </c>
      <c r="X14630">
        <v>0</v>
      </c>
      <c r="Y14630">
        <v>0</v>
      </c>
      <c r="Z14630">
        <v>109</v>
      </c>
      <c r="AA14630">
        <v>0</v>
      </c>
      <c r="AB14630">
        <v>0</v>
      </c>
      <c r="AC14630">
        <f t="shared" si="2053"/>
        <v>-1.3123138085634309</v>
      </c>
      <c r="AD14630">
        <f t="shared" si="2054"/>
        <v>0.26919646614007264</v>
      </c>
      <c r="AE14630">
        <f t="shared" si="2055"/>
        <v>0.21209991779977366</v>
      </c>
      <c r="AF14630">
        <f t="shared" si="2056"/>
        <v>0.10352885421154286</v>
      </c>
      <c r="AG14630">
        <f t="shared" si="2057"/>
        <v>0</v>
      </c>
      <c r="AH14630">
        <f t="shared" si="2058"/>
        <v>0</v>
      </c>
      <c r="AI14630">
        <f t="shared" si="2059"/>
        <v>0</v>
      </c>
      <c r="AJ14630">
        <f t="shared" si="2060"/>
        <v>0</v>
      </c>
      <c r="AK14630">
        <f t="shared" si="2061"/>
        <v>1</v>
      </c>
    </row>
    <row r="14631" spans="1:37" x14ac:dyDescent="0.35">
      <c r="A14631">
        <v>1</v>
      </c>
      <c r="B14631">
        <v>1</v>
      </c>
      <c r="C14631">
        <v>0</v>
      </c>
      <c r="D14631">
        <v>1</v>
      </c>
      <c r="E14631">
        <v>0</v>
      </c>
      <c r="F14631">
        <v>0</v>
      </c>
      <c r="G14631">
        <v>0</v>
      </c>
      <c r="H14631">
        <v>0</v>
      </c>
      <c r="I14631">
        <v>0</v>
      </c>
      <c r="J14631">
        <v>0</v>
      </c>
      <c r="K14631">
        <v>0</v>
      </c>
      <c r="L14631">
        <v>58</v>
      </c>
      <c r="M14631">
        <v>0</v>
      </c>
      <c r="N14631">
        <v>0</v>
      </c>
      <c r="O14631">
        <v>0</v>
      </c>
      <c r="P14631">
        <v>0</v>
      </c>
      <c r="Q14631">
        <v>0</v>
      </c>
      <c r="R14631">
        <v>0</v>
      </c>
      <c r="S14631">
        <v>0</v>
      </c>
      <c r="T14631">
        <v>0</v>
      </c>
      <c r="U14631">
        <v>0</v>
      </c>
      <c r="V14631">
        <v>0</v>
      </c>
      <c r="W14631">
        <v>1</v>
      </c>
      <c r="X14631">
        <v>0</v>
      </c>
      <c r="Y14631">
        <v>0</v>
      </c>
      <c r="Z14631">
        <v>54.05</v>
      </c>
      <c r="AA14631">
        <v>1</v>
      </c>
      <c r="AB14631">
        <v>0</v>
      </c>
      <c r="AC14631">
        <f t="shared" si="2053"/>
        <v>-4.383456232826962</v>
      </c>
      <c r="AD14631">
        <f t="shared" si="2054"/>
        <v>1.2482142790444703E-2</v>
      </c>
      <c r="AE14631">
        <f t="shared" si="2055"/>
        <v>1.2328259692603937E-2</v>
      </c>
      <c r="AF14631">
        <f t="shared" si="2056"/>
        <v>5.3873722758796209E-3</v>
      </c>
      <c r="AG14631">
        <f t="shared" si="2057"/>
        <v>0</v>
      </c>
      <c r="AH14631">
        <f t="shared" si="2058"/>
        <v>0</v>
      </c>
      <c r="AI14631">
        <f t="shared" si="2059"/>
        <v>0</v>
      </c>
      <c r="AJ14631">
        <f t="shared" si="2060"/>
        <v>0</v>
      </c>
      <c r="AK14631">
        <f t="shared" si="2061"/>
        <v>1</v>
      </c>
    </row>
    <row r="14632" spans="1:37" x14ac:dyDescent="0.35">
      <c r="A14632">
        <v>1</v>
      </c>
      <c r="B14632">
        <v>2</v>
      </c>
      <c r="C14632">
        <v>0</v>
      </c>
      <c r="D14632">
        <v>1</v>
      </c>
      <c r="E14632">
        <v>0</v>
      </c>
      <c r="F14632">
        <v>0</v>
      </c>
      <c r="G14632">
        <v>0</v>
      </c>
      <c r="H14632">
        <v>0</v>
      </c>
      <c r="I14632">
        <v>0</v>
      </c>
      <c r="J14632">
        <v>0</v>
      </c>
      <c r="K14632">
        <v>0</v>
      </c>
      <c r="L14632">
        <v>1</v>
      </c>
      <c r="M14632">
        <v>0</v>
      </c>
      <c r="N14632">
        <v>0</v>
      </c>
      <c r="O14632">
        <v>0</v>
      </c>
      <c r="P14632">
        <v>0</v>
      </c>
      <c r="Q14632">
        <v>0</v>
      </c>
      <c r="R14632">
        <v>1</v>
      </c>
      <c r="S14632">
        <v>0</v>
      </c>
      <c r="T14632">
        <v>0</v>
      </c>
      <c r="U14632">
        <v>0</v>
      </c>
      <c r="V14632">
        <v>0</v>
      </c>
      <c r="W14632">
        <v>0</v>
      </c>
      <c r="X14632">
        <v>0</v>
      </c>
      <c r="Y14632">
        <v>0</v>
      </c>
      <c r="Z14632">
        <v>139</v>
      </c>
      <c r="AA14632">
        <v>1</v>
      </c>
      <c r="AB14632">
        <v>1</v>
      </c>
      <c r="AC14632">
        <f t="shared" si="2053"/>
        <v>-1.7260044886410064</v>
      </c>
      <c r="AD14632">
        <f t="shared" si="2054"/>
        <v>0.17799416882424512</v>
      </c>
      <c r="AE14632">
        <f t="shared" si="2055"/>
        <v>0.1510993632522824</v>
      </c>
      <c r="AF14632">
        <f t="shared" si="2056"/>
        <v>0.82073736581718104</v>
      </c>
      <c r="AG14632">
        <f t="shared" si="2057"/>
        <v>0</v>
      </c>
      <c r="AH14632">
        <f t="shared" si="2058"/>
        <v>0</v>
      </c>
      <c r="AI14632">
        <f t="shared" si="2059"/>
        <v>0</v>
      </c>
      <c r="AJ14632">
        <f t="shared" si="2060"/>
        <v>1</v>
      </c>
      <c r="AK14632">
        <f t="shared" si="2061"/>
        <v>0</v>
      </c>
    </row>
    <row r="14633" spans="1:37" x14ac:dyDescent="0.35">
      <c r="A14633">
        <v>1</v>
      </c>
      <c r="B14633">
        <v>3</v>
      </c>
      <c r="C14633">
        <v>0</v>
      </c>
      <c r="D14633">
        <v>4</v>
      </c>
      <c r="E14633">
        <v>0</v>
      </c>
      <c r="F14633">
        <v>0</v>
      </c>
      <c r="G14633">
        <v>0</v>
      </c>
      <c r="H14633">
        <v>0</v>
      </c>
      <c r="I14633">
        <v>0</v>
      </c>
      <c r="J14633">
        <v>0</v>
      </c>
      <c r="K14633">
        <v>0</v>
      </c>
      <c r="L14633">
        <v>70</v>
      </c>
      <c r="M14633">
        <v>0</v>
      </c>
      <c r="N14633">
        <v>1</v>
      </c>
      <c r="O14633">
        <v>0</v>
      </c>
      <c r="P14633">
        <v>0</v>
      </c>
      <c r="Q14633">
        <v>0</v>
      </c>
      <c r="R14633">
        <v>0</v>
      </c>
      <c r="S14633">
        <v>0</v>
      </c>
      <c r="T14633">
        <v>0</v>
      </c>
      <c r="U14633">
        <v>0</v>
      </c>
      <c r="V14633">
        <v>0</v>
      </c>
      <c r="W14633">
        <v>0</v>
      </c>
      <c r="X14633">
        <v>0</v>
      </c>
      <c r="Y14633">
        <v>0</v>
      </c>
      <c r="Z14633">
        <v>84.15</v>
      </c>
      <c r="AA14633">
        <v>1</v>
      </c>
      <c r="AB14633">
        <v>0</v>
      </c>
      <c r="AC14633">
        <f t="shared" si="2053"/>
        <v>-1.129498519402373</v>
      </c>
      <c r="AD14633">
        <f t="shared" si="2054"/>
        <v>0.32319529195817992</v>
      </c>
      <c r="AE14633">
        <f t="shared" si="2055"/>
        <v>0.24425365924623818</v>
      </c>
      <c r="AF14633">
        <f t="shared" si="2056"/>
        <v>0.1216239469543749</v>
      </c>
      <c r="AG14633">
        <f t="shared" si="2057"/>
        <v>0</v>
      </c>
      <c r="AH14633">
        <f t="shared" si="2058"/>
        <v>0</v>
      </c>
      <c r="AI14633">
        <f t="shared" si="2059"/>
        <v>0</v>
      </c>
      <c r="AJ14633">
        <f t="shared" si="2060"/>
        <v>0</v>
      </c>
      <c r="AK14633">
        <f t="shared" si="2061"/>
        <v>1</v>
      </c>
    </row>
    <row r="14634" spans="1:37" x14ac:dyDescent="0.35">
      <c r="A14634">
        <v>1</v>
      </c>
      <c r="B14634">
        <v>2</v>
      </c>
      <c r="C14634">
        <v>0</v>
      </c>
      <c r="D14634">
        <v>1</v>
      </c>
      <c r="E14634">
        <v>0</v>
      </c>
      <c r="F14634">
        <v>0</v>
      </c>
      <c r="G14634">
        <v>0</v>
      </c>
      <c r="H14634">
        <v>0</v>
      </c>
      <c r="I14634">
        <v>0</v>
      </c>
      <c r="J14634">
        <v>0</v>
      </c>
      <c r="K14634">
        <v>0</v>
      </c>
      <c r="L14634">
        <v>58</v>
      </c>
      <c r="M14634">
        <v>0</v>
      </c>
      <c r="N14634">
        <v>0</v>
      </c>
      <c r="O14634">
        <v>0</v>
      </c>
      <c r="P14634">
        <v>0</v>
      </c>
      <c r="Q14634">
        <v>0</v>
      </c>
      <c r="R14634">
        <v>0</v>
      </c>
      <c r="S14634">
        <v>0</v>
      </c>
      <c r="T14634">
        <v>1</v>
      </c>
      <c r="U14634">
        <v>0</v>
      </c>
      <c r="V14634">
        <v>0</v>
      </c>
      <c r="W14634">
        <v>0</v>
      </c>
      <c r="X14634">
        <v>0</v>
      </c>
      <c r="Y14634">
        <v>0</v>
      </c>
      <c r="Z14634">
        <v>99</v>
      </c>
      <c r="AA14634">
        <v>3</v>
      </c>
      <c r="AB14634">
        <v>0</v>
      </c>
      <c r="AC14634">
        <f t="shared" si="2053"/>
        <v>-4.6250918609266654</v>
      </c>
      <c r="AD14634">
        <f t="shared" si="2054"/>
        <v>9.8027545043479908E-3</v>
      </c>
      <c r="AE14634">
        <f t="shared" si="2055"/>
        <v>9.7075933499107744E-3</v>
      </c>
      <c r="AF14634">
        <f t="shared" si="2056"/>
        <v>4.2365510142576791E-3</v>
      </c>
      <c r="AG14634">
        <f t="shared" si="2057"/>
        <v>0</v>
      </c>
      <c r="AH14634">
        <f t="shared" si="2058"/>
        <v>0</v>
      </c>
      <c r="AI14634">
        <f t="shared" si="2059"/>
        <v>0</v>
      </c>
      <c r="AJ14634">
        <f t="shared" si="2060"/>
        <v>0</v>
      </c>
      <c r="AK14634">
        <f t="shared" si="2061"/>
        <v>1</v>
      </c>
    </row>
    <row r="14635" spans="1:37" x14ac:dyDescent="0.35">
      <c r="A14635">
        <v>1</v>
      </c>
      <c r="B14635">
        <v>2</v>
      </c>
      <c r="C14635">
        <v>0</v>
      </c>
      <c r="D14635">
        <v>1</v>
      </c>
      <c r="E14635">
        <v>0</v>
      </c>
      <c r="F14635">
        <v>0</v>
      </c>
      <c r="G14635">
        <v>0</v>
      </c>
      <c r="H14635">
        <v>0</v>
      </c>
      <c r="I14635">
        <v>0</v>
      </c>
      <c r="J14635">
        <v>0</v>
      </c>
      <c r="K14635">
        <v>0</v>
      </c>
      <c r="L14635">
        <v>258</v>
      </c>
      <c r="M14635">
        <v>0</v>
      </c>
      <c r="N14635">
        <v>0</v>
      </c>
      <c r="O14635">
        <v>0</v>
      </c>
      <c r="P14635">
        <v>0</v>
      </c>
      <c r="Q14635">
        <v>0</v>
      </c>
      <c r="R14635">
        <v>0</v>
      </c>
      <c r="S14635">
        <v>0</v>
      </c>
      <c r="T14635">
        <v>0</v>
      </c>
      <c r="U14635">
        <v>1</v>
      </c>
      <c r="V14635">
        <v>0</v>
      </c>
      <c r="W14635">
        <v>0</v>
      </c>
      <c r="X14635">
        <v>0</v>
      </c>
      <c r="Y14635">
        <v>0</v>
      </c>
      <c r="Z14635">
        <v>110</v>
      </c>
      <c r="AA14635">
        <v>0</v>
      </c>
      <c r="AB14635">
        <v>1</v>
      </c>
      <c r="AC14635">
        <f t="shared" si="2053"/>
        <v>1.9835698393112104</v>
      </c>
      <c r="AD14635">
        <f t="shared" si="2054"/>
        <v>7.2686446186181088</v>
      </c>
      <c r="AE14635">
        <f t="shared" si="2055"/>
        <v>0.87906119489664036</v>
      </c>
      <c r="AF14635">
        <f t="shared" si="2056"/>
        <v>5.598089093207656E-2</v>
      </c>
      <c r="AG14635">
        <f t="shared" si="2057"/>
        <v>1</v>
      </c>
      <c r="AH14635">
        <f t="shared" si="2058"/>
        <v>1</v>
      </c>
      <c r="AI14635">
        <f t="shared" si="2059"/>
        <v>0</v>
      </c>
      <c r="AJ14635">
        <f t="shared" si="2060"/>
        <v>0</v>
      </c>
      <c r="AK14635">
        <f t="shared" si="2061"/>
        <v>0</v>
      </c>
    </row>
    <row r="14636" spans="1:37" x14ac:dyDescent="0.35">
      <c r="A14636">
        <v>1</v>
      </c>
      <c r="B14636">
        <v>2</v>
      </c>
      <c r="C14636">
        <v>0</v>
      </c>
      <c r="D14636">
        <v>2</v>
      </c>
      <c r="E14636">
        <v>0</v>
      </c>
      <c r="F14636">
        <v>0</v>
      </c>
      <c r="G14636">
        <v>0</v>
      </c>
      <c r="H14636">
        <v>0</v>
      </c>
      <c r="I14636">
        <v>0</v>
      </c>
      <c r="J14636">
        <v>0</v>
      </c>
      <c r="K14636">
        <v>0</v>
      </c>
      <c r="L14636">
        <v>2</v>
      </c>
      <c r="M14636">
        <v>0</v>
      </c>
      <c r="N14636">
        <v>0</v>
      </c>
      <c r="O14636">
        <v>0</v>
      </c>
      <c r="P14636">
        <v>0</v>
      </c>
      <c r="Q14636">
        <v>0</v>
      </c>
      <c r="R14636">
        <v>0</v>
      </c>
      <c r="S14636">
        <v>0</v>
      </c>
      <c r="T14636">
        <v>0</v>
      </c>
      <c r="U14636">
        <v>0</v>
      </c>
      <c r="V14636">
        <v>0</v>
      </c>
      <c r="W14636">
        <v>1</v>
      </c>
      <c r="X14636">
        <v>0</v>
      </c>
      <c r="Y14636">
        <v>0</v>
      </c>
      <c r="Z14636">
        <v>142</v>
      </c>
      <c r="AA14636">
        <v>2</v>
      </c>
      <c r="AB14636">
        <v>0</v>
      </c>
      <c r="AC14636">
        <f t="shared" si="2053"/>
        <v>-4.0148354195372882</v>
      </c>
      <c r="AD14636">
        <f t="shared" si="2054"/>
        <v>1.8045924312934575E-2</v>
      </c>
      <c r="AE14636">
        <f t="shared" si="2055"/>
        <v>1.7726041509486447E-2</v>
      </c>
      <c r="AF14636">
        <f t="shared" si="2056"/>
        <v>7.7673695781772592E-3</v>
      </c>
      <c r="AG14636">
        <f t="shared" si="2057"/>
        <v>0</v>
      </c>
      <c r="AH14636">
        <f t="shared" si="2058"/>
        <v>0</v>
      </c>
      <c r="AI14636">
        <f t="shared" si="2059"/>
        <v>0</v>
      </c>
      <c r="AJ14636">
        <f t="shared" si="2060"/>
        <v>0</v>
      </c>
      <c r="AK14636">
        <f t="shared" si="2061"/>
        <v>1</v>
      </c>
    </row>
    <row r="14637" spans="1:37" x14ac:dyDescent="0.35">
      <c r="A14637">
        <v>1</v>
      </c>
      <c r="B14637">
        <v>1</v>
      </c>
      <c r="C14637">
        <v>0</v>
      </c>
      <c r="D14637">
        <v>1</v>
      </c>
      <c r="E14637">
        <v>0</v>
      </c>
      <c r="F14637">
        <v>0</v>
      </c>
      <c r="G14637">
        <v>0</v>
      </c>
      <c r="H14637">
        <v>0</v>
      </c>
      <c r="I14637">
        <v>0</v>
      </c>
      <c r="J14637">
        <v>0</v>
      </c>
      <c r="K14637">
        <v>0</v>
      </c>
      <c r="L14637">
        <v>60</v>
      </c>
      <c r="M14637">
        <v>0</v>
      </c>
      <c r="N14637">
        <v>0</v>
      </c>
      <c r="O14637">
        <v>1</v>
      </c>
      <c r="P14637">
        <v>0</v>
      </c>
      <c r="Q14637">
        <v>0</v>
      </c>
      <c r="R14637">
        <v>0</v>
      </c>
      <c r="S14637">
        <v>0</v>
      </c>
      <c r="T14637">
        <v>0</v>
      </c>
      <c r="U14637">
        <v>0</v>
      </c>
      <c r="V14637">
        <v>0</v>
      </c>
      <c r="W14637">
        <v>0</v>
      </c>
      <c r="X14637">
        <v>0</v>
      </c>
      <c r="Y14637">
        <v>0</v>
      </c>
      <c r="Z14637">
        <v>65</v>
      </c>
      <c r="AA14637">
        <v>0</v>
      </c>
      <c r="AB14637">
        <v>0</v>
      </c>
      <c r="AC14637">
        <f t="shared" si="2053"/>
        <v>-1.4006413751478706</v>
      </c>
      <c r="AD14637">
        <f t="shared" si="2054"/>
        <v>0.24643885348687219</v>
      </c>
      <c r="AE14637">
        <f t="shared" si="2055"/>
        <v>0.19771435461712983</v>
      </c>
      <c r="AF14637">
        <f t="shared" si="2056"/>
        <v>9.5670978191098405E-2</v>
      </c>
      <c r="AG14637">
        <f t="shared" si="2057"/>
        <v>0</v>
      </c>
      <c r="AH14637">
        <f t="shared" si="2058"/>
        <v>0</v>
      </c>
      <c r="AI14637">
        <f t="shared" si="2059"/>
        <v>0</v>
      </c>
      <c r="AJ14637">
        <f t="shared" si="2060"/>
        <v>0</v>
      </c>
      <c r="AK14637">
        <f t="shared" si="2061"/>
        <v>1</v>
      </c>
    </row>
    <row r="14638" spans="1:37" x14ac:dyDescent="0.35">
      <c r="A14638">
        <v>1</v>
      </c>
      <c r="B14638">
        <v>2</v>
      </c>
      <c r="C14638">
        <v>0</v>
      </c>
      <c r="D14638">
        <v>2</v>
      </c>
      <c r="E14638">
        <v>0</v>
      </c>
      <c r="F14638">
        <v>0</v>
      </c>
      <c r="G14638">
        <v>0</v>
      </c>
      <c r="H14638">
        <v>0</v>
      </c>
      <c r="I14638">
        <v>0</v>
      </c>
      <c r="J14638">
        <v>0</v>
      </c>
      <c r="K14638">
        <v>0</v>
      </c>
      <c r="L14638">
        <v>386</v>
      </c>
      <c r="M14638">
        <v>0</v>
      </c>
      <c r="N14638">
        <v>0</v>
      </c>
      <c r="O14638">
        <v>0</v>
      </c>
      <c r="P14638">
        <v>0</v>
      </c>
      <c r="Q14638">
        <v>0</v>
      </c>
      <c r="R14638">
        <v>0</v>
      </c>
      <c r="S14638">
        <v>0</v>
      </c>
      <c r="T14638">
        <v>0</v>
      </c>
      <c r="U14638">
        <v>1</v>
      </c>
      <c r="V14638">
        <v>0</v>
      </c>
      <c r="W14638">
        <v>0</v>
      </c>
      <c r="X14638">
        <v>0</v>
      </c>
      <c r="Y14638">
        <v>0</v>
      </c>
      <c r="Z14638">
        <v>115</v>
      </c>
      <c r="AA14638">
        <v>1</v>
      </c>
      <c r="AB14638">
        <v>1</v>
      </c>
      <c r="AC14638">
        <f t="shared" si="2053"/>
        <v>2.8040369363689961</v>
      </c>
      <c r="AD14638">
        <f t="shared" si="2054"/>
        <v>16.511166942232542</v>
      </c>
      <c r="AE14638">
        <f t="shared" si="2055"/>
        <v>0.94289358308907156</v>
      </c>
      <c r="AF14638">
        <f t="shared" si="2056"/>
        <v>2.5537319866204389E-2</v>
      </c>
      <c r="AG14638">
        <f t="shared" si="2057"/>
        <v>1</v>
      </c>
      <c r="AH14638">
        <f t="shared" si="2058"/>
        <v>1</v>
      </c>
      <c r="AI14638">
        <f t="shared" si="2059"/>
        <v>0</v>
      </c>
      <c r="AJ14638">
        <f t="shared" si="2060"/>
        <v>0</v>
      </c>
      <c r="AK14638">
        <f t="shared" si="2061"/>
        <v>0</v>
      </c>
    </row>
    <row r="14639" spans="1:37" x14ac:dyDescent="0.35">
      <c r="A14639">
        <v>1</v>
      </c>
      <c r="B14639">
        <v>1</v>
      </c>
      <c r="C14639">
        <v>0</v>
      </c>
      <c r="D14639">
        <v>2</v>
      </c>
      <c r="E14639">
        <v>0</v>
      </c>
      <c r="F14639">
        <v>0</v>
      </c>
      <c r="G14639">
        <v>0</v>
      </c>
      <c r="H14639">
        <v>0</v>
      </c>
      <c r="I14639">
        <v>0</v>
      </c>
      <c r="J14639">
        <v>0</v>
      </c>
      <c r="K14639">
        <v>0</v>
      </c>
      <c r="L14639">
        <v>24</v>
      </c>
      <c r="M14639">
        <v>0</v>
      </c>
      <c r="N14639">
        <v>0</v>
      </c>
      <c r="O14639">
        <v>0</v>
      </c>
      <c r="P14639">
        <v>0</v>
      </c>
      <c r="Q14639">
        <v>1</v>
      </c>
      <c r="R14639">
        <v>0</v>
      </c>
      <c r="S14639">
        <v>0</v>
      </c>
      <c r="T14639">
        <v>0</v>
      </c>
      <c r="U14639">
        <v>0</v>
      </c>
      <c r="V14639">
        <v>0</v>
      </c>
      <c r="W14639">
        <v>0</v>
      </c>
      <c r="X14639">
        <v>0</v>
      </c>
      <c r="Y14639">
        <v>0</v>
      </c>
      <c r="Z14639">
        <v>99</v>
      </c>
      <c r="AA14639">
        <v>2</v>
      </c>
      <c r="AB14639">
        <v>0</v>
      </c>
      <c r="AC14639">
        <f t="shared" si="2053"/>
        <v>-3.7559871254114374</v>
      </c>
      <c r="AD14639">
        <f t="shared" si="2054"/>
        <v>2.3377362826918671E-2</v>
      </c>
      <c r="AE14639">
        <f t="shared" si="2055"/>
        <v>2.2843345647535519E-2</v>
      </c>
      <c r="AF14639">
        <f t="shared" si="2056"/>
        <v>1.0035806120476359E-2</v>
      </c>
      <c r="AG14639">
        <f t="shared" si="2057"/>
        <v>0</v>
      </c>
      <c r="AH14639">
        <f t="shared" si="2058"/>
        <v>0</v>
      </c>
      <c r="AI14639">
        <f t="shared" si="2059"/>
        <v>0</v>
      </c>
      <c r="AJ14639">
        <f t="shared" si="2060"/>
        <v>0</v>
      </c>
      <c r="AK14639">
        <f t="shared" si="2061"/>
        <v>1</v>
      </c>
    </row>
    <row r="14640" spans="1:37" x14ac:dyDescent="0.35">
      <c r="A14640">
        <v>1</v>
      </c>
      <c r="B14640">
        <v>2</v>
      </c>
      <c r="C14640">
        <v>0</v>
      </c>
      <c r="D14640">
        <v>1</v>
      </c>
      <c r="E14640">
        <v>0</v>
      </c>
      <c r="F14640">
        <v>0</v>
      </c>
      <c r="G14640">
        <v>0</v>
      </c>
      <c r="H14640">
        <v>0</v>
      </c>
      <c r="I14640">
        <v>0</v>
      </c>
      <c r="J14640">
        <v>0</v>
      </c>
      <c r="K14640">
        <v>0</v>
      </c>
      <c r="L14640">
        <v>443</v>
      </c>
      <c r="M14640">
        <v>0</v>
      </c>
      <c r="N14640">
        <v>0</v>
      </c>
      <c r="O14640">
        <v>1</v>
      </c>
      <c r="P14640">
        <v>0</v>
      </c>
      <c r="Q14640">
        <v>0</v>
      </c>
      <c r="R14640">
        <v>0</v>
      </c>
      <c r="S14640">
        <v>0</v>
      </c>
      <c r="T14640">
        <v>0</v>
      </c>
      <c r="U14640">
        <v>0</v>
      </c>
      <c r="V14640">
        <v>0</v>
      </c>
      <c r="W14640">
        <v>0</v>
      </c>
      <c r="X14640">
        <v>0</v>
      </c>
      <c r="Y14640">
        <v>0</v>
      </c>
      <c r="Z14640">
        <v>65</v>
      </c>
      <c r="AA14640">
        <v>0</v>
      </c>
      <c r="AB14640">
        <v>1</v>
      </c>
      <c r="AC14640">
        <f t="shared" si="2053"/>
        <v>3.916018813161668</v>
      </c>
      <c r="AD14640">
        <f t="shared" si="2054"/>
        <v>50.20019008085189</v>
      </c>
      <c r="AE14640">
        <f t="shared" si="2055"/>
        <v>0.98046882250982137</v>
      </c>
      <c r="AF14640">
        <f t="shared" si="2056"/>
        <v>8.5662117128942113E-3</v>
      </c>
      <c r="AG14640">
        <f t="shared" si="2057"/>
        <v>1</v>
      </c>
      <c r="AH14640">
        <f t="shared" si="2058"/>
        <v>1</v>
      </c>
      <c r="AI14640">
        <f t="shared" si="2059"/>
        <v>0</v>
      </c>
      <c r="AJ14640">
        <f t="shared" si="2060"/>
        <v>0</v>
      </c>
      <c r="AK14640">
        <f t="shared" si="2061"/>
        <v>0</v>
      </c>
    </row>
    <row r="14641" spans="1:37" x14ac:dyDescent="0.35">
      <c r="A14641">
        <v>1</v>
      </c>
      <c r="B14641">
        <v>2</v>
      </c>
      <c r="C14641">
        <v>0</v>
      </c>
      <c r="D14641">
        <v>7</v>
      </c>
      <c r="E14641">
        <v>0</v>
      </c>
      <c r="F14641">
        <v>0</v>
      </c>
      <c r="G14641">
        <v>0</v>
      </c>
      <c r="H14641">
        <v>1</v>
      </c>
      <c r="I14641">
        <v>0</v>
      </c>
      <c r="J14641">
        <v>0</v>
      </c>
      <c r="K14641">
        <v>0</v>
      </c>
      <c r="L14641">
        <v>121</v>
      </c>
      <c r="M14641">
        <v>0</v>
      </c>
      <c r="N14641">
        <v>0</v>
      </c>
      <c r="O14641">
        <v>0</v>
      </c>
      <c r="P14641">
        <v>0</v>
      </c>
      <c r="Q14641">
        <v>0</v>
      </c>
      <c r="R14641">
        <v>0</v>
      </c>
      <c r="S14641">
        <v>1</v>
      </c>
      <c r="T14641">
        <v>0</v>
      </c>
      <c r="U14641">
        <v>0</v>
      </c>
      <c r="V14641">
        <v>0</v>
      </c>
      <c r="W14641">
        <v>0</v>
      </c>
      <c r="X14641">
        <v>0</v>
      </c>
      <c r="Y14641">
        <v>0</v>
      </c>
      <c r="Z14641">
        <v>162</v>
      </c>
      <c r="AA14641">
        <v>0</v>
      </c>
      <c r="AB14641">
        <v>1</v>
      </c>
      <c r="AC14641">
        <f t="shared" si="2053"/>
        <v>1.9397573339237617</v>
      </c>
      <c r="AD14641">
        <f t="shared" si="2054"/>
        <v>6.9570625227165097</v>
      </c>
      <c r="AE14641">
        <f t="shared" si="2055"/>
        <v>0.87432548165291979</v>
      </c>
      <c r="AF14641">
        <f t="shared" si="2056"/>
        <v>5.8326864194259302E-2</v>
      </c>
      <c r="AG14641">
        <f t="shared" si="2057"/>
        <v>1</v>
      </c>
      <c r="AH14641">
        <f t="shared" si="2058"/>
        <v>1</v>
      </c>
      <c r="AI14641">
        <f t="shared" si="2059"/>
        <v>0</v>
      </c>
      <c r="AJ14641">
        <f t="shared" si="2060"/>
        <v>0</v>
      </c>
      <c r="AK14641">
        <f t="shared" si="2061"/>
        <v>0</v>
      </c>
    </row>
    <row r="14642" spans="1:37" x14ac:dyDescent="0.35">
      <c r="A14642">
        <v>1</v>
      </c>
      <c r="B14642">
        <v>2</v>
      </c>
      <c r="C14642">
        <v>0</v>
      </c>
      <c r="D14642">
        <v>5</v>
      </c>
      <c r="E14642">
        <v>0</v>
      </c>
      <c r="F14642">
        <v>0</v>
      </c>
      <c r="G14642">
        <v>0</v>
      </c>
      <c r="H14642">
        <v>0</v>
      </c>
      <c r="I14642">
        <v>0</v>
      </c>
      <c r="J14642">
        <v>0</v>
      </c>
      <c r="K14642">
        <v>0</v>
      </c>
      <c r="L14642">
        <v>154</v>
      </c>
      <c r="M14642">
        <v>0</v>
      </c>
      <c r="N14642">
        <v>0</v>
      </c>
      <c r="O14642">
        <v>0</v>
      </c>
      <c r="P14642">
        <v>0</v>
      </c>
      <c r="Q14642">
        <v>0</v>
      </c>
      <c r="R14642">
        <v>1</v>
      </c>
      <c r="S14642">
        <v>0</v>
      </c>
      <c r="T14642">
        <v>0</v>
      </c>
      <c r="U14642">
        <v>0</v>
      </c>
      <c r="V14642">
        <v>0</v>
      </c>
      <c r="W14642">
        <v>0</v>
      </c>
      <c r="X14642">
        <v>0</v>
      </c>
      <c r="Y14642">
        <v>0</v>
      </c>
      <c r="Z14642">
        <v>112</v>
      </c>
      <c r="AA14642">
        <v>0</v>
      </c>
      <c r="AB14642">
        <v>1</v>
      </c>
      <c r="AC14642">
        <f t="shared" si="2053"/>
        <v>1.2386272091162782</v>
      </c>
      <c r="AD14642">
        <f t="shared" si="2054"/>
        <v>3.4508728847575805</v>
      </c>
      <c r="AE14642">
        <f t="shared" si="2055"/>
        <v>0.77532496975490106</v>
      </c>
      <c r="AF14642">
        <f t="shared" si="2056"/>
        <v>0.11051622911943354</v>
      </c>
      <c r="AG14642">
        <f t="shared" si="2057"/>
        <v>1</v>
      </c>
      <c r="AH14642">
        <f t="shared" si="2058"/>
        <v>1</v>
      </c>
      <c r="AI14642">
        <f t="shared" si="2059"/>
        <v>0</v>
      </c>
      <c r="AJ14642">
        <f t="shared" si="2060"/>
        <v>0</v>
      </c>
      <c r="AK14642">
        <f t="shared" si="2061"/>
        <v>0</v>
      </c>
    </row>
    <row r="14643" spans="1:37" x14ac:dyDescent="0.35">
      <c r="A14643">
        <v>1</v>
      </c>
      <c r="B14643">
        <v>0</v>
      </c>
      <c r="C14643">
        <v>2</v>
      </c>
      <c r="D14643">
        <v>4</v>
      </c>
      <c r="E14643">
        <v>0</v>
      </c>
      <c r="F14643">
        <v>1</v>
      </c>
      <c r="G14643">
        <v>0</v>
      </c>
      <c r="H14643">
        <v>0</v>
      </c>
      <c r="I14643">
        <v>0</v>
      </c>
      <c r="J14643">
        <v>0</v>
      </c>
      <c r="K14643">
        <v>0</v>
      </c>
      <c r="L14643">
        <v>34</v>
      </c>
      <c r="M14643">
        <v>0</v>
      </c>
      <c r="N14643">
        <v>1</v>
      </c>
      <c r="O14643">
        <v>0</v>
      </c>
      <c r="P14643">
        <v>0</v>
      </c>
      <c r="Q14643">
        <v>0</v>
      </c>
      <c r="R14643">
        <v>0</v>
      </c>
      <c r="S14643">
        <v>0</v>
      </c>
      <c r="T14643">
        <v>0</v>
      </c>
      <c r="U14643">
        <v>0</v>
      </c>
      <c r="V14643">
        <v>0</v>
      </c>
      <c r="W14643">
        <v>0</v>
      </c>
      <c r="X14643">
        <v>0</v>
      </c>
      <c r="Y14643">
        <v>0</v>
      </c>
      <c r="Z14643">
        <v>79.8</v>
      </c>
      <c r="AA14643">
        <v>2</v>
      </c>
      <c r="AB14643">
        <v>0</v>
      </c>
      <c r="AC14643">
        <f t="shared" si="2053"/>
        <v>-2.7000271274776089</v>
      </c>
      <c r="AD14643">
        <f t="shared" si="2054"/>
        <v>6.7203689648435774E-2</v>
      </c>
      <c r="AE14643">
        <f t="shared" si="2055"/>
        <v>6.2971755345574559E-2</v>
      </c>
      <c r="AF14643">
        <f t="shared" si="2056"/>
        <v>2.8247318063464959E-2</v>
      </c>
      <c r="AG14643">
        <f t="shared" si="2057"/>
        <v>0</v>
      </c>
      <c r="AH14643">
        <f t="shared" si="2058"/>
        <v>0</v>
      </c>
      <c r="AI14643">
        <f t="shared" si="2059"/>
        <v>0</v>
      </c>
      <c r="AJ14643">
        <f t="shared" si="2060"/>
        <v>0</v>
      </c>
      <c r="AK14643">
        <f t="shared" si="2061"/>
        <v>1</v>
      </c>
    </row>
    <row r="14644" spans="1:37" x14ac:dyDescent="0.35">
      <c r="A14644">
        <v>1</v>
      </c>
      <c r="B14644">
        <v>1</v>
      </c>
      <c r="C14644">
        <v>0</v>
      </c>
      <c r="D14644">
        <v>2</v>
      </c>
      <c r="E14644">
        <v>0</v>
      </c>
      <c r="F14644">
        <v>0</v>
      </c>
      <c r="G14644">
        <v>0</v>
      </c>
      <c r="H14644">
        <v>0</v>
      </c>
      <c r="I14644">
        <v>0</v>
      </c>
      <c r="J14644">
        <v>0</v>
      </c>
      <c r="K14644">
        <v>0</v>
      </c>
      <c r="L14644">
        <v>103</v>
      </c>
      <c r="M14644">
        <v>0</v>
      </c>
      <c r="N14644">
        <v>0</v>
      </c>
      <c r="O14644">
        <v>1</v>
      </c>
      <c r="P14644">
        <v>0</v>
      </c>
      <c r="Q14644">
        <v>0</v>
      </c>
      <c r="R14644">
        <v>0</v>
      </c>
      <c r="S14644">
        <v>0</v>
      </c>
      <c r="T14644">
        <v>0</v>
      </c>
      <c r="U14644">
        <v>0</v>
      </c>
      <c r="V14644">
        <v>0</v>
      </c>
      <c r="W14644">
        <v>0</v>
      </c>
      <c r="X14644">
        <v>0</v>
      </c>
      <c r="Y14644">
        <v>0</v>
      </c>
      <c r="Z14644">
        <v>115</v>
      </c>
      <c r="AA14644">
        <v>0</v>
      </c>
      <c r="AB14644">
        <v>1</v>
      </c>
      <c r="AC14644">
        <f t="shared" si="2053"/>
        <v>0.40079214646310746</v>
      </c>
      <c r="AD14644">
        <f t="shared" si="2054"/>
        <v>1.4930069094797269</v>
      </c>
      <c r="AE14644">
        <f t="shared" si="2055"/>
        <v>0.59887796692521278</v>
      </c>
      <c r="AF14644">
        <f t="shared" si="2056"/>
        <v>0.22266166457286085</v>
      </c>
      <c r="AG14644">
        <f t="shared" si="2057"/>
        <v>1</v>
      </c>
      <c r="AH14644">
        <f t="shared" si="2058"/>
        <v>1</v>
      </c>
      <c r="AI14644">
        <f t="shared" si="2059"/>
        <v>0</v>
      </c>
      <c r="AJ14644">
        <f t="shared" si="2060"/>
        <v>0</v>
      </c>
      <c r="AK14644">
        <f t="shared" si="2061"/>
        <v>0</v>
      </c>
    </row>
    <row r="14645" spans="1:37" x14ac:dyDescent="0.35">
      <c r="A14645">
        <v>1</v>
      </c>
      <c r="B14645">
        <v>2</v>
      </c>
      <c r="C14645">
        <v>0</v>
      </c>
      <c r="D14645">
        <v>4</v>
      </c>
      <c r="E14645">
        <v>0</v>
      </c>
      <c r="F14645">
        <v>0</v>
      </c>
      <c r="G14645">
        <v>0</v>
      </c>
      <c r="H14645">
        <v>0</v>
      </c>
      <c r="I14645">
        <v>0</v>
      </c>
      <c r="J14645">
        <v>0</v>
      </c>
      <c r="K14645">
        <v>0</v>
      </c>
      <c r="L14645">
        <v>210</v>
      </c>
      <c r="M14645">
        <v>0</v>
      </c>
      <c r="N14645">
        <v>0</v>
      </c>
      <c r="O14645">
        <v>0</v>
      </c>
      <c r="P14645">
        <v>0</v>
      </c>
      <c r="Q14645">
        <v>0</v>
      </c>
      <c r="R14645">
        <v>0</v>
      </c>
      <c r="S14645">
        <v>0</v>
      </c>
      <c r="T14645">
        <v>0</v>
      </c>
      <c r="U14645">
        <v>1</v>
      </c>
      <c r="V14645">
        <v>0</v>
      </c>
      <c r="W14645">
        <v>0</v>
      </c>
      <c r="X14645">
        <v>0</v>
      </c>
      <c r="Y14645">
        <v>0</v>
      </c>
      <c r="Z14645">
        <v>72.75</v>
      </c>
      <c r="AA14645">
        <v>0</v>
      </c>
      <c r="AB14645">
        <v>0</v>
      </c>
      <c r="AC14645">
        <f t="shared" si="2053"/>
        <v>0.79885638588342966</v>
      </c>
      <c r="AD14645">
        <f t="shared" si="2054"/>
        <v>2.2229972232554802</v>
      </c>
      <c r="AE14645">
        <f t="shared" si="2055"/>
        <v>0.68972979784639044</v>
      </c>
      <c r="AF14645">
        <f t="shared" si="2056"/>
        <v>0.50825993134995717</v>
      </c>
      <c r="AG14645">
        <f t="shared" si="2057"/>
        <v>1</v>
      </c>
      <c r="AH14645">
        <f t="shared" si="2058"/>
        <v>0</v>
      </c>
      <c r="AI14645">
        <f t="shared" si="2059"/>
        <v>1</v>
      </c>
      <c r="AJ14645">
        <f t="shared" si="2060"/>
        <v>0</v>
      </c>
      <c r="AK14645">
        <f t="shared" si="2061"/>
        <v>0</v>
      </c>
    </row>
    <row r="14646" spans="1:37" x14ac:dyDescent="0.35">
      <c r="A14646">
        <v>1</v>
      </c>
      <c r="B14646">
        <v>2</v>
      </c>
      <c r="C14646">
        <v>0</v>
      </c>
      <c r="D14646">
        <v>5</v>
      </c>
      <c r="E14646">
        <v>0</v>
      </c>
      <c r="F14646">
        <v>0</v>
      </c>
      <c r="G14646">
        <v>0</v>
      </c>
      <c r="H14646">
        <v>0</v>
      </c>
      <c r="I14646">
        <v>0</v>
      </c>
      <c r="J14646">
        <v>0</v>
      </c>
      <c r="K14646">
        <v>0</v>
      </c>
      <c r="L14646">
        <v>56</v>
      </c>
      <c r="M14646">
        <v>0</v>
      </c>
      <c r="N14646">
        <v>1</v>
      </c>
      <c r="O14646">
        <v>0</v>
      </c>
      <c r="P14646">
        <v>0</v>
      </c>
      <c r="Q14646">
        <v>0</v>
      </c>
      <c r="R14646">
        <v>0</v>
      </c>
      <c r="S14646">
        <v>0</v>
      </c>
      <c r="T14646">
        <v>0</v>
      </c>
      <c r="U14646">
        <v>0</v>
      </c>
      <c r="V14646">
        <v>0</v>
      </c>
      <c r="W14646">
        <v>0</v>
      </c>
      <c r="X14646">
        <v>0</v>
      </c>
      <c r="Y14646">
        <v>0</v>
      </c>
      <c r="Z14646">
        <v>55.38</v>
      </c>
      <c r="AA14646">
        <v>0</v>
      </c>
      <c r="AB14646">
        <v>0</v>
      </c>
      <c r="AC14646">
        <f t="shared" si="2053"/>
        <v>-0.9120691719370706</v>
      </c>
      <c r="AD14646">
        <f t="shared" si="2054"/>
        <v>0.40169219330944678</v>
      </c>
      <c r="AE14646">
        <f t="shared" si="2055"/>
        <v>0.28657660735131635</v>
      </c>
      <c r="AF14646">
        <f t="shared" si="2056"/>
        <v>0.14665265455516338</v>
      </c>
      <c r="AG14646">
        <f t="shared" si="2057"/>
        <v>0</v>
      </c>
      <c r="AH14646">
        <f t="shared" si="2058"/>
        <v>0</v>
      </c>
      <c r="AI14646">
        <f t="shared" si="2059"/>
        <v>0</v>
      </c>
      <c r="AJ14646">
        <f t="shared" si="2060"/>
        <v>0</v>
      </c>
      <c r="AK14646">
        <f t="shared" si="2061"/>
        <v>1</v>
      </c>
    </row>
    <row r="14647" spans="1:37" x14ac:dyDescent="0.35">
      <c r="A14647">
        <v>1</v>
      </c>
      <c r="B14647">
        <v>2</v>
      </c>
      <c r="C14647">
        <v>0</v>
      </c>
      <c r="D14647">
        <v>3</v>
      </c>
      <c r="E14647">
        <v>0</v>
      </c>
      <c r="F14647">
        <v>0</v>
      </c>
      <c r="G14647">
        <v>0</v>
      </c>
      <c r="H14647">
        <v>0</v>
      </c>
      <c r="I14647">
        <v>0</v>
      </c>
      <c r="J14647">
        <v>0</v>
      </c>
      <c r="K14647">
        <v>0</v>
      </c>
      <c r="L14647">
        <v>22</v>
      </c>
      <c r="M14647">
        <v>0</v>
      </c>
      <c r="N14647">
        <v>0</v>
      </c>
      <c r="O14647">
        <v>0</v>
      </c>
      <c r="P14647">
        <v>0</v>
      </c>
      <c r="Q14647">
        <v>0</v>
      </c>
      <c r="R14647">
        <v>0</v>
      </c>
      <c r="S14647">
        <v>0</v>
      </c>
      <c r="T14647">
        <v>0</v>
      </c>
      <c r="U14647">
        <v>0</v>
      </c>
      <c r="V14647">
        <v>0</v>
      </c>
      <c r="W14647">
        <v>1</v>
      </c>
      <c r="X14647">
        <v>0</v>
      </c>
      <c r="Y14647">
        <v>0</v>
      </c>
      <c r="Z14647">
        <v>59.09</v>
      </c>
      <c r="AA14647">
        <v>0</v>
      </c>
      <c r="AB14647">
        <v>0</v>
      </c>
      <c r="AC14647">
        <f t="shared" si="2053"/>
        <v>-3.2804560209051488</v>
      </c>
      <c r="AD14647">
        <f t="shared" si="2054"/>
        <v>3.7611101447346487E-2</v>
      </c>
      <c r="AE14647">
        <f t="shared" si="2055"/>
        <v>3.6247782425306921E-2</v>
      </c>
      <c r="AF14647">
        <f t="shared" si="2056"/>
        <v>1.6034609636867904E-2</v>
      </c>
      <c r="AG14647">
        <f t="shared" si="2057"/>
        <v>0</v>
      </c>
      <c r="AH14647">
        <f t="shared" si="2058"/>
        <v>0</v>
      </c>
      <c r="AI14647">
        <f t="shared" si="2059"/>
        <v>0</v>
      </c>
      <c r="AJ14647">
        <f t="shared" si="2060"/>
        <v>0</v>
      </c>
      <c r="AK14647">
        <f t="shared" si="2061"/>
        <v>1</v>
      </c>
    </row>
    <row r="14648" spans="1:37" x14ac:dyDescent="0.35">
      <c r="A14648">
        <v>1</v>
      </c>
      <c r="B14648">
        <v>2</v>
      </c>
      <c r="C14648">
        <v>0</v>
      </c>
      <c r="D14648">
        <v>1</v>
      </c>
      <c r="E14648">
        <v>0</v>
      </c>
      <c r="F14648">
        <v>0</v>
      </c>
      <c r="G14648">
        <v>0</v>
      </c>
      <c r="H14648">
        <v>0</v>
      </c>
      <c r="I14648">
        <v>0</v>
      </c>
      <c r="J14648">
        <v>0</v>
      </c>
      <c r="K14648">
        <v>0</v>
      </c>
      <c r="L14648">
        <v>105</v>
      </c>
      <c r="M14648">
        <v>0</v>
      </c>
      <c r="N14648">
        <v>0</v>
      </c>
      <c r="O14648">
        <v>1</v>
      </c>
      <c r="P14648">
        <v>0</v>
      </c>
      <c r="Q14648">
        <v>0</v>
      </c>
      <c r="R14648">
        <v>0</v>
      </c>
      <c r="S14648">
        <v>0</v>
      </c>
      <c r="T14648">
        <v>0</v>
      </c>
      <c r="U14648">
        <v>0</v>
      </c>
      <c r="V14648">
        <v>0</v>
      </c>
      <c r="W14648">
        <v>0</v>
      </c>
      <c r="X14648">
        <v>0</v>
      </c>
      <c r="Y14648">
        <v>0</v>
      </c>
      <c r="Z14648">
        <v>75</v>
      </c>
      <c r="AA14648">
        <v>0</v>
      </c>
      <c r="AB14648">
        <v>1</v>
      </c>
      <c r="AC14648">
        <f t="shared" si="2053"/>
        <v>-0.40890057871429963</v>
      </c>
      <c r="AD14648">
        <f t="shared" si="2054"/>
        <v>0.66438028258064974</v>
      </c>
      <c r="AE14648">
        <f t="shared" si="2055"/>
        <v>0.39917577102662916</v>
      </c>
      <c r="AF14648">
        <f t="shared" si="2056"/>
        <v>0.39883582717618882</v>
      </c>
      <c r="AG14648">
        <f t="shared" si="2057"/>
        <v>0</v>
      </c>
      <c r="AH14648">
        <f t="shared" si="2058"/>
        <v>0</v>
      </c>
      <c r="AI14648">
        <f t="shared" si="2059"/>
        <v>0</v>
      </c>
      <c r="AJ14648">
        <f t="shared" si="2060"/>
        <v>1</v>
      </c>
      <c r="AK14648">
        <f t="shared" si="2061"/>
        <v>0</v>
      </c>
    </row>
    <row r="14649" spans="1:37" x14ac:dyDescent="0.35">
      <c r="A14649">
        <v>1</v>
      </c>
      <c r="B14649">
        <v>2</v>
      </c>
      <c r="C14649">
        <v>0</v>
      </c>
      <c r="D14649">
        <v>1</v>
      </c>
      <c r="E14649">
        <v>0</v>
      </c>
      <c r="F14649">
        <v>0</v>
      </c>
      <c r="G14649">
        <v>0</v>
      </c>
      <c r="H14649">
        <v>0</v>
      </c>
      <c r="I14649">
        <v>0</v>
      </c>
      <c r="J14649">
        <v>0</v>
      </c>
      <c r="K14649">
        <v>0</v>
      </c>
      <c r="L14649">
        <v>8</v>
      </c>
      <c r="M14649">
        <v>0</v>
      </c>
      <c r="N14649">
        <v>0</v>
      </c>
      <c r="O14649">
        <v>0</v>
      </c>
      <c r="P14649">
        <v>0</v>
      </c>
      <c r="Q14649">
        <v>0</v>
      </c>
      <c r="R14649">
        <v>0</v>
      </c>
      <c r="S14649">
        <v>0</v>
      </c>
      <c r="T14649">
        <v>0</v>
      </c>
      <c r="U14649">
        <v>0</v>
      </c>
      <c r="V14649">
        <v>1</v>
      </c>
      <c r="W14649">
        <v>0</v>
      </c>
      <c r="X14649">
        <v>0</v>
      </c>
      <c r="Y14649">
        <v>0</v>
      </c>
      <c r="Z14649">
        <v>83</v>
      </c>
      <c r="AA14649">
        <v>0</v>
      </c>
      <c r="AB14649">
        <v>0</v>
      </c>
      <c r="AC14649">
        <f t="shared" si="2053"/>
        <v>-1.4436289238104085</v>
      </c>
      <c r="AD14649">
        <f t="shared" si="2054"/>
        <v>0.23606952407314424</v>
      </c>
      <c r="AE14649">
        <f t="shared" si="2055"/>
        <v>0.19098401786918812</v>
      </c>
      <c r="AF14649">
        <f t="shared" si="2056"/>
        <v>9.2042898804710574E-2</v>
      </c>
      <c r="AG14649">
        <f t="shared" si="2057"/>
        <v>0</v>
      </c>
      <c r="AH14649">
        <f t="shared" si="2058"/>
        <v>0</v>
      </c>
      <c r="AI14649">
        <f t="shared" si="2059"/>
        <v>0</v>
      </c>
      <c r="AJ14649">
        <f t="shared" si="2060"/>
        <v>0</v>
      </c>
      <c r="AK14649">
        <f t="shared" si="2061"/>
        <v>1</v>
      </c>
    </row>
    <row r="14650" spans="1:37" x14ac:dyDescent="0.35">
      <c r="A14650">
        <v>1</v>
      </c>
      <c r="B14650">
        <v>2</v>
      </c>
      <c r="C14650">
        <v>0</v>
      </c>
      <c r="D14650">
        <v>3</v>
      </c>
      <c r="E14650">
        <v>0</v>
      </c>
      <c r="F14650">
        <v>0</v>
      </c>
      <c r="G14650">
        <v>0</v>
      </c>
      <c r="H14650">
        <v>0</v>
      </c>
      <c r="I14650">
        <v>0</v>
      </c>
      <c r="J14650">
        <v>0</v>
      </c>
      <c r="K14650">
        <v>0</v>
      </c>
      <c r="L14650">
        <v>74</v>
      </c>
      <c r="M14650">
        <v>0</v>
      </c>
      <c r="N14650">
        <v>0</v>
      </c>
      <c r="O14650">
        <v>0</v>
      </c>
      <c r="P14650">
        <v>0</v>
      </c>
      <c r="Q14650">
        <v>0</v>
      </c>
      <c r="R14650">
        <v>0</v>
      </c>
      <c r="S14650">
        <v>0</v>
      </c>
      <c r="T14650">
        <v>0</v>
      </c>
      <c r="U14650">
        <v>0</v>
      </c>
      <c r="V14650">
        <v>0</v>
      </c>
      <c r="W14650">
        <v>1</v>
      </c>
      <c r="X14650">
        <v>0</v>
      </c>
      <c r="Y14650">
        <v>0</v>
      </c>
      <c r="Z14650">
        <v>88.2</v>
      </c>
      <c r="AA14650">
        <v>2</v>
      </c>
      <c r="AB14650">
        <v>0</v>
      </c>
      <c r="AC14650">
        <f t="shared" si="2053"/>
        <v>-4.1549083697495472</v>
      </c>
      <c r="AD14650">
        <f t="shared" si="2054"/>
        <v>1.5687228488442582E-2</v>
      </c>
      <c r="AE14650">
        <f t="shared" si="2055"/>
        <v>1.5444940182804599E-2</v>
      </c>
      <c r="AF14650">
        <f t="shared" si="2056"/>
        <v>6.7599915561898502E-3</v>
      </c>
      <c r="AG14650">
        <f t="shared" si="2057"/>
        <v>0</v>
      </c>
      <c r="AH14650">
        <f t="shared" si="2058"/>
        <v>0</v>
      </c>
      <c r="AI14650">
        <f t="shared" si="2059"/>
        <v>0</v>
      </c>
      <c r="AJ14650">
        <f t="shared" si="2060"/>
        <v>0</v>
      </c>
      <c r="AK14650">
        <f t="shared" si="2061"/>
        <v>1</v>
      </c>
    </row>
    <row r="14651" spans="1:37" x14ac:dyDescent="0.35">
      <c r="A14651">
        <v>1</v>
      </c>
      <c r="B14651">
        <v>1</v>
      </c>
      <c r="C14651">
        <v>0</v>
      </c>
      <c r="D14651">
        <v>2</v>
      </c>
      <c r="E14651">
        <v>0</v>
      </c>
      <c r="F14651">
        <v>0</v>
      </c>
      <c r="G14651">
        <v>0</v>
      </c>
      <c r="H14651">
        <v>0</v>
      </c>
      <c r="I14651">
        <v>0</v>
      </c>
      <c r="J14651">
        <v>0</v>
      </c>
      <c r="K14651">
        <v>0</v>
      </c>
      <c r="L14651">
        <v>103</v>
      </c>
      <c r="M14651">
        <v>0</v>
      </c>
      <c r="N14651">
        <v>0</v>
      </c>
      <c r="O14651">
        <v>1</v>
      </c>
      <c r="P14651">
        <v>0</v>
      </c>
      <c r="Q14651">
        <v>0</v>
      </c>
      <c r="R14651">
        <v>0</v>
      </c>
      <c r="S14651">
        <v>0</v>
      </c>
      <c r="T14651">
        <v>0</v>
      </c>
      <c r="U14651">
        <v>0</v>
      </c>
      <c r="V14651">
        <v>0</v>
      </c>
      <c r="W14651">
        <v>0</v>
      </c>
      <c r="X14651">
        <v>0</v>
      </c>
      <c r="Y14651">
        <v>0</v>
      </c>
      <c r="Z14651">
        <v>115</v>
      </c>
      <c r="AA14651">
        <v>0</v>
      </c>
      <c r="AB14651">
        <v>1</v>
      </c>
      <c r="AC14651">
        <f t="shared" si="2053"/>
        <v>0.40079214646310746</v>
      </c>
      <c r="AD14651">
        <f t="shared" si="2054"/>
        <v>1.4930069094797269</v>
      </c>
      <c r="AE14651">
        <f t="shared" si="2055"/>
        <v>0.59887796692521278</v>
      </c>
      <c r="AF14651">
        <f t="shared" si="2056"/>
        <v>0.22266166457286085</v>
      </c>
      <c r="AG14651">
        <f t="shared" si="2057"/>
        <v>1</v>
      </c>
      <c r="AH14651">
        <f t="shared" si="2058"/>
        <v>1</v>
      </c>
      <c r="AI14651">
        <f t="shared" si="2059"/>
        <v>0</v>
      </c>
      <c r="AJ14651">
        <f t="shared" si="2060"/>
        <v>0</v>
      </c>
      <c r="AK14651">
        <f t="shared" si="2061"/>
        <v>0</v>
      </c>
    </row>
    <row r="14652" spans="1:37" x14ac:dyDescent="0.35">
      <c r="A14652">
        <v>1</v>
      </c>
      <c r="B14652">
        <v>1</v>
      </c>
      <c r="C14652">
        <v>0</v>
      </c>
      <c r="D14652">
        <v>2</v>
      </c>
      <c r="E14652">
        <v>0</v>
      </c>
      <c r="F14652">
        <v>0</v>
      </c>
      <c r="G14652">
        <v>0</v>
      </c>
      <c r="H14652">
        <v>0</v>
      </c>
      <c r="I14652">
        <v>0</v>
      </c>
      <c r="J14652">
        <v>0</v>
      </c>
      <c r="K14652">
        <v>0</v>
      </c>
      <c r="L14652">
        <v>29</v>
      </c>
      <c r="M14652">
        <v>0</v>
      </c>
      <c r="N14652">
        <v>0</v>
      </c>
      <c r="O14652">
        <v>0</v>
      </c>
      <c r="P14652">
        <v>0</v>
      </c>
      <c r="Q14652">
        <v>0</v>
      </c>
      <c r="R14652">
        <v>0</v>
      </c>
      <c r="S14652">
        <v>0</v>
      </c>
      <c r="T14652">
        <v>0</v>
      </c>
      <c r="U14652">
        <v>1</v>
      </c>
      <c r="V14652">
        <v>0</v>
      </c>
      <c r="W14652">
        <v>0</v>
      </c>
      <c r="X14652">
        <v>0</v>
      </c>
      <c r="Y14652">
        <v>0</v>
      </c>
      <c r="Z14652">
        <v>129</v>
      </c>
      <c r="AA14652">
        <v>1</v>
      </c>
      <c r="AB14652">
        <v>1</v>
      </c>
      <c r="AC14652">
        <f t="shared" si="2053"/>
        <v>-1.8481482204631181</v>
      </c>
      <c r="AD14652">
        <f t="shared" si="2054"/>
        <v>0.15752860463712573</v>
      </c>
      <c r="AE14652">
        <f t="shared" si="2055"/>
        <v>0.13609046377433537</v>
      </c>
      <c r="AF14652">
        <f t="shared" si="2056"/>
        <v>0.86617230591558547</v>
      </c>
      <c r="AG14652">
        <f t="shared" si="2057"/>
        <v>0</v>
      </c>
      <c r="AH14652">
        <f t="shared" si="2058"/>
        <v>0</v>
      </c>
      <c r="AI14652">
        <f t="shared" si="2059"/>
        <v>0</v>
      </c>
      <c r="AJ14652">
        <f t="shared" si="2060"/>
        <v>1</v>
      </c>
      <c r="AK14652">
        <f t="shared" si="2061"/>
        <v>0</v>
      </c>
    </row>
    <row r="14653" spans="1:37" x14ac:dyDescent="0.35">
      <c r="A14653">
        <v>1</v>
      </c>
      <c r="B14653">
        <v>2</v>
      </c>
      <c r="C14653">
        <v>1</v>
      </c>
      <c r="D14653">
        <v>4</v>
      </c>
      <c r="E14653">
        <v>0</v>
      </c>
      <c r="F14653">
        <v>0</v>
      </c>
      <c r="G14653">
        <v>0</v>
      </c>
      <c r="H14653">
        <v>0</v>
      </c>
      <c r="I14653">
        <v>0</v>
      </c>
      <c r="J14653">
        <v>0</v>
      </c>
      <c r="K14653">
        <v>0</v>
      </c>
      <c r="L14653">
        <v>3</v>
      </c>
      <c r="M14653">
        <v>0</v>
      </c>
      <c r="N14653">
        <v>1</v>
      </c>
      <c r="O14653">
        <v>0</v>
      </c>
      <c r="P14653">
        <v>0</v>
      </c>
      <c r="Q14653">
        <v>0</v>
      </c>
      <c r="R14653">
        <v>0</v>
      </c>
      <c r="S14653">
        <v>0</v>
      </c>
      <c r="T14653">
        <v>0</v>
      </c>
      <c r="U14653">
        <v>0</v>
      </c>
      <c r="V14653">
        <v>0</v>
      </c>
      <c r="W14653">
        <v>0</v>
      </c>
      <c r="X14653">
        <v>0</v>
      </c>
      <c r="Y14653">
        <v>0</v>
      </c>
      <c r="Z14653">
        <v>129</v>
      </c>
      <c r="AA14653">
        <v>2</v>
      </c>
      <c r="AB14653">
        <v>0</v>
      </c>
      <c r="AC14653">
        <f t="shared" si="2053"/>
        <v>-2.0281514128934552</v>
      </c>
      <c r="AD14653">
        <f t="shared" si="2054"/>
        <v>0.13157853084261062</v>
      </c>
      <c r="AE14653">
        <f t="shared" si="2055"/>
        <v>0.11627874447620788</v>
      </c>
      <c r="AF14653">
        <f t="shared" si="2056"/>
        <v>5.3684699102172093E-2</v>
      </c>
      <c r="AG14653">
        <f t="shared" si="2057"/>
        <v>0</v>
      </c>
      <c r="AH14653">
        <f t="shared" si="2058"/>
        <v>0</v>
      </c>
      <c r="AI14653">
        <f t="shared" si="2059"/>
        <v>0</v>
      </c>
      <c r="AJ14653">
        <f t="shared" si="2060"/>
        <v>0</v>
      </c>
      <c r="AK14653">
        <f t="shared" si="2061"/>
        <v>1</v>
      </c>
    </row>
    <row r="14654" spans="1:37" x14ac:dyDescent="0.35">
      <c r="A14654">
        <v>1</v>
      </c>
      <c r="B14654">
        <v>2</v>
      </c>
      <c r="C14654">
        <v>0</v>
      </c>
      <c r="D14654">
        <v>5</v>
      </c>
      <c r="E14654">
        <v>0</v>
      </c>
      <c r="F14654">
        <v>0</v>
      </c>
      <c r="G14654">
        <v>0</v>
      </c>
      <c r="H14654">
        <v>0</v>
      </c>
      <c r="I14654">
        <v>0</v>
      </c>
      <c r="J14654">
        <v>0</v>
      </c>
      <c r="K14654">
        <v>0</v>
      </c>
      <c r="L14654">
        <v>6</v>
      </c>
      <c r="M14654">
        <v>0</v>
      </c>
      <c r="N14654">
        <v>1</v>
      </c>
      <c r="O14654">
        <v>0</v>
      </c>
      <c r="P14654">
        <v>0</v>
      </c>
      <c r="Q14654">
        <v>0</v>
      </c>
      <c r="R14654">
        <v>0</v>
      </c>
      <c r="S14654">
        <v>0</v>
      </c>
      <c r="T14654">
        <v>0</v>
      </c>
      <c r="U14654">
        <v>0</v>
      </c>
      <c r="V14654">
        <v>0</v>
      </c>
      <c r="W14654">
        <v>0</v>
      </c>
      <c r="X14654">
        <v>0</v>
      </c>
      <c r="Y14654">
        <v>0</v>
      </c>
      <c r="Z14654">
        <v>88.92</v>
      </c>
      <c r="AA14654">
        <v>0</v>
      </c>
      <c r="AB14654">
        <v>0</v>
      </c>
      <c r="AC14654">
        <f t="shared" si="2053"/>
        <v>-0.83161030028221439</v>
      </c>
      <c r="AD14654">
        <f t="shared" si="2054"/>
        <v>0.43534768108187949</v>
      </c>
      <c r="AE14654">
        <f t="shared" si="2055"/>
        <v>0.30330468834821983</v>
      </c>
      <c r="AF14654">
        <f t="shared" si="2056"/>
        <v>0.15695711200111612</v>
      </c>
      <c r="AG14654">
        <f t="shared" si="2057"/>
        <v>0</v>
      </c>
      <c r="AH14654">
        <f t="shared" si="2058"/>
        <v>0</v>
      </c>
      <c r="AI14654">
        <f t="shared" si="2059"/>
        <v>0</v>
      </c>
      <c r="AJ14654">
        <f t="shared" si="2060"/>
        <v>0</v>
      </c>
      <c r="AK14654">
        <f t="shared" si="2061"/>
        <v>1</v>
      </c>
    </row>
    <row r="14655" spans="1:37" x14ac:dyDescent="0.35">
      <c r="A14655">
        <v>1</v>
      </c>
      <c r="B14655">
        <v>2</v>
      </c>
      <c r="C14655">
        <v>0</v>
      </c>
      <c r="D14655">
        <v>3</v>
      </c>
      <c r="E14655">
        <v>0</v>
      </c>
      <c r="F14655">
        <v>0</v>
      </c>
      <c r="G14655">
        <v>0</v>
      </c>
      <c r="H14655">
        <v>1</v>
      </c>
      <c r="I14655">
        <v>0</v>
      </c>
      <c r="J14655">
        <v>0</v>
      </c>
      <c r="K14655">
        <v>0</v>
      </c>
      <c r="L14655">
        <v>41</v>
      </c>
      <c r="M14655">
        <v>0</v>
      </c>
      <c r="N14655">
        <v>0</v>
      </c>
      <c r="O14655">
        <v>0</v>
      </c>
      <c r="P14655">
        <v>0</v>
      </c>
      <c r="Q14655">
        <v>0</v>
      </c>
      <c r="R14655">
        <v>0</v>
      </c>
      <c r="S14655">
        <v>0</v>
      </c>
      <c r="T14655">
        <v>1</v>
      </c>
      <c r="U14655">
        <v>0</v>
      </c>
      <c r="V14655">
        <v>0</v>
      </c>
      <c r="W14655">
        <v>0</v>
      </c>
      <c r="X14655">
        <v>0</v>
      </c>
      <c r="Y14655">
        <v>0</v>
      </c>
      <c r="Z14655">
        <v>149.4</v>
      </c>
      <c r="AA14655">
        <v>1</v>
      </c>
      <c r="AB14655">
        <v>1</v>
      </c>
      <c r="AC14655">
        <f t="shared" si="2053"/>
        <v>-1.3588026188152198</v>
      </c>
      <c r="AD14655">
        <f t="shared" si="2054"/>
        <v>0.25696828180227149</v>
      </c>
      <c r="AE14655">
        <f t="shared" si="2055"/>
        <v>0.20443497701773683</v>
      </c>
      <c r="AF14655">
        <f t="shared" si="2056"/>
        <v>0.68944479823273985</v>
      </c>
      <c r="AG14655">
        <f t="shared" si="2057"/>
        <v>0</v>
      </c>
      <c r="AH14655">
        <f t="shared" si="2058"/>
        <v>0</v>
      </c>
      <c r="AI14655">
        <f t="shared" si="2059"/>
        <v>0</v>
      </c>
      <c r="AJ14655">
        <f t="shared" si="2060"/>
        <v>1</v>
      </c>
      <c r="AK14655">
        <f t="shared" si="2061"/>
        <v>0</v>
      </c>
    </row>
    <row r="14656" spans="1:37" x14ac:dyDescent="0.35">
      <c r="A14656">
        <v>1</v>
      </c>
      <c r="B14656">
        <v>2</v>
      </c>
      <c r="C14656">
        <v>0</v>
      </c>
      <c r="D14656">
        <v>1</v>
      </c>
      <c r="E14656">
        <v>0</v>
      </c>
      <c r="F14656">
        <v>0</v>
      </c>
      <c r="G14656">
        <v>0</v>
      </c>
      <c r="H14656">
        <v>0</v>
      </c>
      <c r="I14656">
        <v>0</v>
      </c>
      <c r="J14656">
        <v>0</v>
      </c>
      <c r="K14656">
        <v>0</v>
      </c>
      <c r="L14656">
        <v>191</v>
      </c>
      <c r="M14656">
        <v>0</v>
      </c>
      <c r="N14656">
        <v>0</v>
      </c>
      <c r="O14656">
        <v>0</v>
      </c>
      <c r="P14656">
        <v>0</v>
      </c>
      <c r="Q14656">
        <v>0</v>
      </c>
      <c r="R14656">
        <v>0</v>
      </c>
      <c r="S14656">
        <v>0</v>
      </c>
      <c r="T14656">
        <v>0</v>
      </c>
      <c r="U14656">
        <v>0</v>
      </c>
      <c r="V14656">
        <v>1</v>
      </c>
      <c r="W14656">
        <v>0</v>
      </c>
      <c r="X14656">
        <v>0</v>
      </c>
      <c r="Y14656">
        <v>0</v>
      </c>
      <c r="Z14656">
        <v>71.099999999999994</v>
      </c>
      <c r="AA14656">
        <v>0</v>
      </c>
      <c r="AB14656">
        <v>1</v>
      </c>
      <c r="AC14656">
        <f t="shared" si="2053"/>
        <v>0.75226678488907939</v>
      </c>
      <c r="AD14656">
        <f t="shared" si="2054"/>
        <v>2.1218042432775817</v>
      </c>
      <c r="AE14656">
        <f t="shared" si="2055"/>
        <v>0.67967241951401147</v>
      </c>
      <c r="AF14656">
        <f t="shared" si="2056"/>
        <v>0.16770035299358202</v>
      </c>
      <c r="AG14656">
        <f t="shared" si="2057"/>
        <v>1</v>
      </c>
      <c r="AH14656">
        <f t="shared" si="2058"/>
        <v>1</v>
      </c>
      <c r="AI14656">
        <f t="shared" si="2059"/>
        <v>0</v>
      </c>
      <c r="AJ14656">
        <f t="shared" si="2060"/>
        <v>0</v>
      </c>
      <c r="AK14656">
        <f t="shared" si="2061"/>
        <v>0</v>
      </c>
    </row>
    <row r="14657" spans="1:37" x14ac:dyDescent="0.35">
      <c r="A14657">
        <v>1</v>
      </c>
      <c r="B14657">
        <v>1</v>
      </c>
      <c r="C14657">
        <v>0</v>
      </c>
      <c r="D14657">
        <v>2</v>
      </c>
      <c r="E14657">
        <v>0</v>
      </c>
      <c r="F14657">
        <v>0</v>
      </c>
      <c r="G14657">
        <v>0</v>
      </c>
      <c r="H14657">
        <v>0</v>
      </c>
      <c r="I14657">
        <v>0</v>
      </c>
      <c r="J14657">
        <v>0</v>
      </c>
      <c r="K14657">
        <v>0</v>
      </c>
      <c r="L14657">
        <v>12</v>
      </c>
      <c r="M14657">
        <v>0</v>
      </c>
      <c r="N14657">
        <v>0</v>
      </c>
      <c r="O14657">
        <v>0</v>
      </c>
      <c r="P14657">
        <v>0</v>
      </c>
      <c r="Q14657">
        <v>0</v>
      </c>
      <c r="R14657">
        <v>0</v>
      </c>
      <c r="S14657">
        <v>0</v>
      </c>
      <c r="T14657">
        <v>0</v>
      </c>
      <c r="U14657">
        <v>0</v>
      </c>
      <c r="V14657">
        <v>0</v>
      </c>
      <c r="W14657">
        <v>0</v>
      </c>
      <c r="X14657">
        <v>0</v>
      </c>
      <c r="Y14657">
        <v>0</v>
      </c>
      <c r="Z14657">
        <v>71</v>
      </c>
      <c r="AA14657">
        <v>0</v>
      </c>
      <c r="AB14657">
        <v>0</v>
      </c>
      <c r="AC14657">
        <f t="shared" si="2053"/>
        <v>-4.2857168957033167</v>
      </c>
      <c r="AD14657">
        <f t="shared" si="2054"/>
        <v>1.3763750809764882E-2</v>
      </c>
      <c r="AE14657">
        <f t="shared" si="2055"/>
        <v>1.35768819892907E-2</v>
      </c>
      <c r="AF14657">
        <f t="shared" si="2056"/>
        <v>5.9367580801748593E-3</v>
      </c>
      <c r="AG14657">
        <f t="shared" si="2057"/>
        <v>0</v>
      </c>
      <c r="AH14657">
        <f t="shared" si="2058"/>
        <v>0</v>
      </c>
      <c r="AI14657">
        <f t="shared" si="2059"/>
        <v>0</v>
      </c>
      <c r="AJ14657">
        <f t="shared" si="2060"/>
        <v>0</v>
      </c>
      <c r="AK14657">
        <f t="shared" si="2061"/>
        <v>1</v>
      </c>
    </row>
    <row r="14658" spans="1:37" x14ac:dyDescent="0.35">
      <c r="A14658">
        <v>1</v>
      </c>
      <c r="B14658">
        <v>2</v>
      </c>
      <c r="C14658">
        <v>1</v>
      </c>
      <c r="D14658">
        <v>2</v>
      </c>
      <c r="E14658">
        <v>0</v>
      </c>
      <c r="F14658">
        <v>0</v>
      </c>
      <c r="G14658">
        <v>0</v>
      </c>
      <c r="H14658">
        <v>0</v>
      </c>
      <c r="I14658">
        <v>1</v>
      </c>
      <c r="J14658">
        <v>0</v>
      </c>
      <c r="K14658">
        <v>0</v>
      </c>
      <c r="L14658">
        <v>178</v>
      </c>
      <c r="M14658">
        <v>0</v>
      </c>
      <c r="N14658">
        <v>0</v>
      </c>
      <c r="O14658">
        <v>0</v>
      </c>
      <c r="P14658">
        <v>0</v>
      </c>
      <c r="Q14658">
        <v>0</v>
      </c>
      <c r="R14658">
        <v>0</v>
      </c>
      <c r="S14658">
        <v>1</v>
      </c>
      <c r="T14658">
        <v>0</v>
      </c>
      <c r="U14658">
        <v>0</v>
      </c>
      <c r="V14658">
        <v>0</v>
      </c>
      <c r="W14658">
        <v>0</v>
      </c>
      <c r="X14658">
        <v>0</v>
      </c>
      <c r="Y14658">
        <v>0</v>
      </c>
      <c r="Z14658">
        <v>117.6</v>
      </c>
      <c r="AA14658">
        <v>0</v>
      </c>
      <c r="AB14658">
        <v>1</v>
      </c>
      <c r="AC14658">
        <f t="shared" si="2053"/>
        <v>0.65983394600084999</v>
      </c>
      <c r="AD14658">
        <f t="shared" si="2054"/>
        <v>1.9344710810708177</v>
      </c>
      <c r="AE14658">
        <f t="shared" si="2055"/>
        <v>0.65922308573745081</v>
      </c>
      <c r="AF14658">
        <f t="shared" si="2056"/>
        <v>0.18096759221987563</v>
      </c>
      <c r="AG14658">
        <f t="shared" si="2057"/>
        <v>1</v>
      </c>
      <c r="AH14658">
        <f t="shared" si="2058"/>
        <v>1</v>
      </c>
      <c r="AI14658">
        <f t="shared" si="2059"/>
        <v>0</v>
      </c>
      <c r="AJ14658">
        <f t="shared" si="2060"/>
        <v>0</v>
      </c>
      <c r="AK14658">
        <f t="shared" si="2061"/>
        <v>0</v>
      </c>
    </row>
    <row r="14659" spans="1:37" x14ac:dyDescent="0.35">
      <c r="A14659">
        <v>1</v>
      </c>
      <c r="B14659">
        <v>2</v>
      </c>
      <c r="C14659">
        <v>0</v>
      </c>
      <c r="D14659">
        <v>1</v>
      </c>
      <c r="E14659">
        <v>0</v>
      </c>
      <c r="F14659">
        <v>0</v>
      </c>
      <c r="G14659">
        <v>0</v>
      </c>
      <c r="H14659">
        <v>0</v>
      </c>
      <c r="I14659">
        <v>0</v>
      </c>
      <c r="J14659">
        <v>0</v>
      </c>
      <c r="K14659">
        <v>0</v>
      </c>
      <c r="L14659">
        <v>7</v>
      </c>
      <c r="M14659">
        <v>0</v>
      </c>
      <c r="N14659">
        <v>0</v>
      </c>
      <c r="O14659">
        <v>0</v>
      </c>
      <c r="P14659">
        <v>0</v>
      </c>
      <c r="Q14659">
        <v>0</v>
      </c>
      <c r="R14659">
        <v>0</v>
      </c>
      <c r="S14659">
        <v>0</v>
      </c>
      <c r="T14659">
        <v>0</v>
      </c>
      <c r="U14659">
        <v>1</v>
      </c>
      <c r="V14659">
        <v>0</v>
      </c>
      <c r="W14659">
        <v>0</v>
      </c>
      <c r="X14659">
        <v>0</v>
      </c>
      <c r="Y14659">
        <v>0</v>
      </c>
      <c r="Z14659">
        <v>120</v>
      </c>
      <c r="AA14659">
        <v>0</v>
      </c>
      <c r="AB14659">
        <v>0</v>
      </c>
      <c r="AC14659">
        <f t="shared" si="2053"/>
        <v>-1.1703068649264785</v>
      </c>
      <c r="AD14659">
        <f t="shared" si="2054"/>
        <v>0.31027171514839719</v>
      </c>
      <c r="AE14659">
        <f t="shared" si="2055"/>
        <v>0.23679952147425912</v>
      </c>
      <c r="AF14659">
        <f t="shared" si="2056"/>
        <v>0.11736136600178157</v>
      </c>
      <c r="AG14659">
        <f t="shared" si="2057"/>
        <v>0</v>
      </c>
      <c r="AH14659">
        <f t="shared" si="2058"/>
        <v>0</v>
      </c>
      <c r="AI14659">
        <f t="shared" si="2059"/>
        <v>0</v>
      </c>
      <c r="AJ14659">
        <f t="shared" si="2060"/>
        <v>0</v>
      </c>
      <c r="AK14659">
        <f t="shared" si="2061"/>
        <v>1</v>
      </c>
    </row>
    <row r="14660" spans="1:37" x14ac:dyDescent="0.35">
      <c r="A14660">
        <v>1</v>
      </c>
      <c r="B14660">
        <v>2</v>
      </c>
      <c r="C14660">
        <v>0</v>
      </c>
      <c r="D14660">
        <v>7</v>
      </c>
      <c r="E14660">
        <v>0</v>
      </c>
      <c r="F14660">
        <v>0</v>
      </c>
      <c r="G14660">
        <v>0</v>
      </c>
      <c r="H14660">
        <v>0</v>
      </c>
      <c r="I14660">
        <v>0</v>
      </c>
      <c r="J14660">
        <v>0</v>
      </c>
      <c r="K14660">
        <v>0</v>
      </c>
      <c r="L14660">
        <v>206</v>
      </c>
      <c r="M14660">
        <v>0</v>
      </c>
      <c r="N14660">
        <v>0</v>
      </c>
      <c r="O14660">
        <v>0</v>
      </c>
      <c r="P14660">
        <v>0</v>
      </c>
      <c r="Q14660">
        <v>0</v>
      </c>
      <c r="R14660">
        <v>0</v>
      </c>
      <c r="S14660">
        <v>0</v>
      </c>
      <c r="T14660">
        <v>0</v>
      </c>
      <c r="U14660">
        <v>1</v>
      </c>
      <c r="V14660">
        <v>0</v>
      </c>
      <c r="W14660">
        <v>0</v>
      </c>
      <c r="X14660">
        <v>0</v>
      </c>
      <c r="Y14660">
        <v>0</v>
      </c>
      <c r="Z14660">
        <v>102.85</v>
      </c>
      <c r="AA14660">
        <v>1</v>
      </c>
      <c r="AB14660">
        <v>1</v>
      </c>
      <c r="AC14660">
        <f t="shared" si="2053"/>
        <v>0.60523453241802683</v>
      </c>
      <c r="AD14660">
        <f t="shared" si="2054"/>
        <v>1.8316817472627083</v>
      </c>
      <c r="AE14660">
        <f t="shared" si="2055"/>
        <v>0.64685296962956151</v>
      </c>
      <c r="AF14660">
        <f t="shared" si="2056"/>
        <v>0.18919442371321524</v>
      </c>
      <c r="AG14660">
        <f t="shared" si="2057"/>
        <v>1</v>
      </c>
      <c r="AH14660">
        <f t="shared" si="2058"/>
        <v>1</v>
      </c>
      <c r="AI14660">
        <f t="shared" si="2059"/>
        <v>0</v>
      </c>
      <c r="AJ14660">
        <f t="shared" si="2060"/>
        <v>0</v>
      </c>
      <c r="AK14660">
        <f t="shared" si="2061"/>
        <v>0</v>
      </c>
    </row>
    <row r="14661" spans="1:37" x14ac:dyDescent="0.35">
      <c r="A14661">
        <v>1</v>
      </c>
      <c r="B14661">
        <v>2</v>
      </c>
      <c r="C14661">
        <v>0</v>
      </c>
      <c r="D14661">
        <v>3</v>
      </c>
      <c r="E14661">
        <v>0</v>
      </c>
      <c r="F14661">
        <v>1</v>
      </c>
      <c r="G14661">
        <v>0</v>
      </c>
      <c r="H14661">
        <v>0</v>
      </c>
      <c r="I14661">
        <v>0</v>
      </c>
      <c r="J14661">
        <v>0</v>
      </c>
      <c r="K14661">
        <v>0</v>
      </c>
      <c r="L14661">
        <v>3</v>
      </c>
      <c r="M14661">
        <v>0</v>
      </c>
      <c r="N14661">
        <v>0</v>
      </c>
      <c r="O14661">
        <v>0</v>
      </c>
      <c r="P14661">
        <v>0</v>
      </c>
      <c r="Q14661">
        <v>0</v>
      </c>
      <c r="R14661">
        <v>0</v>
      </c>
      <c r="S14661">
        <v>1</v>
      </c>
      <c r="T14661">
        <v>0</v>
      </c>
      <c r="U14661">
        <v>0</v>
      </c>
      <c r="V14661">
        <v>0</v>
      </c>
      <c r="W14661">
        <v>0</v>
      </c>
      <c r="X14661">
        <v>0</v>
      </c>
      <c r="Y14661">
        <v>0</v>
      </c>
      <c r="Z14661">
        <v>65</v>
      </c>
      <c r="AA14661">
        <v>2</v>
      </c>
      <c r="AB14661">
        <v>0</v>
      </c>
      <c r="AC14661">
        <f t="shared" si="2053"/>
        <v>-4.3216231757578543</v>
      </c>
      <c r="AD14661">
        <f t="shared" si="2054"/>
        <v>1.3278313005018099E-2</v>
      </c>
      <c r="AE14661">
        <f t="shared" si="2055"/>
        <v>1.3104309876759734E-2</v>
      </c>
      <c r="AF14661">
        <f t="shared" si="2056"/>
        <v>5.7287476321407002E-3</v>
      </c>
      <c r="AG14661">
        <f t="shared" si="2057"/>
        <v>0</v>
      </c>
      <c r="AH14661">
        <f t="shared" si="2058"/>
        <v>0</v>
      </c>
      <c r="AI14661">
        <f t="shared" si="2059"/>
        <v>0</v>
      </c>
      <c r="AJ14661">
        <f t="shared" si="2060"/>
        <v>0</v>
      </c>
      <c r="AK14661">
        <f t="shared" si="2061"/>
        <v>1</v>
      </c>
    </row>
    <row r="14662" spans="1:37" x14ac:dyDescent="0.35">
      <c r="A14662">
        <v>1</v>
      </c>
      <c r="B14662">
        <v>2</v>
      </c>
      <c r="C14662">
        <v>0</v>
      </c>
      <c r="D14662">
        <v>2</v>
      </c>
      <c r="E14662">
        <v>0</v>
      </c>
      <c r="F14662">
        <v>0</v>
      </c>
      <c r="G14662">
        <v>0</v>
      </c>
      <c r="H14662">
        <v>0</v>
      </c>
      <c r="I14662">
        <v>0</v>
      </c>
      <c r="J14662">
        <v>0</v>
      </c>
      <c r="K14662">
        <v>0</v>
      </c>
      <c r="L14662">
        <v>265</v>
      </c>
      <c r="M14662">
        <v>0</v>
      </c>
      <c r="N14662">
        <v>0</v>
      </c>
      <c r="O14662">
        <v>0</v>
      </c>
      <c r="P14662">
        <v>0</v>
      </c>
      <c r="Q14662">
        <v>1</v>
      </c>
      <c r="R14662">
        <v>0</v>
      </c>
      <c r="S14662">
        <v>0</v>
      </c>
      <c r="T14662">
        <v>0</v>
      </c>
      <c r="U14662">
        <v>0</v>
      </c>
      <c r="V14662">
        <v>0</v>
      </c>
      <c r="W14662">
        <v>0</v>
      </c>
      <c r="X14662">
        <v>0</v>
      </c>
      <c r="Y14662">
        <v>0</v>
      </c>
      <c r="Z14662">
        <v>115</v>
      </c>
      <c r="AA14662">
        <v>1</v>
      </c>
      <c r="AB14662">
        <v>1</v>
      </c>
      <c r="AC14662">
        <f t="shared" si="2053"/>
        <v>1.1229232455189235</v>
      </c>
      <c r="AD14662">
        <f t="shared" si="2054"/>
        <v>3.0738266325263184</v>
      </c>
      <c r="AE14662">
        <f t="shared" si="2055"/>
        <v>0.75453054579795276</v>
      </c>
      <c r="AF14662">
        <f t="shared" si="2056"/>
        <v>0.1223231739096369</v>
      </c>
      <c r="AG14662">
        <f t="shared" si="2057"/>
        <v>1</v>
      </c>
      <c r="AH14662">
        <f t="shared" si="2058"/>
        <v>1</v>
      </c>
      <c r="AI14662">
        <f t="shared" si="2059"/>
        <v>0</v>
      </c>
      <c r="AJ14662">
        <f t="shared" si="2060"/>
        <v>0</v>
      </c>
      <c r="AK14662">
        <f t="shared" si="2061"/>
        <v>0</v>
      </c>
    </row>
    <row r="14663" spans="1:37" x14ac:dyDescent="0.35">
      <c r="A14663">
        <v>1</v>
      </c>
      <c r="B14663">
        <v>2</v>
      </c>
      <c r="C14663">
        <v>0</v>
      </c>
      <c r="D14663">
        <v>3</v>
      </c>
      <c r="E14663">
        <v>0</v>
      </c>
      <c r="F14663">
        <v>0</v>
      </c>
      <c r="G14663">
        <v>0</v>
      </c>
      <c r="H14663">
        <v>0</v>
      </c>
      <c r="I14663">
        <v>0</v>
      </c>
      <c r="J14663">
        <v>0</v>
      </c>
      <c r="K14663">
        <v>0</v>
      </c>
      <c r="L14663">
        <v>273</v>
      </c>
      <c r="M14663">
        <v>0</v>
      </c>
      <c r="N14663">
        <v>0</v>
      </c>
      <c r="O14663">
        <v>0</v>
      </c>
      <c r="P14663">
        <v>1</v>
      </c>
      <c r="Q14663">
        <v>0</v>
      </c>
      <c r="R14663">
        <v>0</v>
      </c>
      <c r="S14663">
        <v>0</v>
      </c>
      <c r="T14663">
        <v>0</v>
      </c>
      <c r="U14663">
        <v>0</v>
      </c>
      <c r="V14663">
        <v>0</v>
      </c>
      <c r="W14663">
        <v>0</v>
      </c>
      <c r="X14663">
        <v>0</v>
      </c>
      <c r="Y14663">
        <v>0</v>
      </c>
      <c r="Z14663">
        <v>95</v>
      </c>
      <c r="AA14663">
        <v>0</v>
      </c>
      <c r="AB14663">
        <v>1</v>
      </c>
      <c r="AC14663">
        <f t="shared" si="2053"/>
        <v>2.0772535577035622</v>
      </c>
      <c r="AD14663">
        <f t="shared" si="2054"/>
        <v>7.9825152633269969</v>
      </c>
      <c r="AE14663">
        <f t="shared" si="2055"/>
        <v>0.88867260776247048</v>
      </c>
      <c r="AF14663">
        <f t="shared" si="2056"/>
        <v>5.1258206217404213E-2</v>
      </c>
      <c r="AG14663">
        <f t="shared" si="2057"/>
        <v>1</v>
      </c>
      <c r="AH14663">
        <f t="shared" si="2058"/>
        <v>1</v>
      </c>
      <c r="AI14663">
        <f t="shared" si="2059"/>
        <v>0</v>
      </c>
      <c r="AJ14663">
        <f t="shared" si="2060"/>
        <v>0</v>
      </c>
      <c r="AK14663">
        <f t="shared" si="2061"/>
        <v>0</v>
      </c>
    </row>
    <row r="14664" spans="1:37" x14ac:dyDescent="0.35">
      <c r="A14664">
        <v>1</v>
      </c>
      <c r="B14664">
        <v>2</v>
      </c>
      <c r="C14664">
        <v>0</v>
      </c>
      <c r="D14664">
        <v>3</v>
      </c>
      <c r="E14664">
        <v>0</v>
      </c>
      <c r="F14664">
        <v>0</v>
      </c>
      <c r="G14664">
        <v>0</v>
      </c>
      <c r="H14664">
        <v>0</v>
      </c>
      <c r="I14664">
        <v>0</v>
      </c>
      <c r="J14664">
        <v>0</v>
      </c>
      <c r="K14664">
        <v>0</v>
      </c>
      <c r="L14664">
        <v>117</v>
      </c>
      <c r="M14664">
        <v>0</v>
      </c>
      <c r="N14664">
        <v>0</v>
      </c>
      <c r="O14664">
        <v>0</v>
      </c>
      <c r="P14664">
        <v>1</v>
      </c>
      <c r="Q14664">
        <v>0</v>
      </c>
      <c r="R14664">
        <v>0</v>
      </c>
      <c r="S14664">
        <v>0</v>
      </c>
      <c r="T14664">
        <v>0</v>
      </c>
      <c r="U14664">
        <v>0</v>
      </c>
      <c r="V14664">
        <v>0</v>
      </c>
      <c r="W14664">
        <v>0</v>
      </c>
      <c r="X14664">
        <v>0</v>
      </c>
      <c r="Y14664">
        <v>0</v>
      </c>
      <c r="Z14664">
        <v>105.3</v>
      </c>
      <c r="AA14664">
        <v>1</v>
      </c>
      <c r="AB14664">
        <v>0</v>
      </c>
      <c r="AC14664">
        <f t="shared" si="2053"/>
        <v>-0.90532812172387667</v>
      </c>
      <c r="AD14664">
        <f t="shared" si="2054"/>
        <v>0.40440916789718839</v>
      </c>
      <c r="AE14664">
        <f t="shared" si="2055"/>
        <v>0.28795679858933654</v>
      </c>
      <c r="AF14664">
        <f t="shared" si="2056"/>
        <v>0.14749365585039409</v>
      </c>
      <c r="AG14664">
        <f t="shared" si="2057"/>
        <v>0</v>
      </c>
      <c r="AH14664">
        <f t="shared" si="2058"/>
        <v>0</v>
      </c>
      <c r="AI14664">
        <f t="shared" si="2059"/>
        <v>0</v>
      </c>
      <c r="AJ14664">
        <f t="shared" si="2060"/>
        <v>0</v>
      </c>
      <c r="AK14664">
        <f t="shared" si="2061"/>
        <v>1</v>
      </c>
    </row>
    <row r="14665" spans="1:37" x14ac:dyDescent="0.35">
      <c r="A14665">
        <v>1</v>
      </c>
      <c r="B14665">
        <v>2</v>
      </c>
      <c r="C14665">
        <v>0</v>
      </c>
      <c r="D14665">
        <v>1</v>
      </c>
      <c r="E14665">
        <v>0</v>
      </c>
      <c r="F14665">
        <v>0</v>
      </c>
      <c r="G14665">
        <v>0</v>
      </c>
      <c r="H14665">
        <v>0</v>
      </c>
      <c r="I14665">
        <v>0</v>
      </c>
      <c r="J14665">
        <v>0</v>
      </c>
      <c r="K14665">
        <v>0</v>
      </c>
      <c r="L14665">
        <v>30</v>
      </c>
      <c r="M14665">
        <v>1</v>
      </c>
      <c r="N14665">
        <v>0</v>
      </c>
      <c r="O14665">
        <v>0</v>
      </c>
      <c r="P14665">
        <v>0</v>
      </c>
      <c r="Q14665">
        <v>0</v>
      </c>
      <c r="R14665">
        <v>0</v>
      </c>
      <c r="S14665">
        <v>0</v>
      </c>
      <c r="T14665">
        <v>0</v>
      </c>
      <c r="U14665">
        <v>0</v>
      </c>
      <c r="V14665">
        <v>0</v>
      </c>
      <c r="W14665">
        <v>0</v>
      </c>
      <c r="X14665">
        <v>0</v>
      </c>
      <c r="Y14665">
        <v>0</v>
      </c>
      <c r="Z14665">
        <v>81.900000000000006</v>
      </c>
      <c r="AA14665">
        <v>0</v>
      </c>
      <c r="AB14665">
        <v>1</v>
      </c>
      <c r="AC14665">
        <f t="shared" si="2053"/>
        <v>-0.80199875541862453</v>
      </c>
      <c r="AD14665">
        <f t="shared" si="2054"/>
        <v>0.44843176235758181</v>
      </c>
      <c r="AE14665">
        <f t="shared" si="2055"/>
        <v>0.30959812813527293</v>
      </c>
      <c r="AF14665">
        <f t="shared" si="2056"/>
        <v>0.50920167377396219</v>
      </c>
      <c r="AG14665">
        <f t="shared" si="2057"/>
        <v>0</v>
      </c>
      <c r="AH14665">
        <f t="shared" si="2058"/>
        <v>0</v>
      </c>
      <c r="AI14665">
        <f t="shared" si="2059"/>
        <v>0</v>
      </c>
      <c r="AJ14665">
        <f t="shared" si="2060"/>
        <v>1</v>
      </c>
      <c r="AK14665">
        <f t="shared" si="2061"/>
        <v>0</v>
      </c>
    </row>
    <row r="14666" spans="1:37" x14ac:dyDescent="0.35">
      <c r="A14666">
        <v>1</v>
      </c>
      <c r="B14666">
        <v>2</v>
      </c>
      <c r="C14666">
        <v>0</v>
      </c>
      <c r="D14666">
        <v>4</v>
      </c>
      <c r="E14666">
        <v>0</v>
      </c>
      <c r="F14666">
        <v>0</v>
      </c>
      <c r="G14666">
        <v>0</v>
      </c>
      <c r="H14666">
        <v>0</v>
      </c>
      <c r="I14666">
        <v>0</v>
      </c>
      <c r="J14666">
        <v>0</v>
      </c>
      <c r="K14666">
        <v>0</v>
      </c>
      <c r="L14666">
        <v>115</v>
      </c>
      <c r="M14666">
        <v>1</v>
      </c>
      <c r="N14666">
        <v>0</v>
      </c>
      <c r="O14666">
        <v>0</v>
      </c>
      <c r="P14666">
        <v>0</v>
      </c>
      <c r="Q14666">
        <v>0</v>
      </c>
      <c r="R14666">
        <v>0</v>
      </c>
      <c r="S14666">
        <v>0</v>
      </c>
      <c r="T14666">
        <v>0</v>
      </c>
      <c r="U14666">
        <v>0</v>
      </c>
      <c r="V14666">
        <v>0</v>
      </c>
      <c r="W14666">
        <v>0</v>
      </c>
      <c r="X14666">
        <v>0</v>
      </c>
      <c r="Y14666">
        <v>0</v>
      </c>
      <c r="Z14666">
        <v>87</v>
      </c>
      <c r="AA14666">
        <v>0</v>
      </c>
      <c r="AB14666">
        <v>0</v>
      </c>
      <c r="AC14666">
        <f t="shared" si="2053"/>
        <v>0.75488993462729237</v>
      </c>
      <c r="AD14666">
        <f t="shared" si="2054"/>
        <v>2.1273773598868839</v>
      </c>
      <c r="AE14666">
        <f t="shared" si="2055"/>
        <v>0.6802432565937071</v>
      </c>
      <c r="AF14666">
        <f t="shared" si="2056"/>
        <v>0.4951802878398921</v>
      </c>
      <c r="AG14666">
        <f t="shared" si="2057"/>
        <v>1</v>
      </c>
      <c r="AH14666">
        <f t="shared" si="2058"/>
        <v>0</v>
      </c>
      <c r="AI14666">
        <f t="shared" si="2059"/>
        <v>1</v>
      </c>
      <c r="AJ14666">
        <f t="shared" si="2060"/>
        <v>0</v>
      </c>
      <c r="AK14666">
        <f t="shared" si="2061"/>
        <v>0</v>
      </c>
    </row>
    <row r="14667" spans="1:37" x14ac:dyDescent="0.35">
      <c r="A14667">
        <v>1</v>
      </c>
      <c r="B14667">
        <v>2</v>
      </c>
      <c r="C14667">
        <v>0</v>
      </c>
      <c r="D14667">
        <v>1</v>
      </c>
      <c r="E14667">
        <v>0</v>
      </c>
      <c r="F14667">
        <v>0</v>
      </c>
      <c r="G14667">
        <v>0</v>
      </c>
      <c r="H14667">
        <v>0</v>
      </c>
      <c r="I14667">
        <v>0</v>
      </c>
      <c r="J14667">
        <v>0</v>
      </c>
      <c r="K14667">
        <v>0</v>
      </c>
      <c r="L14667">
        <v>25</v>
      </c>
      <c r="M14667">
        <v>0</v>
      </c>
      <c r="N14667">
        <v>0</v>
      </c>
      <c r="O14667">
        <v>0</v>
      </c>
      <c r="P14667">
        <v>0</v>
      </c>
      <c r="Q14667">
        <v>0</v>
      </c>
      <c r="R14667">
        <v>0</v>
      </c>
      <c r="S14667">
        <v>0</v>
      </c>
      <c r="T14667">
        <v>1</v>
      </c>
      <c r="U14667">
        <v>0</v>
      </c>
      <c r="V14667">
        <v>0</v>
      </c>
      <c r="W14667">
        <v>0</v>
      </c>
      <c r="X14667">
        <v>0</v>
      </c>
      <c r="Y14667">
        <v>0</v>
      </c>
      <c r="Z14667">
        <v>105</v>
      </c>
      <c r="AA14667">
        <v>1</v>
      </c>
      <c r="AB14667">
        <v>1</v>
      </c>
      <c r="AC14667">
        <f t="shared" si="2053"/>
        <v>-2.7061527928915452</v>
      </c>
      <c r="AD14667">
        <f t="shared" si="2054"/>
        <v>6.6793280628577256E-2</v>
      </c>
      <c r="AE14667">
        <f t="shared" si="2055"/>
        <v>6.2611268594812697E-2</v>
      </c>
      <c r="AF14667">
        <f t="shared" si="2056"/>
        <v>1.2033474966917175</v>
      </c>
      <c r="AG14667">
        <f t="shared" si="2057"/>
        <v>0</v>
      </c>
      <c r="AH14667">
        <f t="shared" si="2058"/>
        <v>0</v>
      </c>
      <c r="AI14667">
        <f t="shared" si="2059"/>
        <v>0</v>
      </c>
      <c r="AJ14667">
        <f t="shared" si="2060"/>
        <v>1</v>
      </c>
      <c r="AK14667">
        <f t="shared" si="2061"/>
        <v>0</v>
      </c>
    </row>
    <row r="14668" spans="1:37" x14ac:dyDescent="0.35">
      <c r="A14668">
        <v>1</v>
      </c>
      <c r="B14668">
        <v>2</v>
      </c>
      <c r="C14668">
        <v>0</v>
      </c>
      <c r="D14668">
        <v>2</v>
      </c>
      <c r="E14668">
        <v>0</v>
      </c>
      <c r="F14668">
        <v>0</v>
      </c>
      <c r="G14668">
        <v>0</v>
      </c>
      <c r="H14668">
        <v>0</v>
      </c>
      <c r="I14668">
        <v>0</v>
      </c>
      <c r="J14668">
        <v>0</v>
      </c>
      <c r="K14668">
        <v>0</v>
      </c>
      <c r="L14668">
        <v>8</v>
      </c>
      <c r="M14668">
        <v>0</v>
      </c>
      <c r="N14668">
        <v>1</v>
      </c>
      <c r="O14668">
        <v>0</v>
      </c>
      <c r="P14668">
        <v>0</v>
      </c>
      <c r="Q14668">
        <v>0</v>
      </c>
      <c r="R14668">
        <v>0</v>
      </c>
      <c r="S14668">
        <v>0</v>
      </c>
      <c r="T14668">
        <v>0</v>
      </c>
      <c r="U14668">
        <v>0</v>
      </c>
      <c r="V14668">
        <v>0</v>
      </c>
      <c r="W14668">
        <v>0</v>
      </c>
      <c r="X14668">
        <v>0</v>
      </c>
      <c r="Y14668">
        <v>0</v>
      </c>
      <c r="Z14668">
        <v>67</v>
      </c>
      <c r="AA14668">
        <v>0</v>
      </c>
      <c r="AB14668">
        <v>0</v>
      </c>
      <c r="AC14668">
        <f t="shared" si="2053"/>
        <v>-1.5953155017080807</v>
      </c>
      <c r="AD14668">
        <f t="shared" si="2054"/>
        <v>0.20284452061304756</v>
      </c>
      <c r="AE14668">
        <f t="shared" si="2055"/>
        <v>0.16863735681288619</v>
      </c>
      <c r="AF14668">
        <f t="shared" si="2056"/>
        <v>8.0209494169709572E-2</v>
      </c>
      <c r="AG14668">
        <f t="shared" si="2057"/>
        <v>0</v>
      </c>
      <c r="AH14668">
        <f t="shared" si="2058"/>
        <v>0</v>
      </c>
      <c r="AI14668">
        <f t="shared" si="2059"/>
        <v>0</v>
      </c>
      <c r="AJ14668">
        <f t="shared" si="2060"/>
        <v>0</v>
      </c>
      <c r="AK14668">
        <f t="shared" si="2061"/>
        <v>1</v>
      </c>
    </row>
    <row r="14669" spans="1:37" x14ac:dyDescent="0.35">
      <c r="A14669">
        <v>1</v>
      </c>
      <c r="B14669">
        <v>1</v>
      </c>
      <c r="C14669">
        <v>0</v>
      </c>
      <c r="D14669">
        <v>3</v>
      </c>
      <c r="E14669">
        <v>0</v>
      </c>
      <c r="F14669">
        <v>0</v>
      </c>
      <c r="G14669">
        <v>0</v>
      </c>
      <c r="H14669">
        <v>0</v>
      </c>
      <c r="I14669">
        <v>0</v>
      </c>
      <c r="J14669">
        <v>0</v>
      </c>
      <c r="K14669">
        <v>0</v>
      </c>
      <c r="L14669">
        <v>204</v>
      </c>
      <c r="M14669">
        <v>0</v>
      </c>
      <c r="N14669">
        <v>0</v>
      </c>
      <c r="O14669">
        <v>0</v>
      </c>
      <c r="P14669">
        <v>1</v>
      </c>
      <c r="Q14669">
        <v>0</v>
      </c>
      <c r="R14669">
        <v>0</v>
      </c>
      <c r="S14669">
        <v>0</v>
      </c>
      <c r="T14669">
        <v>0</v>
      </c>
      <c r="U14669">
        <v>0</v>
      </c>
      <c r="V14669">
        <v>0</v>
      </c>
      <c r="W14669">
        <v>0</v>
      </c>
      <c r="X14669">
        <v>0</v>
      </c>
      <c r="Y14669">
        <v>0</v>
      </c>
      <c r="Z14669">
        <v>90</v>
      </c>
      <c r="AA14669">
        <v>0</v>
      </c>
      <c r="AB14669">
        <v>1</v>
      </c>
      <c r="AC14669">
        <f t="shared" si="2053"/>
        <v>0.87479087806247202</v>
      </c>
      <c r="AD14669">
        <f t="shared" si="2054"/>
        <v>2.3983736889678684</v>
      </c>
      <c r="AE14669">
        <f t="shared" si="2055"/>
        <v>0.70574160127054375</v>
      </c>
      <c r="AF14669">
        <f t="shared" si="2056"/>
        <v>0.15135428150348237</v>
      </c>
      <c r="AG14669">
        <f t="shared" si="2057"/>
        <v>1</v>
      </c>
      <c r="AH14669">
        <f t="shared" si="2058"/>
        <v>1</v>
      </c>
      <c r="AI14669">
        <f t="shared" si="2059"/>
        <v>0</v>
      </c>
      <c r="AJ14669">
        <f t="shared" si="2060"/>
        <v>0</v>
      </c>
      <c r="AK14669">
        <f t="shared" si="2061"/>
        <v>0</v>
      </c>
    </row>
    <row r="14670" spans="1:37" x14ac:dyDescent="0.35">
      <c r="A14670">
        <v>1</v>
      </c>
      <c r="B14670">
        <v>2</v>
      </c>
      <c r="C14670">
        <v>0</v>
      </c>
      <c r="D14670">
        <v>4</v>
      </c>
      <c r="E14670">
        <v>0</v>
      </c>
      <c r="F14670">
        <v>0</v>
      </c>
      <c r="G14670">
        <v>0</v>
      </c>
      <c r="H14670">
        <v>0</v>
      </c>
      <c r="I14670">
        <v>0</v>
      </c>
      <c r="J14670">
        <v>0</v>
      </c>
      <c r="K14670">
        <v>0</v>
      </c>
      <c r="L14670">
        <v>23</v>
      </c>
      <c r="M14670">
        <v>0</v>
      </c>
      <c r="N14670">
        <v>0</v>
      </c>
      <c r="O14670">
        <v>0</v>
      </c>
      <c r="P14670">
        <v>0</v>
      </c>
      <c r="Q14670">
        <v>0</v>
      </c>
      <c r="R14670">
        <v>0</v>
      </c>
      <c r="S14670">
        <v>0</v>
      </c>
      <c r="T14670">
        <v>0</v>
      </c>
      <c r="U14670">
        <v>0</v>
      </c>
      <c r="V14670">
        <v>1</v>
      </c>
      <c r="W14670">
        <v>0</v>
      </c>
      <c r="X14670">
        <v>0</v>
      </c>
      <c r="Y14670">
        <v>0</v>
      </c>
      <c r="Z14670">
        <v>90.95</v>
      </c>
      <c r="AA14670">
        <v>1</v>
      </c>
      <c r="AB14670">
        <v>0</v>
      </c>
      <c r="AC14670">
        <f t="shared" si="2053"/>
        <v>-1.8791028057535653</v>
      </c>
      <c r="AD14670">
        <f t="shared" si="2054"/>
        <v>0.15272707015447901</v>
      </c>
      <c r="AE14670">
        <f t="shared" si="2055"/>
        <v>0.13249196111444819</v>
      </c>
      <c r="AF14670">
        <f t="shared" si="2056"/>
        <v>6.172649206739448E-2</v>
      </c>
      <c r="AG14670">
        <f t="shared" si="2057"/>
        <v>0</v>
      </c>
      <c r="AH14670">
        <f t="shared" si="2058"/>
        <v>0</v>
      </c>
      <c r="AI14670">
        <f t="shared" si="2059"/>
        <v>0</v>
      </c>
      <c r="AJ14670">
        <f t="shared" si="2060"/>
        <v>0</v>
      </c>
      <c r="AK14670">
        <f t="shared" si="2061"/>
        <v>1</v>
      </c>
    </row>
    <row r="14671" spans="1:37" x14ac:dyDescent="0.35">
      <c r="A14671">
        <v>1</v>
      </c>
      <c r="B14671">
        <v>2</v>
      </c>
      <c r="C14671">
        <v>0</v>
      </c>
      <c r="D14671">
        <v>4</v>
      </c>
      <c r="E14671">
        <v>0</v>
      </c>
      <c r="F14671">
        <v>0</v>
      </c>
      <c r="G14671">
        <v>0</v>
      </c>
      <c r="H14671">
        <v>0</v>
      </c>
      <c r="I14671">
        <v>0</v>
      </c>
      <c r="J14671">
        <v>0</v>
      </c>
      <c r="K14671">
        <v>0</v>
      </c>
      <c r="L14671">
        <v>36</v>
      </c>
      <c r="M14671">
        <v>1</v>
      </c>
      <c r="N14671">
        <v>0</v>
      </c>
      <c r="O14671">
        <v>0</v>
      </c>
      <c r="P14671">
        <v>0</v>
      </c>
      <c r="Q14671">
        <v>0</v>
      </c>
      <c r="R14671">
        <v>0</v>
      </c>
      <c r="S14671">
        <v>0</v>
      </c>
      <c r="T14671">
        <v>0</v>
      </c>
      <c r="U14671">
        <v>0</v>
      </c>
      <c r="V14671">
        <v>0</v>
      </c>
      <c r="W14671">
        <v>0</v>
      </c>
      <c r="X14671">
        <v>0</v>
      </c>
      <c r="Y14671">
        <v>0</v>
      </c>
      <c r="Z14671">
        <v>78.3</v>
      </c>
      <c r="AA14671">
        <v>1</v>
      </c>
      <c r="AB14671">
        <v>0</v>
      </c>
      <c r="AC14671">
        <f t="shared" si="2053"/>
        <v>-1.6180842916513853</v>
      </c>
      <c r="AD14671">
        <f t="shared" si="2054"/>
        <v>0.19827817864365424</v>
      </c>
      <c r="AE14671">
        <f t="shared" si="2055"/>
        <v>0.16546923926136062</v>
      </c>
      <c r="AF14671">
        <f t="shared" si="2056"/>
        <v>7.8557650629027531E-2</v>
      </c>
      <c r="AG14671">
        <f t="shared" si="2057"/>
        <v>0</v>
      </c>
      <c r="AH14671">
        <f t="shared" si="2058"/>
        <v>0</v>
      </c>
      <c r="AI14671">
        <f t="shared" si="2059"/>
        <v>0</v>
      </c>
      <c r="AJ14671">
        <f t="shared" si="2060"/>
        <v>0</v>
      </c>
      <c r="AK14671">
        <f t="shared" si="2061"/>
        <v>1</v>
      </c>
    </row>
    <row r="14672" spans="1:37" x14ac:dyDescent="0.35">
      <c r="A14672">
        <v>1</v>
      </c>
      <c r="B14672">
        <v>2</v>
      </c>
      <c r="C14672">
        <v>2</v>
      </c>
      <c r="D14672">
        <v>3</v>
      </c>
      <c r="E14672">
        <v>0</v>
      </c>
      <c r="F14672">
        <v>0</v>
      </c>
      <c r="G14672">
        <v>0</v>
      </c>
      <c r="H14672">
        <v>0</v>
      </c>
      <c r="I14672">
        <v>0</v>
      </c>
      <c r="J14672">
        <v>1</v>
      </c>
      <c r="K14672">
        <v>0</v>
      </c>
      <c r="L14672">
        <v>9</v>
      </c>
      <c r="M14672">
        <v>0</v>
      </c>
      <c r="N14672">
        <v>0</v>
      </c>
      <c r="O14672">
        <v>0</v>
      </c>
      <c r="P14672">
        <v>0</v>
      </c>
      <c r="Q14672">
        <v>0</v>
      </c>
      <c r="R14672">
        <v>0</v>
      </c>
      <c r="S14672">
        <v>0</v>
      </c>
      <c r="T14672">
        <v>0</v>
      </c>
      <c r="U14672">
        <v>0</v>
      </c>
      <c r="V14672">
        <v>1</v>
      </c>
      <c r="W14672">
        <v>0</v>
      </c>
      <c r="X14672">
        <v>0</v>
      </c>
      <c r="Y14672">
        <v>0</v>
      </c>
      <c r="Z14672">
        <v>150.07</v>
      </c>
      <c r="AA14672">
        <v>0</v>
      </c>
      <c r="AB14672">
        <v>0</v>
      </c>
      <c r="AC14672">
        <f t="shared" si="2053"/>
        <v>-0.28825740856560778</v>
      </c>
      <c r="AD14672">
        <f t="shared" si="2054"/>
        <v>0.74956862202019436</v>
      </c>
      <c r="AE14672">
        <f t="shared" si="2055"/>
        <v>0.42843053572524714</v>
      </c>
      <c r="AF14672">
        <f t="shared" si="2056"/>
        <v>0.24293098116030609</v>
      </c>
      <c r="AG14672">
        <f t="shared" si="2057"/>
        <v>0</v>
      </c>
      <c r="AH14672">
        <f t="shared" si="2058"/>
        <v>0</v>
      </c>
      <c r="AI14672">
        <f t="shared" si="2059"/>
        <v>0</v>
      </c>
      <c r="AJ14672">
        <f t="shared" si="2060"/>
        <v>0</v>
      </c>
      <c r="AK14672">
        <f t="shared" si="2061"/>
        <v>1</v>
      </c>
    </row>
    <row r="14673" spans="1:37" x14ac:dyDescent="0.35">
      <c r="A14673">
        <v>1</v>
      </c>
      <c r="B14673">
        <v>1</v>
      </c>
      <c r="C14673">
        <v>0</v>
      </c>
      <c r="D14673">
        <v>4</v>
      </c>
      <c r="E14673">
        <v>0</v>
      </c>
      <c r="F14673">
        <v>0</v>
      </c>
      <c r="G14673">
        <v>0</v>
      </c>
      <c r="H14673">
        <v>0</v>
      </c>
      <c r="I14673">
        <v>0</v>
      </c>
      <c r="J14673">
        <v>0</v>
      </c>
      <c r="K14673">
        <v>0</v>
      </c>
      <c r="L14673">
        <v>125</v>
      </c>
      <c r="M14673">
        <v>0</v>
      </c>
      <c r="N14673">
        <v>0</v>
      </c>
      <c r="O14673">
        <v>0</v>
      </c>
      <c r="P14673">
        <v>0</v>
      </c>
      <c r="Q14673">
        <v>1</v>
      </c>
      <c r="R14673">
        <v>0</v>
      </c>
      <c r="S14673">
        <v>0</v>
      </c>
      <c r="T14673">
        <v>0</v>
      </c>
      <c r="U14673">
        <v>0</v>
      </c>
      <c r="V14673">
        <v>0</v>
      </c>
      <c r="W14673">
        <v>0</v>
      </c>
      <c r="X14673">
        <v>0</v>
      </c>
      <c r="Y14673">
        <v>0</v>
      </c>
      <c r="Z14673">
        <v>68</v>
      </c>
      <c r="AA14673">
        <v>0</v>
      </c>
      <c r="AB14673">
        <v>0</v>
      </c>
      <c r="AC14673">
        <f t="shared" ref="AC14673:AC14736" si="2062">SUMPRODUCT($A$14:$AA$14,A14673:AA14673)</f>
        <v>-0.66577638420276197</v>
      </c>
      <c r="AD14673">
        <f t="shared" ref="AD14673:AD14736" si="2063">EXP(AC14673)</f>
        <v>0.51387440881866986</v>
      </c>
      <c r="AE14673">
        <f t="shared" ref="AE14673:AE14736" si="2064">AD14673/(AD14673+1)</f>
        <v>0.33944322317969844</v>
      </c>
      <c r="AF14673">
        <f t="shared" ref="AF14673:AF14736" si="2065">-AB14673*LOG(AE14673)-(1-AB14673)*LOG(1-AE14673)</f>
        <v>0.18008984754223459</v>
      </c>
      <c r="AG14673">
        <f t="shared" ref="AG14673:AG14736" si="2066">IF(AE14673&gt;$AG$14,1,0)</f>
        <v>0</v>
      </c>
      <c r="AH14673">
        <f t="shared" ref="AH14673:AH14736" si="2067">IF(AND(AB14673=1,AG14673=1),1,0)</f>
        <v>0</v>
      </c>
      <c r="AI14673">
        <f t="shared" ref="AI14673:AI14736" si="2068">IF(AND(AB14673=0,AG14673=1),1,0)</f>
        <v>0</v>
      </c>
      <c r="AJ14673">
        <f t="shared" ref="AJ14673:AJ14736" si="2069">IF(AND(AB14673=1,AG14673=0),1,0)</f>
        <v>0</v>
      </c>
      <c r="AK14673">
        <f t="shared" ref="AK14673:AK14736" si="2070">IF(AND(AB14673=0,AG14673=0),1,0)</f>
        <v>1</v>
      </c>
    </row>
    <row r="14674" spans="1:37" x14ac:dyDescent="0.35">
      <c r="A14674">
        <v>1</v>
      </c>
      <c r="B14674">
        <v>2</v>
      </c>
      <c r="C14674">
        <v>0</v>
      </c>
      <c r="D14674">
        <v>4</v>
      </c>
      <c r="E14674">
        <v>0</v>
      </c>
      <c r="F14674">
        <v>0</v>
      </c>
      <c r="G14674">
        <v>0</v>
      </c>
      <c r="H14674">
        <v>0</v>
      </c>
      <c r="I14674">
        <v>0</v>
      </c>
      <c r="J14674">
        <v>0</v>
      </c>
      <c r="K14674">
        <v>0</v>
      </c>
      <c r="L14674">
        <v>81</v>
      </c>
      <c r="M14674">
        <v>0</v>
      </c>
      <c r="N14674">
        <v>0</v>
      </c>
      <c r="O14674">
        <v>0</v>
      </c>
      <c r="P14674">
        <v>1</v>
      </c>
      <c r="Q14674">
        <v>0</v>
      </c>
      <c r="R14674">
        <v>0</v>
      </c>
      <c r="S14674">
        <v>0</v>
      </c>
      <c r="T14674">
        <v>0</v>
      </c>
      <c r="U14674">
        <v>0</v>
      </c>
      <c r="V14674">
        <v>0</v>
      </c>
      <c r="W14674">
        <v>0</v>
      </c>
      <c r="X14674">
        <v>0</v>
      </c>
      <c r="Y14674">
        <v>0</v>
      </c>
      <c r="Z14674">
        <v>119.85</v>
      </c>
      <c r="AA14674">
        <v>2</v>
      </c>
      <c r="AB14674">
        <v>0</v>
      </c>
      <c r="AC14674">
        <f t="shared" si="2062"/>
        <v>-2.0778042350561203</v>
      </c>
      <c r="AD14674">
        <f t="shared" si="2063"/>
        <v>0.12520483096775581</v>
      </c>
      <c r="AE14674">
        <f t="shared" si="2064"/>
        <v>0.11127292340192922</v>
      </c>
      <c r="AF14674">
        <f t="shared" si="2065"/>
        <v>5.1231588102241404E-2</v>
      </c>
      <c r="AG14674">
        <f t="shared" si="2066"/>
        <v>0</v>
      </c>
      <c r="AH14674">
        <f t="shared" si="2067"/>
        <v>0</v>
      </c>
      <c r="AI14674">
        <f t="shared" si="2068"/>
        <v>0</v>
      </c>
      <c r="AJ14674">
        <f t="shared" si="2069"/>
        <v>0</v>
      </c>
      <c r="AK14674">
        <f t="shared" si="2070"/>
        <v>1</v>
      </c>
    </row>
    <row r="14675" spans="1:37" x14ac:dyDescent="0.35">
      <c r="A14675">
        <v>1</v>
      </c>
      <c r="B14675">
        <v>2</v>
      </c>
      <c r="C14675">
        <v>1</v>
      </c>
      <c r="D14675">
        <v>1</v>
      </c>
      <c r="E14675">
        <v>0</v>
      </c>
      <c r="F14675">
        <v>0</v>
      </c>
      <c r="G14675">
        <v>0</v>
      </c>
      <c r="H14675">
        <v>0</v>
      </c>
      <c r="I14675">
        <v>0</v>
      </c>
      <c r="J14675">
        <v>0</v>
      </c>
      <c r="K14675">
        <v>0</v>
      </c>
      <c r="L14675">
        <v>0</v>
      </c>
      <c r="M14675">
        <v>0</v>
      </c>
      <c r="N14675">
        <v>0</v>
      </c>
      <c r="O14675">
        <v>0</v>
      </c>
      <c r="P14675">
        <v>0</v>
      </c>
      <c r="Q14675">
        <v>0</v>
      </c>
      <c r="R14675">
        <v>0</v>
      </c>
      <c r="S14675">
        <v>0</v>
      </c>
      <c r="T14675">
        <v>0</v>
      </c>
      <c r="U14675">
        <v>0</v>
      </c>
      <c r="V14675">
        <v>1</v>
      </c>
      <c r="W14675">
        <v>0</v>
      </c>
      <c r="X14675">
        <v>0</v>
      </c>
      <c r="Y14675">
        <v>0</v>
      </c>
      <c r="Z14675">
        <v>90.4</v>
      </c>
      <c r="AA14675">
        <v>0</v>
      </c>
      <c r="AB14675">
        <v>0</v>
      </c>
      <c r="AC14675">
        <f t="shared" si="2062"/>
        <v>-1.1138864814418707</v>
      </c>
      <c r="AD14675">
        <f t="shared" si="2063"/>
        <v>0.32828062201855912</v>
      </c>
      <c r="AE14675">
        <f t="shared" si="2064"/>
        <v>0.24714703849227146</v>
      </c>
      <c r="AF14675">
        <f t="shared" si="2065"/>
        <v>0.12328983686891001</v>
      </c>
      <c r="AG14675">
        <f t="shared" si="2066"/>
        <v>0</v>
      </c>
      <c r="AH14675">
        <f t="shared" si="2067"/>
        <v>0</v>
      </c>
      <c r="AI14675">
        <f t="shared" si="2068"/>
        <v>0</v>
      </c>
      <c r="AJ14675">
        <f t="shared" si="2069"/>
        <v>0</v>
      </c>
      <c r="AK14675">
        <f t="shared" si="2070"/>
        <v>1</v>
      </c>
    </row>
    <row r="14676" spans="1:37" x14ac:dyDescent="0.35">
      <c r="A14676">
        <v>1</v>
      </c>
      <c r="B14676">
        <v>2</v>
      </c>
      <c r="C14676">
        <v>0</v>
      </c>
      <c r="D14676">
        <v>3</v>
      </c>
      <c r="E14676">
        <v>0</v>
      </c>
      <c r="F14676">
        <v>0</v>
      </c>
      <c r="G14676">
        <v>0</v>
      </c>
      <c r="H14676">
        <v>0</v>
      </c>
      <c r="I14676">
        <v>0</v>
      </c>
      <c r="J14676">
        <v>0</v>
      </c>
      <c r="K14676">
        <v>0</v>
      </c>
      <c r="L14676">
        <v>0</v>
      </c>
      <c r="M14676">
        <v>0</v>
      </c>
      <c r="N14676">
        <v>0</v>
      </c>
      <c r="O14676">
        <v>0</v>
      </c>
      <c r="P14676">
        <v>0</v>
      </c>
      <c r="Q14676">
        <v>0</v>
      </c>
      <c r="R14676">
        <v>0</v>
      </c>
      <c r="S14676">
        <v>0</v>
      </c>
      <c r="T14676">
        <v>0</v>
      </c>
      <c r="U14676">
        <v>0</v>
      </c>
      <c r="V14676">
        <v>1</v>
      </c>
      <c r="W14676">
        <v>0</v>
      </c>
      <c r="X14676">
        <v>0</v>
      </c>
      <c r="Y14676">
        <v>0</v>
      </c>
      <c r="Z14676">
        <v>106.33</v>
      </c>
      <c r="AA14676">
        <v>0</v>
      </c>
      <c r="AB14676">
        <v>0</v>
      </c>
      <c r="AC14676">
        <f t="shared" si="2062"/>
        <v>-0.82840836683937891</v>
      </c>
      <c r="AD14676">
        <f t="shared" si="2063"/>
        <v>0.43674386943943971</v>
      </c>
      <c r="AE14676">
        <f t="shared" si="2064"/>
        <v>0.30398171777815891</v>
      </c>
      <c r="AF14676">
        <f t="shared" si="2065"/>
        <v>0.15737935268285191</v>
      </c>
      <c r="AG14676">
        <f t="shared" si="2066"/>
        <v>0</v>
      </c>
      <c r="AH14676">
        <f t="shared" si="2067"/>
        <v>0</v>
      </c>
      <c r="AI14676">
        <f t="shared" si="2068"/>
        <v>0</v>
      </c>
      <c r="AJ14676">
        <f t="shared" si="2069"/>
        <v>0</v>
      </c>
      <c r="AK14676">
        <f t="shared" si="2070"/>
        <v>1</v>
      </c>
    </row>
    <row r="14677" spans="1:37" x14ac:dyDescent="0.35">
      <c r="A14677">
        <v>1</v>
      </c>
      <c r="B14677">
        <v>2</v>
      </c>
      <c r="C14677">
        <v>0</v>
      </c>
      <c r="D14677">
        <v>4</v>
      </c>
      <c r="E14677">
        <v>0</v>
      </c>
      <c r="F14677">
        <v>0</v>
      </c>
      <c r="G14677">
        <v>0</v>
      </c>
      <c r="H14677">
        <v>0</v>
      </c>
      <c r="I14677">
        <v>0</v>
      </c>
      <c r="J14677">
        <v>0</v>
      </c>
      <c r="K14677">
        <v>0</v>
      </c>
      <c r="L14677">
        <v>30</v>
      </c>
      <c r="M14677">
        <v>0</v>
      </c>
      <c r="N14677">
        <v>0</v>
      </c>
      <c r="O14677">
        <v>0</v>
      </c>
      <c r="P14677">
        <v>0</v>
      </c>
      <c r="Q14677">
        <v>1</v>
      </c>
      <c r="R14677">
        <v>0</v>
      </c>
      <c r="S14677">
        <v>0</v>
      </c>
      <c r="T14677">
        <v>0</v>
      </c>
      <c r="U14677">
        <v>0</v>
      </c>
      <c r="V14677">
        <v>0</v>
      </c>
      <c r="W14677">
        <v>0</v>
      </c>
      <c r="X14677">
        <v>0</v>
      </c>
      <c r="Y14677">
        <v>0</v>
      </c>
      <c r="Z14677">
        <v>85.5</v>
      </c>
      <c r="AA14677">
        <v>0</v>
      </c>
      <c r="AB14677">
        <v>0</v>
      </c>
      <c r="AC14677">
        <f t="shared" si="2062"/>
        <v>-1.3899855334354241</v>
      </c>
      <c r="AD14677">
        <f t="shared" si="2063"/>
        <v>0.24907890792171045</v>
      </c>
      <c r="AE14677">
        <f t="shared" si="2064"/>
        <v>0.19941006636333514</v>
      </c>
      <c r="AF14677">
        <f t="shared" si="2065"/>
        <v>9.6589874877346063E-2</v>
      </c>
      <c r="AG14677">
        <f t="shared" si="2066"/>
        <v>0</v>
      </c>
      <c r="AH14677">
        <f t="shared" si="2067"/>
        <v>0</v>
      </c>
      <c r="AI14677">
        <f t="shared" si="2068"/>
        <v>0</v>
      </c>
      <c r="AJ14677">
        <f t="shared" si="2069"/>
        <v>0</v>
      </c>
      <c r="AK14677">
        <f t="shared" si="2070"/>
        <v>1</v>
      </c>
    </row>
    <row r="14678" spans="1:37" x14ac:dyDescent="0.35">
      <c r="A14678">
        <v>1</v>
      </c>
      <c r="B14678">
        <v>2</v>
      </c>
      <c r="C14678">
        <v>0</v>
      </c>
      <c r="D14678">
        <v>3</v>
      </c>
      <c r="E14678">
        <v>0</v>
      </c>
      <c r="F14678">
        <v>0</v>
      </c>
      <c r="G14678">
        <v>0</v>
      </c>
      <c r="H14678">
        <v>0</v>
      </c>
      <c r="I14678">
        <v>0</v>
      </c>
      <c r="J14678">
        <v>0</v>
      </c>
      <c r="K14678">
        <v>0</v>
      </c>
      <c r="L14678">
        <v>43</v>
      </c>
      <c r="M14678">
        <v>0</v>
      </c>
      <c r="N14678">
        <v>0</v>
      </c>
      <c r="O14678">
        <v>0</v>
      </c>
      <c r="P14678">
        <v>0</v>
      </c>
      <c r="Q14678">
        <v>0</v>
      </c>
      <c r="R14678">
        <v>0</v>
      </c>
      <c r="S14678">
        <v>0</v>
      </c>
      <c r="T14678">
        <v>0</v>
      </c>
      <c r="U14678">
        <v>0</v>
      </c>
      <c r="V14678">
        <v>0</v>
      </c>
      <c r="W14678">
        <v>1</v>
      </c>
      <c r="X14678">
        <v>0</v>
      </c>
      <c r="Y14678">
        <v>0</v>
      </c>
      <c r="Z14678">
        <v>137.33000000000001</v>
      </c>
      <c r="AA14678">
        <v>0</v>
      </c>
      <c r="AB14678">
        <v>0</v>
      </c>
      <c r="AC14678">
        <f t="shared" si="2062"/>
        <v>-1.2401387175164675</v>
      </c>
      <c r="AD14678">
        <f t="shared" si="2063"/>
        <v>0.28934407806314955</v>
      </c>
      <c r="AE14678">
        <f t="shared" si="2064"/>
        <v>0.22441184086237223</v>
      </c>
      <c r="AF14678">
        <f t="shared" si="2065"/>
        <v>0.11036882989302738</v>
      </c>
      <c r="AG14678">
        <f t="shared" si="2066"/>
        <v>0</v>
      </c>
      <c r="AH14678">
        <f t="shared" si="2067"/>
        <v>0</v>
      </c>
      <c r="AI14678">
        <f t="shared" si="2068"/>
        <v>0</v>
      </c>
      <c r="AJ14678">
        <f t="shared" si="2069"/>
        <v>0</v>
      </c>
      <c r="AK14678">
        <f t="shared" si="2070"/>
        <v>1</v>
      </c>
    </row>
    <row r="14679" spans="1:37" x14ac:dyDescent="0.35">
      <c r="A14679">
        <v>1</v>
      </c>
      <c r="B14679">
        <v>2</v>
      </c>
      <c r="C14679">
        <v>0</v>
      </c>
      <c r="D14679">
        <v>7</v>
      </c>
      <c r="E14679">
        <v>0</v>
      </c>
      <c r="F14679">
        <v>0</v>
      </c>
      <c r="G14679">
        <v>0</v>
      </c>
      <c r="H14679">
        <v>0</v>
      </c>
      <c r="I14679">
        <v>0</v>
      </c>
      <c r="J14679">
        <v>0</v>
      </c>
      <c r="K14679">
        <v>0</v>
      </c>
      <c r="L14679">
        <v>106</v>
      </c>
      <c r="M14679">
        <v>0</v>
      </c>
      <c r="N14679">
        <v>0</v>
      </c>
      <c r="O14679">
        <v>0</v>
      </c>
      <c r="P14679">
        <v>0</v>
      </c>
      <c r="Q14679">
        <v>0</v>
      </c>
      <c r="R14679">
        <v>0</v>
      </c>
      <c r="S14679">
        <v>0</v>
      </c>
      <c r="T14679">
        <v>0</v>
      </c>
      <c r="U14679">
        <v>0</v>
      </c>
      <c r="V14679">
        <v>0</v>
      </c>
      <c r="W14679">
        <v>1</v>
      </c>
      <c r="X14679">
        <v>0</v>
      </c>
      <c r="Y14679">
        <v>0</v>
      </c>
      <c r="Z14679">
        <v>88.4</v>
      </c>
      <c r="AA14679">
        <v>2</v>
      </c>
      <c r="AB14679">
        <v>0</v>
      </c>
      <c r="AC14679">
        <f t="shared" si="2062"/>
        <v>-3.32209283518345</v>
      </c>
      <c r="AD14679">
        <f t="shared" si="2063"/>
        <v>3.6077248954528712E-2</v>
      </c>
      <c r="AE14679">
        <f t="shared" si="2064"/>
        <v>3.4821002961828447E-2</v>
      </c>
      <c r="AF14679">
        <f t="shared" si="2065"/>
        <v>1.5392137208413145E-2</v>
      </c>
      <c r="AG14679">
        <f t="shared" si="2066"/>
        <v>0</v>
      </c>
      <c r="AH14679">
        <f t="shared" si="2067"/>
        <v>0</v>
      </c>
      <c r="AI14679">
        <f t="shared" si="2068"/>
        <v>0</v>
      </c>
      <c r="AJ14679">
        <f t="shared" si="2069"/>
        <v>0</v>
      </c>
      <c r="AK14679">
        <f t="shared" si="2070"/>
        <v>1</v>
      </c>
    </row>
    <row r="14680" spans="1:37" x14ac:dyDescent="0.35">
      <c r="A14680">
        <v>1</v>
      </c>
      <c r="B14680">
        <v>2</v>
      </c>
      <c r="C14680">
        <v>0</v>
      </c>
      <c r="D14680">
        <v>3</v>
      </c>
      <c r="E14680">
        <v>0</v>
      </c>
      <c r="F14680">
        <v>0</v>
      </c>
      <c r="G14680">
        <v>0</v>
      </c>
      <c r="H14680">
        <v>0</v>
      </c>
      <c r="I14680">
        <v>0</v>
      </c>
      <c r="J14680">
        <v>0</v>
      </c>
      <c r="K14680">
        <v>0</v>
      </c>
      <c r="L14680">
        <v>5</v>
      </c>
      <c r="M14680">
        <v>0</v>
      </c>
      <c r="N14680">
        <v>0</v>
      </c>
      <c r="O14680">
        <v>0</v>
      </c>
      <c r="P14680">
        <v>0</v>
      </c>
      <c r="Q14680">
        <v>0</v>
      </c>
      <c r="R14680">
        <v>0</v>
      </c>
      <c r="S14680">
        <v>0</v>
      </c>
      <c r="T14680">
        <v>0</v>
      </c>
      <c r="U14680">
        <v>1</v>
      </c>
      <c r="V14680">
        <v>0</v>
      </c>
      <c r="W14680">
        <v>0</v>
      </c>
      <c r="X14680">
        <v>0</v>
      </c>
      <c r="Y14680">
        <v>0</v>
      </c>
      <c r="Z14680">
        <v>90</v>
      </c>
      <c r="AA14680">
        <v>0</v>
      </c>
      <c r="AB14680">
        <v>0</v>
      </c>
      <c r="AC14680">
        <f t="shared" si="2062"/>
        <v>-1.6723765318544812</v>
      </c>
      <c r="AD14680">
        <f t="shared" si="2063"/>
        <v>0.18780022167051688</v>
      </c>
      <c r="AE14680">
        <f t="shared" si="2064"/>
        <v>0.15810758260879554</v>
      </c>
      <c r="AF14680">
        <f t="shared" si="2065"/>
        <v>7.4743401990231065E-2</v>
      </c>
      <c r="AG14680">
        <f t="shared" si="2066"/>
        <v>0</v>
      </c>
      <c r="AH14680">
        <f t="shared" si="2067"/>
        <v>0</v>
      </c>
      <c r="AI14680">
        <f t="shared" si="2068"/>
        <v>0</v>
      </c>
      <c r="AJ14680">
        <f t="shared" si="2069"/>
        <v>0</v>
      </c>
      <c r="AK14680">
        <f t="shared" si="2070"/>
        <v>1</v>
      </c>
    </row>
    <row r="14681" spans="1:37" x14ac:dyDescent="0.35">
      <c r="A14681">
        <v>1</v>
      </c>
      <c r="B14681">
        <v>2</v>
      </c>
      <c r="C14681">
        <v>0</v>
      </c>
      <c r="D14681">
        <v>1</v>
      </c>
      <c r="E14681">
        <v>1</v>
      </c>
      <c r="F14681">
        <v>0</v>
      </c>
      <c r="G14681">
        <v>0</v>
      </c>
      <c r="H14681">
        <v>0</v>
      </c>
      <c r="I14681">
        <v>0</v>
      </c>
      <c r="J14681">
        <v>0</v>
      </c>
      <c r="K14681">
        <v>0</v>
      </c>
      <c r="L14681">
        <v>1</v>
      </c>
      <c r="M14681">
        <v>1</v>
      </c>
      <c r="N14681">
        <v>0</v>
      </c>
      <c r="O14681">
        <v>0</v>
      </c>
      <c r="P14681">
        <v>0</v>
      </c>
      <c r="Q14681">
        <v>0</v>
      </c>
      <c r="R14681">
        <v>0</v>
      </c>
      <c r="S14681">
        <v>0</v>
      </c>
      <c r="T14681">
        <v>0</v>
      </c>
      <c r="U14681">
        <v>0</v>
      </c>
      <c r="V14681">
        <v>0</v>
      </c>
      <c r="W14681">
        <v>0</v>
      </c>
      <c r="X14681">
        <v>0</v>
      </c>
      <c r="Y14681">
        <v>0</v>
      </c>
      <c r="Z14681">
        <v>91</v>
      </c>
      <c r="AA14681">
        <v>0</v>
      </c>
      <c r="AB14681">
        <v>0</v>
      </c>
      <c r="AC14681">
        <f t="shared" si="2062"/>
        <v>-2.4483534423751894</v>
      </c>
      <c r="AD14681">
        <f t="shared" si="2063"/>
        <v>8.6435790903938478E-2</v>
      </c>
      <c r="AE14681">
        <f t="shared" si="2064"/>
        <v>7.9559042170381747E-2</v>
      </c>
      <c r="AF14681">
        <f t="shared" si="2065"/>
        <v>3.6004064314967735E-2</v>
      </c>
      <c r="AG14681">
        <f t="shared" si="2066"/>
        <v>0</v>
      </c>
      <c r="AH14681">
        <f t="shared" si="2067"/>
        <v>0</v>
      </c>
      <c r="AI14681">
        <f t="shared" si="2068"/>
        <v>0</v>
      </c>
      <c r="AJ14681">
        <f t="shared" si="2069"/>
        <v>0</v>
      </c>
      <c r="AK14681">
        <f t="shared" si="2070"/>
        <v>1</v>
      </c>
    </row>
    <row r="14682" spans="1:37" x14ac:dyDescent="0.35">
      <c r="A14682">
        <v>1</v>
      </c>
      <c r="B14682">
        <v>2</v>
      </c>
      <c r="C14682">
        <v>0</v>
      </c>
      <c r="D14682">
        <v>3</v>
      </c>
      <c r="E14682">
        <v>0</v>
      </c>
      <c r="F14682">
        <v>0</v>
      </c>
      <c r="G14682">
        <v>0</v>
      </c>
      <c r="H14682">
        <v>0</v>
      </c>
      <c r="I14682">
        <v>0</v>
      </c>
      <c r="J14682">
        <v>0</v>
      </c>
      <c r="K14682">
        <v>0</v>
      </c>
      <c r="L14682">
        <v>73</v>
      </c>
      <c r="M14682">
        <v>0</v>
      </c>
      <c r="N14682">
        <v>0</v>
      </c>
      <c r="O14682">
        <v>0</v>
      </c>
      <c r="P14682">
        <v>0</v>
      </c>
      <c r="Q14682">
        <v>0</v>
      </c>
      <c r="R14682">
        <v>0</v>
      </c>
      <c r="S14682">
        <v>0</v>
      </c>
      <c r="T14682">
        <v>0</v>
      </c>
      <c r="U14682">
        <v>0</v>
      </c>
      <c r="V14682">
        <v>1</v>
      </c>
      <c r="W14682">
        <v>0</v>
      </c>
      <c r="X14682">
        <v>0</v>
      </c>
      <c r="Y14682">
        <v>0</v>
      </c>
      <c r="Z14682">
        <v>85.67</v>
      </c>
      <c r="AA14682">
        <v>0</v>
      </c>
      <c r="AB14682">
        <v>0</v>
      </c>
      <c r="AC14682">
        <f t="shared" si="2062"/>
        <v>-0.3099336494502607</v>
      </c>
      <c r="AD14682">
        <f t="shared" si="2063"/>
        <v>0.73349562244753685</v>
      </c>
      <c r="AE14682">
        <f t="shared" si="2064"/>
        <v>0.42313093436711902</v>
      </c>
      <c r="AF14682">
        <f t="shared" si="2065"/>
        <v>0.23892274928097651</v>
      </c>
      <c r="AG14682">
        <f t="shared" si="2066"/>
        <v>0</v>
      </c>
      <c r="AH14682">
        <f t="shared" si="2067"/>
        <v>0</v>
      </c>
      <c r="AI14682">
        <f t="shared" si="2068"/>
        <v>0</v>
      </c>
      <c r="AJ14682">
        <f t="shared" si="2069"/>
        <v>0</v>
      </c>
      <c r="AK14682">
        <f t="shared" si="2070"/>
        <v>1</v>
      </c>
    </row>
    <row r="14683" spans="1:37" x14ac:dyDescent="0.35">
      <c r="A14683">
        <v>1</v>
      </c>
      <c r="B14683">
        <v>1</v>
      </c>
      <c r="C14683">
        <v>0</v>
      </c>
      <c r="D14683">
        <v>2</v>
      </c>
      <c r="E14683">
        <v>0</v>
      </c>
      <c r="F14683">
        <v>0</v>
      </c>
      <c r="G14683">
        <v>0</v>
      </c>
      <c r="H14683">
        <v>0</v>
      </c>
      <c r="I14683">
        <v>0</v>
      </c>
      <c r="J14683">
        <v>0</v>
      </c>
      <c r="K14683">
        <v>0</v>
      </c>
      <c r="L14683">
        <v>37</v>
      </c>
      <c r="M14683">
        <v>0</v>
      </c>
      <c r="N14683">
        <v>0</v>
      </c>
      <c r="O14683">
        <v>0</v>
      </c>
      <c r="P14683">
        <v>0</v>
      </c>
      <c r="Q14683">
        <v>0</v>
      </c>
      <c r="R14683">
        <v>0</v>
      </c>
      <c r="S14683">
        <v>0</v>
      </c>
      <c r="T14683">
        <v>1</v>
      </c>
      <c r="U14683">
        <v>0</v>
      </c>
      <c r="V14683">
        <v>0</v>
      </c>
      <c r="W14683">
        <v>0</v>
      </c>
      <c r="X14683">
        <v>0</v>
      </c>
      <c r="Y14683">
        <v>0</v>
      </c>
      <c r="Z14683">
        <v>85.5</v>
      </c>
      <c r="AA14683">
        <v>0</v>
      </c>
      <c r="AB14683">
        <v>0</v>
      </c>
      <c r="AC14683">
        <f t="shared" si="2062"/>
        <v>-1.9305072731257629</v>
      </c>
      <c r="AD14683">
        <f t="shared" si="2063"/>
        <v>0.14507458737532711</v>
      </c>
      <c r="AE14683">
        <f t="shared" si="2064"/>
        <v>0.12669444329199425</v>
      </c>
      <c r="AF14683">
        <f t="shared" si="2065"/>
        <v>5.8833776484207595E-2</v>
      </c>
      <c r="AG14683">
        <f t="shared" si="2066"/>
        <v>0</v>
      </c>
      <c r="AH14683">
        <f t="shared" si="2067"/>
        <v>0</v>
      </c>
      <c r="AI14683">
        <f t="shared" si="2068"/>
        <v>0</v>
      </c>
      <c r="AJ14683">
        <f t="shared" si="2069"/>
        <v>0</v>
      </c>
      <c r="AK14683">
        <f t="shared" si="2070"/>
        <v>1</v>
      </c>
    </row>
    <row r="14684" spans="1:37" x14ac:dyDescent="0.35">
      <c r="A14684">
        <v>1</v>
      </c>
      <c r="B14684">
        <v>2</v>
      </c>
      <c r="C14684">
        <v>0</v>
      </c>
      <c r="D14684">
        <v>4</v>
      </c>
      <c r="E14684">
        <v>0</v>
      </c>
      <c r="F14684">
        <v>0</v>
      </c>
      <c r="G14684">
        <v>0</v>
      </c>
      <c r="H14684">
        <v>0</v>
      </c>
      <c r="I14684">
        <v>0</v>
      </c>
      <c r="J14684">
        <v>0</v>
      </c>
      <c r="K14684">
        <v>0</v>
      </c>
      <c r="L14684">
        <v>173</v>
      </c>
      <c r="M14684">
        <v>0</v>
      </c>
      <c r="N14684">
        <v>0</v>
      </c>
      <c r="O14684">
        <v>0</v>
      </c>
      <c r="P14684">
        <v>0</v>
      </c>
      <c r="Q14684">
        <v>1</v>
      </c>
      <c r="R14684">
        <v>0</v>
      </c>
      <c r="S14684">
        <v>0</v>
      </c>
      <c r="T14684">
        <v>0</v>
      </c>
      <c r="U14684">
        <v>0</v>
      </c>
      <c r="V14684">
        <v>0</v>
      </c>
      <c r="W14684">
        <v>0</v>
      </c>
      <c r="X14684">
        <v>0</v>
      </c>
      <c r="Y14684">
        <v>0</v>
      </c>
      <c r="Z14684">
        <v>73.37</v>
      </c>
      <c r="AA14684">
        <v>1</v>
      </c>
      <c r="AB14684">
        <v>0</v>
      </c>
      <c r="AC14684">
        <f t="shared" si="2062"/>
        <v>-0.85183638867947553</v>
      </c>
      <c r="AD14684">
        <f t="shared" si="2063"/>
        <v>0.42663075225598807</v>
      </c>
      <c r="AE14684">
        <f t="shared" si="2064"/>
        <v>0.29904777503312602</v>
      </c>
      <c r="AF14684">
        <f t="shared" si="2065"/>
        <v>0.15431158137759557</v>
      </c>
      <c r="AG14684">
        <f t="shared" si="2066"/>
        <v>0</v>
      </c>
      <c r="AH14684">
        <f t="shared" si="2067"/>
        <v>0</v>
      </c>
      <c r="AI14684">
        <f t="shared" si="2068"/>
        <v>0</v>
      </c>
      <c r="AJ14684">
        <f t="shared" si="2069"/>
        <v>0</v>
      </c>
      <c r="AK14684">
        <f t="shared" si="2070"/>
        <v>1</v>
      </c>
    </row>
    <row r="14685" spans="1:37" x14ac:dyDescent="0.35">
      <c r="A14685">
        <v>1</v>
      </c>
      <c r="B14685">
        <v>2</v>
      </c>
      <c r="C14685">
        <v>0</v>
      </c>
      <c r="D14685">
        <v>3</v>
      </c>
      <c r="E14685">
        <v>0</v>
      </c>
      <c r="F14685">
        <v>0</v>
      </c>
      <c r="G14685">
        <v>0</v>
      </c>
      <c r="H14685">
        <v>1</v>
      </c>
      <c r="I14685">
        <v>0</v>
      </c>
      <c r="J14685">
        <v>0</v>
      </c>
      <c r="K14685">
        <v>0</v>
      </c>
      <c r="L14685">
        <v>33</v>
      </c>
      <c r="M14685">
        <v>0</v>
      </c>
      <c r="N14685">
        <v>0</v>
      </c>
      <c r="O14685">
        <v>0</v>
      </c>
      <c r="P14685">
        <v>0</v>
      </c>
      <c r="Q14685">
        <v>1</v>
      </c>
      <c r="R14685">
        <v>0</v>
      </c>
      <c r="S14685">
        <v>0</v>
      </c>
      <c r="T14685">
        <v>0</v>
      </c>
      <c r="U14685">
        <v>0</v>
      </c>
      <c r="V14685">
        <v>0</v>
      </c>
      <c r="W14685">
        <v>0</v>
      </c>
      <c r="X14685">
        <v>0</v>
      </c>
      <c r="Y14685">
        <v>0</v>
      </c>
      <c r="Z14685">
        <v>122.4</v>
      </c>
      <c r="AA14685">
        <v>2</v>
      </c>
      <c r="AB14685">
        <v>0</v>
      </c>
      <c r="AC14685">
        <f t="shared" si="2062"/>
        <v>-2.9126393967945794</v>
      </c>
      <c r="AD14685">
        <f t="shared" si="2063"/>
        <v>5.433213638584157E-2</v>
      </c>
      <c r="AE14685">
        <f t="shared" si="2064"/>
        <v>5.1532277648376902E-2</v>
      </c>
      <c r="AF14685">
        <f t="shared" si="2065"/>
        <v>2.2977444156554349E-2</v>
      </c>
      <c r="AG14685">
        <f t="shared" si="2066"/>
        <v>0</v>
      </c>
      <c r="AH14685">
        <f t="shared" si="2067"/>
        <v>0</v>
      </c>
      <c r="AI14685">
        <f t="shared" si="2068"/>
        <v>0</v>
      </c>
      <c r="AJ14685">
        <f t="shared" si="2069"/>
        <v>0</v>
      </c>
      <c r="AK14685">
        <f t="shared" si="2070"/>
        <v>1</v>
      </c>
    </row>
    <row r="14686" spans="1:37" x14ac:dyDescent="0.35">
      <c r="A14686">
        <v>1</v>
      </c>
      <c r="B14686">
        <v>2</v>
      </c>
      <c r="C14686">
        <v>0</v>
      </c>
      <c r="D14686">
        <v>2</v>
      </c>
      <c r="E14686">
        <v>0</v>
      </c>
      <c r="F14686">
        <v>0</v>
      </c>
      <c r="G14686">
        <v>0</v>
      </c>
      <c r="H14686">
        <v>0</v>
      </c>
      <c r="I14686">
        <v>0</v>
      </c>
      <c r="J14686">
        <v>0</v>
      </c>
      <c r="K14686">
        <v>0</v>
      </c>
      <c r="L14686">
        <v>61</v>
      </c>
      <c r="M14686">
        <v>0</v>
      </c>
      <c r="N14686">
        <v>0</v>
      </c>
      <c r="O14686">
        <v>0</v>
      </c>
      <c r="P14686">
        <v>0</v>
      </c>
      <c r="Q14686">
        <v>0</v>
      </c>
      <c r="R14686">
        <v>0</v>
      </c>
      <c r="S14686">
        <v>0</v>
      </c>
      <c r="T14686">
        <v>0</v>
      </c>
      <c r="U14686">
        <v>1</v>
      </c>
      <c r="V14686">
        <v>0</v>
      </c>
      <c r="W14686">
        <v>0</v>
      </c>
      <c r="X14686">
        <v>0</v>
      </c>
      <c r="Y14686">
        <v>0</v>
      </c>
      <c r="Z14686">
        <v>91</v>
      </c>
      <c r="AA14686">
        <v>0</v>
      </c>
      <c r="AB14686">
        <v>0</v>
      </c>
      <c r="AC14686">
        <f t="shared" si="2062"/>
        <v>-0.99553560689433374</v>
      </c>
      <c r="AD14686">
        <f t="shared" si="2063"/>
        <v>0.36952547114085699</v>
      </c>
      <c r="AE14686">
        <f t="shared" si="2064"/>
        <v>0.26982007923739521</v>
      </c>
      <c r="AF14686">
        <f t="shared" si="2065"/>
        <v>0.13657011389779561</v>
      </c>
      <c r="AG14686">
        <f t="shared" si="2066"/>
        <v>0</v>
      </c>
      <c r="AH14686">
        <f t="shared" si="2067"/>
        <v>0</v>
      </c>
      <c r="AI14686">
        <f t="shared" si="2068"/>
        <v>0</v>
      </c>
      <c r="AJ14686">
        <f t="shared" si="2069"/>
        <v>0</v>
      </c>
      <c r="AK14686">
        <f t="shared" si="2070"/>
        <v>1</v>
      </c>
    </row>
    <row r="14687" spans="1:37" x14ac:dyDescent="0.35">
      <c r="A14687">
        <v>1</v>
      </c>
      <c r="B14687">
        <v>2</v>
      </c>
      <c r="C14687">
        <v>0</v>
      </c>
      <c r="D14687">
        <v>2</v>
      </c>
      <c r="E14687">
        <v>0</v>
      </c>
      <c r="F14687">
        <v>0</v>
      </c>
      <c r="G14687">
        <v>0</v>
      </c>
      <c r="H14687">
        <v>0</v>
      </c>
      <c r="I14687">
        <v>0</v>
      </c>
      <c r="J14687">
        <v>0</v>
      </c>
      <c r="K14687">
        <v>0</v>
      </c>
      <c r="L14687">
        <v>265</v>
      </c>
      <c r="M14687">
        <v>0</v>
      </c>
      <c r="N14687">
        <v>0</v>
      </c>
      <c r="O14687">
        <v>0</v>
      </c>
      <c r="P14687">
        <v>0</v>
      </c>
      <c r="Q14687">
        <v>1</v>
      </c>
      <c r="R14687">
        <v>0</v>
      </c>
      <c r="S14687">
        <v>0</v>
      </c>
      <c r="T14687">
        <v>0</v>
      </c>
      <c r="U14687">
        <v>0</v>
      </c>
      <c r="V14687">
        <v>0</v>
      </c>
      <c r="W14687">
        <v>0</v>
      </c>
      <c r="X14687">
        <v>0</v>
      </c>
      <c r="Y14687">
        <v>0</v>
      </c>
      <c r="Z14687">
        <v>115</v>
      </c>
      <c r="AA14687">
        <v>1</v>
      </c>
      <c r="AB14687">
        <v>1</v>
      </c>
      <c r="AC14687">
        <f t="shared" si="2062"/>
        <v>1.1229232455189235</v>
      </c>
      <c r="AD14687">
        <f t="shared" si="2063"/>
        <v>3.0738266325263184</v>
      </c>
      <c r="AE14687">
        <f t="shared" si="2064"/>
        <v>0.75453054579795276</v>
      </c>
      <c r="AF14687">
        <f t="shared" si="2065"/>
        <v>0.1223231739096369</v>
      </c>
      <c r="AG14687">
        <f t="shared" si="2066"/>
        <v>1</v>
      </c>
      <c r="AH14687">
        <f t="shared" si="2067"/>
        <v>1</v>
      </c>
      <c r="AI14687">
        <f t="shared" si="2068"/>
        <v>0</v>
      </c>
      <c r="AJ14687">
        <f t="shared" si="2069"/>
        <v>0</v>
      </c>
      <c r="AK14687">
        <f t="shared" si="2070"/>
        <v>0</v>
      </c>
    </row>
    <row r="14688" spans="1:37" x14ac:dyDescent="0.35">
      <c r="A14688">
        <v>1</v>
      </c>
      <c r="B14688">
        <v>2</v>
      </c>
      <c r="C14688">
        <v>0</v>
      </c>
      <c r="D14688">
        <v>2</v>
      </c>
      <c r="E14688">
        <v>0</v>
      </c>
      <c r="F14688">
        <v>0</v>
      </c>
      <c r="G14688">
        <v>0</v>
      </c>
      <c r="H14688">
        <v>1</v>
      </c>
      <c r="I14688">
        <v>0</v>
      </c>
      <c r="J14688">
        <v>0</v>
      </c>
      <c r="K14688">
        <v>0</v>
      </c>
      <c r="L14688">
        <v>160</v>
      </c>
      <c r="M14688">
        <v>0</v>
      </c>
      <c r="N14688">
        <v>0</v>
      </c>
      <c r="O14688">
        <v>0</v>
      </c>
      <c r="P14688">
        <v>1</v>
      </c>
      <c r="Q14688">
        <v>0</v>
      </c>
      <c r="R14688">
        <v>0</v>
      </c>
      <c r="S14688">
        <v>0</v>
      </c>
      <c r="T14688">
        <v>0</v>
      </c>
      <c r="U14688">
        <v>0</v>
      </c>
      <c r="V14688">
        <v>0</v>
      </c>
      <c r="W14688">
        <v>0</v>
      </c>
      <c r="X14688">
        <v>0</v>
      </c>
      <c r="Y14688">
        <v>0</v>
      </c>
      <c r="Z14688">
        <v>128.35</v>
      </c>
      <c r="AA14688">
        <v>1</v>
      </c>
      <c r="AB14688">
        <v>1</v>
      </c>
      <c r="AC14688">
        <f t="shared" si="2062"/>
        <v>2.7628349164319221E-2</v>
      </c>
      <c r="AD14688">
        <f t="shared" si="2063"/>
        <v>1.028013551320341</v>
      </c>
      <c r="AE14688">
        <f t="shared" si="2064"/>
        <v>0.5069066479615244</v>
      </c>
      <c r="AF14688">
        <f t="shared" si="2065"/>
        <v>0.29507201306921299</v>
      </c>
      <c r="AG14688">
        <f t="shared" si="2066"/>
        <v>1</v>
      </c>
      <c r="AH14688">
        <f t="shared" si="2067"/>
        <v>1</v>
      </c>
      <c r="AI14688">
        <f t="shared" si="2068"/>
        <v>0</v>
      </c>
      <c r="AJ14688">
        <f t="shared" si="2069"/>
        <v>0</v>
      </c>
      <c r="AK14688">
        <f t="shared" si="2070"/>
        <v>0</v>
      </c>
    </row>
    <row r="14689" spans="1:37" x14ac:dyDescent="0.35">
      <c r="A14689">
        <v>1</v>
      </c>
      <c r="B14689">
        <v>1</v>
      </c>
      <c r="C14689">
        <v>0</v>
      </c>
      <c r="D14689">
        <v>2</v>
      </c>
      <c r="E14689">
        <v>0</v>
      </c>
      <c r="F14689">
        <v>0</v>
      </c>
      <c r="G14689">
        <v>0</v>
      </c>
      <c r="H14689">
        <v>0</v>
      </c>
      <c r="I14689">
        <v>0</v>
      </c>
      <c r="J14689">
        <v>0</v>
      </c>
      <c r="K14689">
        <v>0</v>
      </c>
      <c r="L14689">
        <v>151</v>
      </c>
      <c r="M14689">
        <v>0</v>
      </c>
      <c r="N14689">
        <v>0</v>
      </c>
      <c r="O14689">
        <v>0</v>
      </c>
      <c r="P14689">
        <v>0</v>
      </c>
      <c r="Q14689">
        <v>0</v>
      </c>
      <c r="R14689">
        <v>0</v>
      </c>
      <c r="S14689">
        <v>0</v>
      </c>
      <c r="T14689">
        <v>0</v>
      </c>
      <c r="U14689">
        <v>0</v>
      </c>
      <c r="V14689">
        <v>0</v>
      </c>
      <c r="W14689">
        <v>0</v>
      </c>
      <c r="X14689">
        <v>0</v>
      </c>
      <c r="Y14689">
        <v>0</v>
      </c>
      <c r="Z14689">
        <v>71</v>
      </c>
      <c r="AA14689">
        <v>0</v>
      </c>
      <c r="AB14689">
        <v>0</v>
      </c>
      <c r="AC14689">
        <f t="shared" si="2062"/>
        <v>-2.4147406476375615</v>
      </c>
      <c r="AD14689">
        <f t="shared" si="2063"/>
        <v>8.9390519558073853E-2</v>
      </c>
      <c r="AE14689">
        <f t="shared" si="2064"/>
        <v>8.2055532844490284E-2</v>
      </c>
      <c r="AF14689">
        <f t="shared" si="2065"/>
        <v>3.7183591497486027E-2</v>
      </c>
      <c r="AG14689">
        <f t="shared" si="2066"/>
        <v>0</v>
      </c>
      <c r="AH14689">
        <f t="shared" si="2067"/>
        <v>0</v>
      </c>
      <c r="AI14689">
        <f t="shared" si="2068"/>
        <v>0</v>
      </c>
      <c r="AJ14689">
        <f t="shared" si="2069"/>
        <v>0</v>
      </c>
      <c r="AK14689">
        <f t="shared" si="2070"/>
        <v>1</v>
      </c>
    </row>
    <row r="14690" spans="1:37" x14ac:dyDescent="0.35">
      <c r="A14690">
        <v>1</v>
      </c>
      <c r="B14690">
        <v>2</v>
      </c>
      <c r="C14690">
        <v>0</v>
      </c>
      <c r="D14690">
        <v>2</v>
      </c>
      <c r="E14690">
        <v>0</v>
      </c>
      <c r="F14690">
        <v>0</v>
      </c>
      <c r="G14690">
        <v>0</v>
      </c>
      <c r="H14690">
        <v>0</v>
      </c>
      <c r="I14690">
        <v>0</v>
      </c>
      <c r="J14690">
        <v>0</v>
      </c>
      <c r="K14690">
        <v>0</v>
      </c>
      <c r="L14690">
        <v>291</v>
      </c>
      <c r="M14690">
        <v>0</v>
      </c>
      <c r="N14690">
        <v>0</v>
      </c>
      <c r="O14690">
        <v>0</v>
      </c>
      <c r="P14690">
        <v>0</v>
      </c>
      <c r="Q14690">
        <v>0</v>
      </c>
      <c r="R14690">
        <v>0</v>
      </c>
      <c r="S14690">
        <v>1</v>
      </c>
      <c r="T14690">
        <v>0</v>
      </c>
      <c r="U14690">
        <v>0</v>
      </c>
      <c r="V14690">
        <v>0</v>
      </c>
      <c r="W14690">
        <v>0</v>
      </c>
      <c r="X14690">
        <v>0</v>
      </c>
      <c r="Y14690">
        <v>0</v>
      </c>
      <c r="Z14690">
        <v>115</v>
      </c>
      <c r="AA14690">
        <v>0</v>
      </c>
      <c r="AB14690">
        <v>1</v>
      </c>
      <c r="AC14690">
        <f t="shared" si="2062"/>
        <v>2.7394113282165296</v>
      </c>
      <c r="AD14690">
        <f t="shared" si="2063"/>
        <v>15.4778710280633</v>
      </c>
      <c r="AE14690">
        <f t="shared" si="2064"/>
        <v>0.93931254842953271</v>
      </c>
      <c r="AF14690">
        <f t="shared" si="2065"/>
        <v>2.71898758138528E-2</v>
      </c>
      <c r="AG14690">
        <f t="shared" si="2066"/>
        <v>1</v>
      </c>
      <c r="AH14690">
        <f t="shared" si="2067"/>
        <v>1</v>
      </c>
      <c r="AI14690">
        <f t="shared" si="2068"/>
        <v>0</v>
      </c>
      <c r="AJ14690">
        <f t="shared" si="2069"/>
        <v>0</v>
      </c>
      <c r="AK14690">
        <f t="shared" si="2070"/>
        <v>0</v>
      </c>
    </row>
    <row r="14691" spans="1:37" x14ac:dyDescent="0.35">
      <c r="A14691">
        <v>1</v>
      </c>
      <c r="B14691">
        <v>2</v>
      </c>
      <c r="C14691">
        <v>0</v>
      </c>
      <c r="D14691">
        <v>7</v>
      </c>
      <c r="E14691">
        <v>0</v>
      </c>
      <c r="F14691">
        <v>0</v>
      </c>
      <c r="G14691">
        <v>0</v>
      </c>
      <c r="H14691">
        <v>0</v>
      </c>
      <c r="I14691">
        <v>0</v>
      </c>
      <c r="J14691">
        <v>0</v>
      </c>
      <c r="K14691">
        <v>0</v>
      </c>
      <c r="L14691">
        <v>173</v>
      </c>
      <c r="M14691">
        <v>0</v>
      </c>
      <c r="N14691">
        <v>0</v>
      </c>
      <c r="O14691">
        <v>0</v>
      </c>
      <c r="P14691">
        <v>0</v>
      </c>
      <c r="Q14691">
        <v>0</v>
      </c>
      <c r="R14691">
        <v>1</v>
      </c>
      <c r="S14691">
        <v>0</v>
      </c>
      <c r="T14691">
        <v>0</v>
      </c>
      <c r="U14691">
        <v>0</v>
      </c>
      <c r="V14691">
        <v>0</v>
      </c>
      <c r="W14691">
        <v>0</v>
      </c>
      <c r="X14691">
        <v>0</v>
      </c>
      <c r="Y14691">
        <v>0</v>
      </c>
      <c r="Z14691">
        <v>80.75</v>
      </c>
      <c r="AA14691">
        <v>0</v>
      </c>
      <c r="AB14691">
        <v>1</v>
      </c>
      <c r="AC14691">
        <f t="shared" si="2062"/>
        <v>0.99114192465192752</v>
      </c>
      <c r="AD14691">
        <f t="shared" si="2063"/>
        <v>2.6943094146794384</v>
      </c>
      <c r="AE14691">
        <f t="shared" si="2064"/>
        <v>0.72931341483567325</v>
      </c>
      <c r="AF14691">
        <f t="shared" si="2065"/>
        <v>0.13708579804329937</v>
      </c>
      <c r="AG14691">
        <f t="shared" si="2066"/>
        <v>1</v>
      </c>
      <c r="AH14691">
        <f t="shared" si="2067"/>
        <v>1</v>
      </c>
      <c r="AI14691">
        <f t="shared" si="2068"/>
        <v>0</v>
      </c>
      <c r="AJ14691">
        <f t="shared" si="2069"/>
        <v>0</v>
      </c>
      <c r="AK14691">
        <f t="shared" si="2070"/>
        <v>0</v>
      </c>
    </row>
    <row r="14692" spans="1:37" x14ac:dyDescent="0.35">
      <c r="A14692">
        <v>1</v>
      </c>
      <c r="B14692">
        <v>2</v>
      </c>
      <c r="C14692">
        <v>1</v>
      </c>
      <c r="D14692">
        <v>2</v>
      </c>
      <c r="E14692">
        <v>0</v>
      </c>
      <c r="F14692">
        <v>0</v>
      </c>
      <c r="G14692">
        <v>0</v>
      </c>
      <c r="H14692">
        <v>0</v>
      </c>
      <c r="I14692">
        <v>0</v>
      </c>
      <c r="J14692">
        <v>0</v>
      </c>
      <c r="K14692">
        <v>0</v>
      </c>
      <c r="L14692">
        <v>42</v>
      </c>
      <c r="M14692">
        <v>0</v>
      </c>
      <c r="N14692">
        <v>0</v>
      </c>
      <c r="O14692">
        <v>0</v>
      </c>
      <c r="P14692">
        <v>0</v>
      </c>
      <c r="Q14692">
        <v>0</v>
      </c>
      <c r="R14692">
        <v>0</v>
      </c>
      <c r="S14692">
        <v>1</v>
      </c>
      <c r="T14692">
        <v>0</v>
      </c>
      <c r="U14692">
        <v>0</v>
      </c>
      <c r="V14692">
        <v>0</v>
      </c>
      <c r="W14692">
        <v>0</v>
      </c>
      <c r="X14692">
        <v>0</v>
      </c>
      <c r="Y14692">
        <v>0</v>
      </c>
      <c r="Z14692">
        <v>152.1</v>
      </c>
      <c r="AA14692">
        <v>1</v>
      </c>
      <c r="AB14692">
        <v>0</v>
      </c>
      <c r="AC14692">
        <f t="shared" si="2062"/>
        <v>-0.62173149817464024</v>
      </c>
      <c r="AD14692">
        <f t="shared" si="2063"/>
        <v>0.53701379371951952</v>
      </c>
      <c r="AE14692">
        <f t="shared" si="2064"/>
        <v>0.34938775169997988</v>
      </c>
      <c r="AF14692">
        <f t="shared" si="2065"/>
        <v>0.18667776503350678</v>
      </c>
      <c r="AG14692">
        <f t="shared" si="2066"/>
        <v>0</v>
      </c>
      <c r="AH14692">
        <f t="shared" si="2067"/>
        <v>0</v>
      </c>
      <c r="AI14692">
        <f t="shared" si="2068"/>
        <v>0</v>
      </c>
      <c r="AJ14692">
        <f t="shared" si="2069"/>
        <v>0</v>
      </c>
      <c r="AK14692">
        <f t="shared" si="2070"/>
        <v>1</v>
      </c>
    </row>
    <row r="14693" spans="1:37" x14ac:dyDescent="0.35">
      <c r="A14693">
        <v>1</v>
      </c>
      <c r="B14693">
        <v>2</v>
      </c>
      <c r="C14693">
        <v>0</v>
      </c>
      <c r="D14693">
        <v>4</v>
      </c>
      <c r="E14693">
        <v>0</v>
      </c>
      <c r="F14693">
        <v>0</v>
      </c>
      <c r="G14693">
        <v>0</v>
      </c>
      <c r="H14693">
        <v>0</v>
      </c>
      <c r="I14693">
        <v>0</v>
      </c>
      <c r="J14693">
        <v>0</v>
      </c>
      <c r="K14693">
        <v>0</v>
      </c>
      <c r="L14693">
        <v>322</v>
      </c>
      <c r="M14693">
        <v>0</v>
      </c>
      <c r="N14693">
        <v>0</v>
      </c>
      <c r="O14693">
        <v>0</v>
      </c>
      <c r="P14693">
        <v>1</v>
      </c>
      <c r="Q14693">
        <v>0</v>
      </c>
      <c r="R14693">
        <v>0</v>
      </c>
      <c r="S14693">
        <v>0</v>
      </c>
      <c r="T14693">
        <v>0</v>
      </c>
      <c r="U14693">
        <v>0</v>
      </c>
      <c r="V14693">
        <v>0</v>
      </c>
      <c r="W14693">
        <v>0</v>
      </c>
      <c r="X14693">
        <v>0</v>
      </c>
      <c r="Y14693">
        <v>0</v>
      </c>
      <c r="Z14693">
        <v>80</v>
      </c>
      <c r="AA14693">
        <v>0</v>
      </c>
      <c r="AB14693">
        <v>1</v>
      </c>
      <c r="AC14693">
        <f t="shared" si="2062"/>
        <v>2.4992317631121344</v>
      </c>
      <c r="AD14693">
        <f t="shared" si="2063"/>
        <v>12.1731385135166</v>
      </c>
      <c r="AE14693">
        <f t="shared" si="2064"/>
        <v>0.9240879461660616</v>
      </c>
      <c r="AF14693">
        <f t="shared" si="2065"/>
        <v>3.4286694670514831E-2</v>
      </c>
      <c r="AG14693">
        <f t="shared" si="2066"/>
        <v>1</v>
      </c>
      <c r="AH14693">
        <f t="shared" si="2067"/>
        <v>1</v>
      </c>
      <c r="AI14693">
        <f t="shared" si="2068"/>
        <v>0</v>
      </c>
      <c r="AJ14693">
        <f t="shared" si="2069"/>
        <v>0</v>
      </c>
      <c r="AK14693">
        <f t="shared" si="2070"/>
        <v>0</v>
      </c>
    </row>
    <row r="14694" spans="1:37" x14ac:dyDescent="0.35">
      <c r="A14694">
        <v>1</v>
      </c>
      <c r="B14694">
        <v>2</v>
      </c>
      <c r="C14694">
        <v>0</v>
      </c>
      <c r="D14694">
        <v>2</v>
      </c>
      <c r="E14694">
        <v>0</v>
      </c>
      <c r="F14694">
        <v>0</v>
      </c>
      <c r="G14694">
        <v>0</v>
      </c>
      <c r="H14694">
        <v>1</v>
      </c>
      <c r="I14694">
        <v>0</v>
      </c>
      <c r="J14694">
        <v>0</v>
      </c>
      <c r="K14694">
        <v>0</v>
      </c>
      <c r="L14694">
        <v>79</v>
      </c>
      <c r="M14694">
        <v>0</v>
      </c>
      <c r="N14694">
        <v>0</v>
      </c>
      <c r="O14694">
        <v>0</v>
      </c>
      <c r="P14694">
        <v>0</v>
      </c>
      <c r="Q14694">
        <v>0</v>
      </c>
      <c r="R14694">
        <v>0</v>
      </c>
      <c r="S14694">
        <v>0</v>
      </c>
      <c r="T14694">
        <v>0</v>
      </c>
      <c r="U14694">
        <v>1</v>
      </c>
      <c r="V14694">
        <v>0</v>
      </c>
      <c r="W14694">
        <v>0</v>
      </c>
      <c r="X14694">
        <v>0</v>
      </c>
      <c r="Y14694">
        <v>0</v>
      </c>
      <c r="Z14694">
        <v>119.07</v>
      </c>
      <c r="AA14694">
        <v>0</v>
      </c>
      <c r="AB14694">
        <v>1</v>
      </c>
      <c r="AC14694">
        <f t="shared" si="2062"/>
        <v>-0.18691342882190387</v>
      </c>
      <c r="AD14694">
        <f t="shared" si="2063"/>
        <v>0.82951554541507855</v>
      </c>
      <c r="AE14694">
        <f t="shared" si="2064"/>
        <v>0.45340721345271701</v>
      </c>
      <c r="AF14694">
        <f t="shared" si="2065"/>
        <v>0.34351157477458721</v>
      </c>
      <c r="AG14694">
        <f t="shared" si="2066"/>
        <v>0</v>
      </c>
      <c r="AH14694">
        <f t="shared" si="2067"/>
        <v>0</v>
      </c>
      <c r="AI14694">
        <f t="shared" si="2068"/>
        <v>0</v>
      </c>
      <c r="AJ14694">
        <f t="shared" si="2069"/>
        <v>1</v>
      </c>
      <c r="AK14694">
        <f t="shared" si="2070"/>
        <v>0</v>
      </c>
    </row>
    <row r="14695" spans="1:37" x14ac:dyDescent="0.35">
      <c r="A14695">
        <v>1</v>
      </c>
      <c r="B14695">
        <v>2</v>
      </c>
      <c r="C14695">
        <v>0</v>
      </c>
      <c r="D14695">
        <v>1</v>
      </c>
      <c r="E14695">
        <v>0</v>
      </c>
      <c r="F14695">
        <v>0</v>
      </c>
      <c r="G14695">
        <v>0</v>
      </c>
      <c r="H14695">
        <v>0</v>
      </c>
      <c r="I14695">
        <v>0</v>
      </c>
      <c r="J14695">
        <v>0</v>
      </c>
      <c r="K14695">
        <v>0</v>
      </c>
      <c r="L14695">
        <v>3</v>
      </c>
      <c r="M14695">
        <v>0</v>
      </c>
      <c r="N14695">
        <v>0</v>
      </c>
      <c r="O14695">
        <v>0</v>
      </c>
      <c r="P14695">
        <v>0</v>
      </c>
      <c r="Q14695">
        <v>0</v>
      </c>
      <c r="R14695">
        <v>0</v>
      </c>
      <c r="S14695">
        <v>0</v>
      </c>
      <c r="T14695">
        <v>1</v>
      </c>
      <c r="U14695">
        <v>0</v>
      </c>
      <c r="V14695">
        <v>0</v>
      </c>
      <c r="W14695">
        <v>0</v>
      </c>
      <c r="X14695">
        <v>0</v>
      </c>
      <c r="Y14695">
        <v>0</v>
      </c>
      <c r="Z14695">
        <v>106</v>
      </c>
      <c r="AA14695">
        <v>0</v>
      </c>
      <c r="AB14695">
        <v>0</v>
      </c>
      <c r="AC14695">
        <f t="shared" si="2062"/>
        <v>-1.8656444433304937</v>
      </c>
      <c r="AD14695">
        <f t="shared" si="2063"/>
        <v>0.15479642021337572</v>
      </c>
      <c r="AE14695">
        <f t="shared" si="2064"/>
        <v>0.13404650162040982</v>
      </c>
      <c r="AF14695">
        <f t="shared" si="2065"/>
        <v>6.2505428928818801E-2</v>
      </c>
      <c r="AG14695">
        <f t="shared" si="2066"/>
        <v>0</v>
      </c>
      <c r="AH14695">
        <f t="shared" si="2067"/>
        <v>0</v>
      </c>
      <c r="AI14695">
        <f t="shared" si="2068"/>
        <v>0</v>
      </c>
      <c r="AJ14695">
        <f t="shared" si="2069"/>
        <v>0</v>
      </c>
      <c r="AK14695">
        <f t="shared" si="2070"/>
        <v>1</v>
      </c>
    </row>
    <row r="14696" spans="1:37" x14ac:dyDescent="0.35">
      <c r="A14696">
        <v>1</v>
      </c>
      <c r="B14696">
        <v>2</v>
      </c>
      <c r="C14696">
        <v>0</v>
      </c>
      <c r="D14696">
        <v>3</v>
      </c>
      <c r="E14696">
        <v>0</v>
      </c>
      <c r="F14696">
        <v>0</v>
      </c>
      <c r="G14696">
        <v>0</v>
      </c>
      <c r="H14696">
        <v>0</v>
      </c>
      <c r="I14696">
        <v>0</v>
      </c>
      <c r="J14696">
        <v>0</v>
      </c>
      <c r="K14696">
        <v>0</v>
      </c>
      <c r="L14696">
        <v>29</v>
      </c>
      <c r="M14696">
        <v>0</v>
      </c>
      <c r="N14696">
        <v>0</v>
      </c>
      <c r="O14696">
        <v>0</v>
      </c>
      <c r="P14696">
        <v>0</v>
      </c>
      <c r="Q14696">
        <v>0</v>
      </c>
      <c r="R14696">
        <v>0</v>
      </c>
      <c r="S14696">
        <v>0</v>
      </c>
      <c r="T14696">
        <v>0</v>
      </c>
      <c r="U14696">
        <v>0</v>
      </c>
      <c r="V14696">
        <v>0</v>
      </c>
      <c r="W14696">
        <v>1</v>
      </c>
      <c r="X14696">
        <v>0</v>
      </c>
      <c r="Y14696">
        <v>0</v>
      </c>
      <c r="Z14696">
        <v>115</v>
      </c>
      <c r="AA14696">
        <v>1</v>
      </c>
      <c r="AB14696">
        <v>0</v>
      </c>
      <c r="AC14696">
        <f t="shared" si="2062"/>
        <v>-3.0443922407410882</v>
      </c>
      <c r="AD14696">
        <f t="shared" si="2063"/>
        <v>4.7625247878968088E-2</v>
      </c>
      <c r="AE14696">
        <f t="shared" si="2064"/>
        <v>4.5460194831492093E-2</v>
      </c>
      <c r="AF14696">
        <f t="shared" si="2065"/>
        <v>2.0205956422138373E-2</v>
      </c>
      <c r="AG14696">
        <f t="shared" si="2066"/>
        <v>0</v>
      </c>
      <c r="AH14696">
        <f t="shared" si="2067"/>
        <v>0</v>
      </c>
      <c r="AI14696">
        <f t="shared" si="2068"/>
        <v>0</v>
      </c>
      <c r="AJ14696">
        <f t="shared" si="2069"/>
        <v>0</v>
      </c>
      <c r="AK14696">
        <f t="shared" si="2070"/>
        <v>1</v>
      </c>
    </row>
    <row r="14697" spans="1:37" x14ac:dyDescent="0.35">
      <c r="A14697">
        <v>1</v>
      </c>
      <c r="B14697">
        <v>3</v>
      </c>
      <c r="C14697">
        <v>0</v>
      </c>
      <c r="D14697">
        <v>3</v>
      </c>
      <c r="E14697">
        <v>0</v>
      </c>
      <c r="F14697">
        <v>0</v>
      </c>
      <c r="G14697">
        <v>0</v>
      </c>
      <c r="H14697">
        <v>1</v>
      </c>
      <c r="I14697">
        <v>0</v>
      </c>
      <c r="J14697">
        <v>0</v>
      </c>
      <c r="K14697">
        <v>0</v>
      </c>
      <c r="L14697">
        <v>141</v>
      </c>
      <c r="M14697">
        <v>0</v>
      </c>
      <c r="N14697">
        <v>0</v>
      </c>
      <c r="O14697">
        <v>0</v>
      </c>
      <c r="P14697">
        <v>0</v>
      </c>
      <c r="Q14697">
        <v>0</v>
      </c>
      <c r="R14697">
        <v>0</v>
      </c>
      <c r="S14697">
        <v>1</v>
      </c>
      <c r="T14697">
        <v>0</v>
      </c>
      <c r="U14697">
        <v>0</v>
      </c>
      <c r="V14697">
        <v>0</v>
      </c>
      <c r="W14697">
        <v>0</v>
      </c>
      <c r="X14697">
        <v>0</v>
      </c>
      <c r="Y14697">
        <v>0</v>
      </c>
      <c r="Z14697">
        <v>137.69999999999999</v>
      </c>
      <c r="AA14697">
        <v>0</v>
      </c>
      <c r="AB14697">
        <v>1</v>
      </c>
      <c r="AC14697">
        <f t="shared" si="2062"/>
        <v>1.426852180655418</v>
      </c>
      <c r="AD14697">
        <f t="shared" si="2063"/>
        <v>4.1655660829433794</v>
      </c>
      <c r="AE14697">
        <f t="shared" si="2064"/>
        <v>0.8064103751761138</v>
      </c>
      <c r="AF14697">
        <f t="shared" si="2065"/>
        <v>9.344389328353403E-2</v>
      </c>
      <c r="AG14697">
        <f t="shared" si="2066"/>
        <v>1</v>
      </c>
      <c r="AH14697">
        <f t="shared" si="2067"/>
        <v>1</v>
      </c>
      <c r="AI14697">
        <f t="shared" si="2068"/>
        <v>0</v>
      </c>
      <c r="AJ14697">
        <f t="shared" si="2069"/>
        <v>0</v>
      </c>
      <c r="AK14697">
        <f t="shared" si="2070"/>
        <v>0</v>
      </c>
    </row>
    <row r="14698" spans="1:37" x14ac:dyDescent="0.35">
      <c r="A14698">
        <v>1</v>
      </c>
      <c r="B14698">
        <v>2</v>
      </c>
      <c r="C14698">
        <v>0</v>
      </c>
      <c r="D14698">
        <v>3</v>
      </c>
      <c r="E14698">
        <v>0</v>
      </c>
      <c r="F14698">
        <v>0</v>
      </c>
      <c r="G14698">
        <v>0</v>
      </c>
      <c r="H14698">
        <v>0</v>
      </c>
      <c r="I14698">
        <v>0</v>
      </c>
      <c r="J14698">
        <v>0</v>
      </c>
      <c r="K14698">
        <v>0</v>
      </c>
      <c r="L14698">
        <v>42</v>
      </c>
      <c r="M14698">
        <v>1</v>
      </c>
      <c r="N14698">
        <v>0</v>
      </c>
      <c r="O14698">
        <v>0</v>
      </c>
      <c r="P14698">
        <v>0</v>
      </c>
      <c r="Q14698">
        <v>0</v>
      </c>
      <c r="R14698">
        <v>0</v>
      </c>
      <c r="S14698">
        <v>0</v>
      </c>
      <c r="T14698">
        <v>0</v>
      </c>
      <c r="U14698">
        <v>0</v>
      </c>
      <c r="V14698">
        <v>0</v>
      </c>
      <c r="W14698">
        <v>0</v>
      </c>
      <c r="X14698">
        <v>0</v>
      </c>
      <c r="Y14698">
        <v>0</v>
      </c>
      <c r="Z14698">
        <v>71.599999999999994</v>
      </c>
      <c r="AA14698">
        <v>0</v>
      </c>
      <c r="AB14698">
        <v>0</v>
      </c>
      <c r="AC14698">
        <f t="shared" si="2062"/>
        <v>-0.67306673218411972</v>
      </c>
      <c r="AD14698">
        <f t="shared" si="2063"/>
        <v>0.51014170843450302</v>
      </c>
      <c r="AE14698">
        <f t="shared" si="2064"/>
        <v>0.33781048863509922</v>
      </c>
      <c r="AF14698">
        <f t="shared" si="2065"/>
        <v>0.17901770246105914</v>
      </c>
      <c r="AG14698">
        <f t="shared" si="2066"/>
        <v>0</v>
      </c>
      <c r="AH14698">
        <f t="shared" si="2067"/>
        <v>0</v>
      </c>
      <c r="AI14698">
        <f t="shared" si="2068"/>
        <v>0</v>
      </c>
      <c r="AJ14698">
        <f t="shared" si="2069"/>
        <v>0</v>
      </c>
      <c r="AK14698">
        <f t="shared" si="2070"/>
        <v>1</v>
      </c>
    </row>
    <row r="14699" spans="1:37" x14ac:dyDescent="0.35">
      <c r="A14699">
        <v>1</v>
      </c>
      <c r="B14699">
        <v>2</v>
      </c>
      <c r="C14699">
        <v>0</v>
      </c>
      <c r="D14699">
        <v>2</v>
      </c>
      <c r="E14699">
        <v>0</v>
      </c>
      <c r="F14699">
        <v>0</v>
      </c>
      <c r="G14699">
        <v>0</v>
      </c>
      <c r="H14699">
        <v>0</v>
      </c>
      <c r="I14699">
        <v>0</v>
      </c>
      <c r="J14699">
        <v>0</v>
      </c>
      <c r="K14699">
        <v>0</v>
      </c>
      <c r="L14699">
        <v>184</v>
      </c>
      <c r="M14699">
        <v>0</v>
      </c>
      <c r="N14699">
        <v>0</v>
      </c>
      <c r="O14699">
        <v>0</v>
      </c>
      <c r="P14699">
        <v>0</v>
      </c>
      <c r="Q14699">
        <v>0</v>
      </c>
      <c r="R14699">
        <v>0</v>
      </c>
      <c r="S14699">
        <v>1</v>
      </c>
      <c r="T14699">
        <v>0</v>
      </c>
      <c r="U14699">
        <v>0</v>
      </c>
      <c r="V14699">
        <v>0</v>
      </c>
      <c r="W14699">
        <v>0</v>
      </c>
      <c r="X14699">
        <v>0</v>
      </c>
      <c r="Y14699">
        <v>0</v>
      </c>
      <c r="Z14699">
        <v>94.5</v>
      </c>
      <c r="AA14699">
        <v>0</v>
      </c>
      <c r="AB14699">
        <v>1</v>
      </c>
      <c r="AC14699">
        <f t="shared" si="2062"/>
        <v>0.83863348567882356</v>
      </c>
      <c r="AD14699">
        <f t="shared" si="2063"/>
        <v>2.3132037898965438</v>
      </c>
      <c r="AE14699">
        <f t="shared" si="2064"/>
        <v>0.6981773342619455</v>
      </c>
      <c r="AF14699">
        <f t="shared" si="2065"/>
        <v>0.15603425429689838</v>
      </c>
      <c r="AG14699">
        <f t="shared" si="2066"/>
        <v>1</v>
      </c>
      <c r="AH14699">
        <f t="shared" si="2067"/>
        <v>1</v>
      </c>
      <c r="AI14699">
        <f t="shared" si="2068"/>
        <v>0</v>
      </c>
      <c r="AJ14699">
        <f t="shared" si="2069"/>
        <v>0</v>
      </c>
      <c r="AK14699">
        <f t="shared" si="2070"/>
        <v>0</v>
      </c>
    </row>
    <row r="14700" spans="1:37" x14ac:dyDescent="0.35">
      <c r="A14700">
        <v>1</v>
      </c>
      <c r="B14700">
        <v>2</v>
      </c>
      <c r="C14700">
        <v>0</v>
      </c>
      <c r="D14700">
        <v>4</v>
      </c>
      <c r="E14700">
        <v>0</v>
      </c>
      <c r="F14700">
        <v>0</v>
      </c>
      <c r="G14700">
        <v>0</v>
      </c>
      <c r="H14700">
        <v>0</v>
      </c>
      <c r="I14700">
        <v>0</v>
      </c>
      <c r="J14700">
        <v>0</v>
      </c>
      <c r="K14700">
        <v>0</v>
      </c>
      <c r="L14700">
        <v>195</v>
      </c>
      <c r="M14700">
        <v>0</v>
      </c>
      <c r="N14700">
        <v>0</v>
      </c>
      <c r="O14700">
        <v>0</v>
      </c>
      <c r="P14700">
        <v>0</v>
      </c>
      <c r="Q14700">
        <v>0</v>
      </c>
      <c r="R14700">
        <v>0</v>
      </c>
      <c r="S14700">
        <v>0</v>
      </c>
      <c r="T14700">
        <v>0</v>
      </c>
      <c r="U14700">
        <v>1</v>
      </c>
      <c r="V14700">
        <v>0</v>
      </c>
      <c r="W14700">
        <v>0</v>
      </c>
      <c r="X14700">
        <v>0</v>
      </c>
      <c r="Y14700">
        <v>0</v>
      </c>
      <c r="Z14700">
        <v>89.25</v>
      </c>
      <c r="AA14700">
        <v>1</v>
      </c>
      <c r="AB14700">
        <v>1</v>
      </c>
      <c r="AC14700">
        <f t="shared" si="2062"/>
        <v>-0.14654629836371846</v>
      </c>
      <c r="AD14700">
        <f t="shared" si="2063"/>
        <v>0.863685744172354</v>
      </c>
      <c r="AE14700">
        <f t="shared" si="2064"/>
        <v>0.46342885160390013</v>
      </c>
      <c r="AF14700">
        <f t="shared" si="2065"/>
        <v>0.33401693191350551</v>
      </c>
      <c r="AG14700">
        <f t="shared" si="2066"/>
        <v>0</v>
      </c>
      <c r="AH14700">
        <f t="shared" si="2067"/>
        <v>0</v>
      </c>
      <c r="AI14700">
        <f t="shared" si="2068"/>
        <v>0</v>
      </c>
      <c r="AJ14700">
        <f t="shared" si="2069"/>
        <v>1</v>
      </c>
      <c r="AK14700">
        <f t="shared" si="2070"/>
        <v>0</v>
      </c>
    </row>
    <row r="14701" spans="1:37" x14ac:dyDescent="0.35">
      <c r="A14701">
        <v>1</v>
      </c>
      <c r="B14701">
        <v>1</v>
      </c>
      <c r="C14701">
        <v>0</v>
      </c>
      <c r="D14701">
        <v>3</v>
      </c>
      <c r="E14701">
        <v>0</v>
      </c>
      <c r="F14701">
        <v>0</v>
      </c>
      <c r="G14701">
        <v>0</v>
      </c>
      <c r="H14701">
        <v>0</v>
      </c>
      <c r="I14701">
        <v>0</v>
      </c>
      <c r="J14701">
        <v>0</v>
      </c>
      <c r="K14701">
        <v>0</v>
      </c>
      <c r="L14701">
        <v>174</v>
      </c>
      <c r="M14701">
        <v>0</v>
      </c>
      <c r="N14701">
        <v>0</v>
      </c>
      <c r="O14701">
        <v>0</v>
      </c>
      <c r="P14701">
        <v>0</v>
      </c>
      <c r="Q14701">
        <v>0</v>
      </c>
      <c r="R14701">
        <v>0</v>
      </c>
      <c r="S14701">
        <v>0</v>
      </c>
      <c r="T14701">
        <v>1</v>
      </c>
      <c r="U14701">
        <v>0</v>
      </c>
      <c r="V14701">
        <v>0</v>
      </c>
      <c r="W14701">
        <v>0</v>
      </c>
      <c r="X14701">
        <v>0</v>
      </c>
      <c r="Y14701">
        <v>0</v>
      </c>
      <c r="Z14701">
        <v>95.67</v>
      </c>
      <c r="AA14701">
        <v>0</v>
      </c>
      <c r="AB14701">
        <v>0</v>
      </c>
      <c r="AC14701">
        <f t="shared" si="2062"/>
        <v>0.24141478672046635</v>
      </c>
      <c r="AD14701">
        <f t="shared" si="2063"/>
        <v>1.2730489696176903</v>
      </c>
      <c r="AE14701">
        <f t="shared" si="2064"/>
        <v>0.56006227170363498</v>
      </c>
      <c r="AF14701">
        <f t="shared" si="2065"/>
        <v>0.35660879208469631</v>
      </c>
      <c r="AG14701">
        <f t="shared" si="2066"/>
        <v>1</v>
      </c>
      <c r="AH14701">
        <f t="shared" si="2067"/>
        <v>0</v>
      </c>
      <c r="AI14701">
        <f t="shared" si="2068"/>
        <v>1</v>
      </c>
      <c r="AJ14701">
        <f t="shared" si="2069"/>
        <v>0</v>
      </c>
      <c r="AK14701">
        <f t="shared" si="2070"/>
        <v>0</v>
      </c>
    </row>
    <row r="14702" spans="1:37" x14ac:dyDescent="0.35">
      <c r="A14702">
        <v>1</v>
      </c>
      <c r="B14702">
        <v>2</v>
      </c>
      <c r="C14702">
        <v>0</v>
      </c>
      <c r="D14702">
        <v>3</v>
      </c>
      <c r="E14702">
        <v>0</v>
      </c>
      <c r="F14702">
        <v>0</v>
      </c>
      <c r="G14702">
        <v>0</v>
      </c>
      <c r="H14702">
        <v>0</v>
      </c>
      <c r="I14702">
        <v>0</v>
      </c>
      <c r="J14702">
        <v>0</v>
      </c>
      <c r="K14702">
        <v>0</v>
      </c>
      <c r="L14702">
        <v>61</v>
      </c>
      <c r="M14702">
        <v>0</v>
      </c>
      <c r="N14702">
        <v>0</v>
      </c>
      <c r="O14702">
        <v>0</v>
      </c>
      <c r="P14702">
        <v>0</v>
      </c>
      <c r="Q14702">
        <v>0</v>
      </c>
      <c r="R14702">
        <v>0</v>
      </c>
      <c r="S14702">
        <v>0</v>
      </c>
      <c r="T14702">
        <v>0</v>
      </c>
      <c r="U14702">
        <v>0</v>
      </c>
      <c r="V14702">
        <v>0</v>
      </c>
      <c r="W14702">
        <v>1</v>
      </c>
      <c r="X14702">
        <v>0</v>
      </c>
      <c r="Y14702">
        <v>0</v>
      </c>
      <c r="Z14702">
        <v>93.6</v>
      </c>
      <c r="AA14702">
        <v>1</v>
      </c>
      <c r="AB14702">
        <v>0</v>
      </c>
      <c r="AC14702">
        <f t="shared" si="2062"/>
        <v>-3.0944122227942747</v>
      </c>
      <c r="AD14702">
        <f t="shared" si="2063"/>
        <v>4.5301631902952402E-2</v>
      </c>
      <c r="AE14702">
        <f t="shared" si="2064"/>
        <v>4.3338334620679403E-2</v>
      </c>
      <c r="AF14702">
        <f t="shared" si="2065"/>
        <v>1.9241628407803548E-2</v>
      </c>
      <c r="AG14702">
        <f t="shared" si="2066"/>
        <v>0</v>
      </c>
      <c r="AH14702">
        <f t="shared" si="2067"/>
        <v>0</v>
      </c>
      <c r="AI14702">
        <f t="shared" si="2068"/>
        <v>0</v>
      </c>
      <c r="AJ14702">
        <f t="shared" si="2069"/>
        <v>0</v>
      </c>
      <c r="AK14702">
        <f t="shared" si="2070"/>
        <v>1</v>
      </c>
    </row>
    <row r="14703" spans="1:37" x14ac:dyDescent="0.35">
      <c r="A14703">
        <v>1</v>
      </c>
      <c r="B14703">
        <v>1</v>
      </c>
      <c r="C14703">
        <v>0</v>
      </c>
      <c r="D14703">
        <v>3</v>
      </c>
      <c r="E14703">
        <v>1</v>
      </c>
      <c r="F14703">
        <v>0</v>
      </c>
      <c r="G14703">
        <v>0</v>
      </c>
      <c r="H14703">
        <v>0</v>
      </c>
      <c r="I14703">
        <v>0</v>
      </c>
      <c r="J14703">
        <v>0</v>
      </c>
      <c r="K14703">
        <v>0</v>
      </c>
      <c r="L14703">
        <v>1</v>
      </c>
      <c r="M14703">
        <v>0</v>
      </c>
      <c r="N14703">
        <v>0</v>
      </c>
      <c r="O14703">
        <v>0</v>
      </c>
      <c r="P14703">
        <v>0</v>
      </c>
      <c r="Q14703">
        <v>0</v>
      </c>
      <c r="R14703">
        <v>0</v>
      </c>
      <c r="S14703">
        <v>0</v>
      </c>
      <c r="T14703">
        <v>0</v>
      </c>
      <c r="U14703">
        <v>0</v>
      </c>
      <c r="V14703">
        <v>0</v>
      </c>
      <c r="W14703">
        <v>1</v>
      </c>
      <c r="X14703">
        <v>1</v>
      </c>
      <c r="Y14703">
        <v>0</v>
      </c>
      <c r="Z14703">
        <v>67</v>
      </c>
      <c r="AA14703">
        <v>1</v>
      </c>
      <c r="AB14703">
        <v>0</v>
      </c>
      <c r="AC14703">
        <f t="shared" si="2062"/>
        <v>-8.5543268796608487</v>
      </c>
      <c r="AD14703">
        <f t="shared" si="2063"/>
        <v>1.927094623578869E-4</v>
      </c>
      <c r="AE14703">
        <f t="shared" si="2064"/>
        <v>1.9267233257626488E-4</v>
      </c>
      <c r="AF14703">
        <f t="shared" si="2065"/>
        <v>8.36845929650644E-5</v>
      </c>
      <c r="AG14703">
        <f t="shared" si="2066"/>
        <v>0</v>
      </c>
      <c r="AH14703">
        <f t="shared" si="2067"/>
        <v>0</v>
      </c>
      <c r="AI14703">
        <f t="shared" si="2068"/>
        <v>0</v>
      </c>
      <c r="AJ14703">
        <f t="shared" si="2069"/>
        <v>0</v>
      </c>
      <c r="AK14703">
        <f t="shared" si="2070"/>
        <v>1</v>
      </c>
    </row>
    <row r="14704" spans="1:37" x14ac:dyDescent="0.35">
      <c r="A14704">
        <v>1</v>
      </c>
      <c r="B14704">
        <v>1</v>
      </c>
      <c r="C14704">
        <v>0</v>
      </c>
      <c r="D14704">
        <v>2</v>
      </c>
      <c r="E14704">
        <v>0</v>
      </c>
      <c r="F14704">
        <v>0</v>
      </c>
      <c r="G14704">
        <v>0</v>
      </c>
      <c r="H14704">
        <v>0</v>
      </c>
      <c r="I14704">
        <v>0</v>
      </c>
      <c r="J14704">
        <v>0</v>
      </c>
      <c r="K14704">
        <v>0</v>
      </c>
      <c r="L14704">
        <v>6</v>
      </c>
      <c r="M14704">
        <v>0</v>
      </c>
      <c r="N14704">
        <v>0</v>
      </c>
      <c r="O14704">
        <v>0</v>
      </c>
      <c r="P14704">
        <v>0</v>
      </c>
      <c r="Q14704">
        <v>0</v>
      </c>
      <c r="R14704">
        <v>0</v>
      </c>
      <c r="S14704">
        <v>0</v>
      </c>
      <c r="T14704">
        <v>0</v>
      </c>
      <c r="U14704">
        <v>0</v>
      </c>
      <c r="V14704">
        <v>0</v>
      </c>
      <c r="W14704">
        <v>1</v>
      </c>
      <c r="X14704">
        <v>0</v>
      </c>
      <c r="Y14704">
        <v>0</v>
      </c>
      <c r="Z14704">
        <v>0</v>
      </c>
      <c r="AA14704">
        <v>0</v>
      </c>
      <c r="AB14704">
        <v>0</v>
      </c>
      <c r="AC14704">
        <f t="shared" si="2062"/>
        <v>-5.0840485266410509</v>
      </c>
      <c r="AD14704">
        <f t="shared" si="2063"/>
        <v>6.1947784537871517E-3</v>
      </c>
      <c r="AE14704">
        <f t="shared" si="2064"/>
        <v>6.1566394364584425E-3</v>
      </c>
      <c r="AF14704">
        <f t="shared" si="2065"/>
        <v>2.6820592682115485E-3</v>
      </c>
      <c r="AG14704">
        <f t="shared" si="2066"/>
        <v>0</v>
      </c>
      <c r="AH14704">
        <f t="shared" si="2067"/>
        <v>0</v>
      </c>
      <c r="AI14704">
        <f t="shared" si="2068"/>
        <v>0</v>
      </c>
      <c r="AJ14704">
        <f t="shared" si="2069"/>
        <v>0</v>
      </c>
      <c r="AK14704">
        <f t="shared" si="2070"/>
        <v>1</v>
      </c>
    </row>
    <row r="14705" spans="1:37" x14ac:dyDescent="0.35">
      <c r="A14705">
        <v>1</v>
      </c>
      <c r="B14705">
        <v>1</v>
      </c>
      <c r="C14705">
        <v>0</v>
      </c>
      <c r="D14705">
        <v>1</v>
      </c>
      <c r="E14705">
        <v>0</v>
      </c>
      <c r="F14705">
        <v>0</v>
      </c>
      <c r="G14705">
        <v>0</v>
      </c>
      <c r="H14705">
        <v>0</v>
      </c>
      <c r="I14705">
        <v>0</v>
      </c>
      <c r="J14705">
        <v>0</v>
      </c>
      <c r="K14705">
        <v>0</v>
      </c>
      <c r="L14705">
        <v>13</v>
      </c>
      <c r="M14705">
        <v>0</v>
      </c>
      <c r="N14705">
        <v>0</v>
      </c>
      <c r="O14705">
        <v>0</v>
      </c>
      <c r="P14705">
        <v>0</v>
      </c>
      <c r="Q14705">
        <v>0</v>
      </c>
      <c r="R14705">
        <v>0</v>
      </c>
      <c r="S14705">
        <v>0</v>
      </c>
      <c r="T14705">
        <v>0</v>
      </c>
      <c r="U14705">
        <v>0</v>
      </c>
      <c r="V14705">
        <v>0</v>
      </c>
      <c r="W14705">
        <v>1</v>
      </c>
      <c r="X14705">
        <v>0</v>
      </c>
      <c r="Y14705">
        <v>0</v>
      </c>
      <c r="Z14705">
        <v>96</v>
      </c>
      <c r="AA14705">
        <v>0</v>
      </c>
      <c r="AB14705">
        <v>0</v>
      </c>
      <c r="AC14705">
        <f t="shared" si="2062"/>
        <v>-2.9325972462010141</v>
      </c>
      <c r="AD14705">
        <f t="shared" si="2063"/>
        <v>5.325853283478417E-2</v>
      </c>
      <c r="AE14705">
        <f t="shared" si="2064"/>
        <v>5.0565489074597784E-2</v>
      </c>
      <c r="AF14705">
        <f t="shared" si="2065"/>
        <v>2.2534986192477457E-2</v>
      </c>
      <c r="AG14705">
        <f t="shared" si="2066"/>
        <v>0</v>
      </c>
      <c r="AH14705">
        <f t="shared" si="2067"/>
        <v>0</v>
      </c>
      <c r="AI14705">
        <f t="shared" si="2068"/>
        <v>0</v>
      </c>
      <c r="AJ14705">
        <f t="shared" si="2069"/>
        <v>0</v>
      </c>
      <c r="AK14705">
        <f t="shared" si="2070"/>
        <v>1</v>
      </c>
    </row>
    <row r="14706" spans="1:37" x14ac:dyDescent="0.35">
      <c r="A14706">
        <v>1</v>
      </c>
      <c r="B14706">
        <v>2</v>
      </c>
      <c r="C14706">
        <v>0</v>
      </c>
      <c r="D14706">
        <v>1</v>
      </c>
      <c r="E14706">
        <v>0</v>
      </c>
      <c r="F14706">
        <v>0</v>
      </c>
      <c r="G14706">
        <v>0</v>
      </c>
      <c r="H14706">
        <v>0</v>
      </c>
      <c r="I14706">
        <v>0</v>
      </c>
      <c r="J14706">
        <v>0</v>
      </c>
      <c r="K14706">
        <v>0</v>
      </c>
      <c r="L14706">
        <v>110</v>
      </c>
      <c r="M14706">
        <v>0</v>
      </c>
      <c r="N14706">
        <v>0</v>
      </c>
      <c r="O14706">
        <v>0</v>
      </c>
      <c r="P14706">
        <v>0</v>
      </c>
      <c r="Q14706">
        <v>0</v>
      </c>
      <c r="R14706">
        <v>0</v>
      </c>
      <c r="S14706">
        <v>0</v>
      </c>
      <c r="T14706">
        <v>0</v>
      </c>
      <c r="U14706">
        <v>1</v>
      </c>
      <c r="V14706">
        <v>0</v>
      </c>
      <c r="W14706">
        <v>0</v>
      </c>
      <c r="X14706">
        <v>0</v>
      </c>
      <c r="Y14706">
        <v>0</v>
      </c>
      <c r="Z14706">
        <v>108</v>
      </c>
      <c r="AA14706">
        <v>1</v>
      </c>
      <c r="AB14706">
        <v>1</v>
      </c>
      <c r="AC14706">
        <f t="shared" si="2062"/>
        <v>-1.1676477175068554</v>
      </c>
      <c r="AD14706">
        <f t="shared" si="2063"/>
        <v>0.31109787132783551</v>
      </c>
      <c r="AE14706">
        <f t="shared" si="2064"/>
        <v>0.23728043354442041</v>
      </c>
      <c r="AF14706">
        <f t="shared" si="2065"/>
        <v>0.62473807279842486</v>
      </c>
      <c r="AG14706">
        <f t="shared" si="2066"/>
        <v>0</v>
      </c>
      <c r="AH14706">
        <f t="shared" si="2067"/>
        <v>0</v>
      </c>
      <c r="AI14706">
        <f t="shared" si="2068"/>
        <v>0</v>
      </c>
      <c r="AJ14706">
        <f t="shared" si="2069"/>
        <v>1</v>
      </c>
      <c r="AK14706">
        <f t="shared" si="2070"/>
        <v>0</v>
      </c>
    </row>
    <row r="14707" spans="1:37" x14ac:dyDescent="0.35">
      <c r="A14707">
        <v>1</v>
      </c>
      <c r="B14707">
        <v>1</v>
      </c>
      <c r="C14707">
        <v>0</v>
      </c>
      <c r="D14707">
        <v>3</v>
      </c>
      <c r="E14707">
        <v>0</v>
      </c>
      <c r="F14707">
        <v>0</v>
      </c>
      <c r="G14707">
        <v>0</v>
      </c>
      <c r="H14707">
        <v>0</v>
      </c>
      <c r="I14707">
        <v>0</v>
      </c>
      <c r="J14707">
        <v>0</v>
      </c>
      <c r="K14707">
        <v>0</v>
      </c>
      <c r="L14707">
        <v>1</v>
      </c>
      <c r="M14707">
        <v>0</v>
      </c>
      <c r="N14707">
        <v>0</v>
      </c>
      <c r="O14707">
        <v>0</v>
      </c>
      <c r="P14707">
        <v>0</v>
      </c>
      <c r="Q14707">
        <v>0</v>
      </c>
      <c r="R14707">
        <v>0</v>
      </c>
      <c r="S14707">
        <v>1</v>
      </c>
      <c r="T14707">
        <v>0</v>
      </c>
      <c r="U14707">
        <v>0</v>
      </c>
      <c r="V14707">
        <v>0</v>
      </c>
      <c r="W14707">
        <v>0</v>
      </c>
      <c r="X14707">
        <v>0</v>
      </c>
      <c r="Y14707">
        <v>0</v>
      </c>
      <c r="Z14707">
        <v>60</v>
      </c>
      <c r="AA14707">
        <v>0</v>
      </c>
      <c r="AB14707">
        <v>1</v>
      </c>
      <c r="AC14707">
        <f t="shared" si="2062"/>
        <v>-2.4616141840871029</v>
      </c>
      <c r="AD14707">
        <f t="shared" si="2063"/>
        <v>8.5297154473361364E-2</v>
      </c>
      <c r="AE14707">
        <f t="shared" si="2064"/>
        <v>7.8593364150808698E-2</v>
      </c>
      <c r="AF14707">
        <f t="shared" si="2065"/>
        <v>1.1046141210642426</v>
      </c>
      <c r="AG14707">
        <f t="shared" si="2066"/>
        <v>0</v>
      </c>
      <c r="AH14707">
        <f t="shared" si="2067"/>
        <v>0</v>
      </c>
      <c r="AI14707">
        <f t="shared" si="2068"/>
        <v>0</v>
      </c>
      <c r="AJ14707">
        <f t="shared" si="2069"/>
        <v>1</v>
      </c>
      <c r="AK14707">
        <f t="shared" si="2070"/>
        <v>0</v>
      </c>
    </row>
    <row r="14708" spans="1:37" x14ac:dyDescent="0.35">
      <c r="A14708">
        <v>1</v>
      </c>
      <c r="B14708">
        <v>2</v>
      </c>
      <c r="C14708">
        <v>0</v>
      </c>
      <c r="D14708">
        <v>3</v>
      </c>
      <c r="E14708">
        <v>0</v>
      </c>
      <c r="F14708">
        <v>0</v>
      </c>
      <c r="G14708">
        <v>0</v>
      </c>
      <c r="H14708">
        <v>0</v>
      </c>
      <c r="I14708">
        <v>0</v>
      </c>
      <c r="J14708">
        <v>0</v>
      </c>
      <c r="K14708">
        <v>0</v>
      </c>
      <c r="L14708">
        <v>92</v>
      </c>
      <c r="M14708">
        <v>0</v>
      </c>
      <c r="N14708">
        <v>0</v>
      </c>
      <c r="O14708">
        <v>0</v>
      </c>
      <c r="P14708">
        <v>0</v>
      </c>
      <c r="Q14708">
        <v>0</v>
      </c>
      <c r="R14708">
        <v>0</v>
      </c>
      <c r="S14708">
        <v>0</v>
      </c>
      <c r="T14708">
        <v>0</v>
      </c>
      <c r="U14708">
        <v>0</v>
      </c>
      <c r="V14708">
        <v>1</v>
      </c>
      <c r="W14708">
        <v>0</v>
      </c>
      <c r="X14708">
        <v>0</v>
      </c>
      <c r="Y14708">
        <v>0</v>
      </c>
      <c r="Z14708">
        <v>49.07</v>
      </c>
      <c r="AA14708">
        <v>1</v>
      </c>
      <c r="AB14708">
        <v>0</v>
      </c>
      <c r="AC14708">
        <f t="shared" si="2062"/>
        <v>-1.9905723345570387</v>
      </c>
      <c r="AD14708">
        <f t="shared" si="2063"/>
        <v>0.13661721231392629</v>
      </c>
      <c r="AE14708">
        <f t="shared" si="2064"/>
        <v>0.12019632540651119</v>
      </c>
      <c r="AF14708">
        <f t="shared" si="2065"/>
        <v>5.5614228478338842E-2</v>
      </c>
      <c r="AG14708">
        <f t="shared" si="2066"/>
        <v>0</v>
      </c>
      <c r="AH14708">
        <f t="shared" si="2067"/>
        <v>0</v>
      </c>
      <c r="AI14708">
        <f t="shared" si="2068"/>
        <v>0</v>
      </c>
      <c r="AJ14708">
        <f t="shared" si="2069"/>
        <v>0</v>
      </c>
      <c r="AK14708">
        <f t="shared" si="2070"/>
        <v>1</v>
      </c>
    </row>
    <row r="14709" spans="1:37" x14ac:dyDescent="0.35">
      <c r="A14709">
        <v>1</v>
      </c>
      <c r="B14709">
        <v>1</v>
      </c>
      <c r="C14709">
        <v>0</v>
      </c>
      <c r="D14709">
        <v>4</v>
      </c>
      <c r="E14709">
        <v>0</v>
      </c>
      <c r="F14709">
        <v>0</v>
      </c>
      <c r="G14709">
        <v>0</v>
      </c>
      <c r="H14709">
        <v>0</v>
      </c>
      <c r="I14709">
        <v>0</v>
      </c>
      <c r="J14709">
        <v>0</v>
      </c>
      <c r="K14709">
        <v>0</v>
      </c>
      <c r="L14709">
        <v>5</v>
      </c>
      <c r="M14709">
        <v>0</v>
      </c>
      <c r="N14709">
        <v>0</v>
      </c>
      <c r="O14709">
        <v>0</v>
      </c>
      <c r="P14709">
        <v>0</v>
      </c>
      <c r="Q14709">
        <v>0</v>
      </c>
      <c r="R14709">
        <v>0</v>
      </c>
      <c r="S14709">
        <v>0</v>
      </c>
      <c r="T14709">
        <v>0</v>
      </c>
      <c r="U14709">
        <v>1</v>
      </c>
      <c r="V14709">
        <v>0</v>
      </c>
      <c r="W14709">
        <v>0</v>
      </c>
      <c r="X14709">
        <v>0</v>
      </c>
      <c r="Y14709">
        <v>0</v>
      </c>
      <c r="Z14709">
        <v>159</v>
      </c>
      <c r="AA14709">
        <v>2</v>
      </c>
      <c r="AB14709">
        <v>0</v>
      </c>
      <c r="AC14709">
        <f t="shared" si="2062"/>
        <v>-2.4126203306539766</v>
      </c>
      <c r="AD14709">
        <f t="shared" si="2063"/>
        <v>8.9580256875408298E-2</v>
      </c>
      <c r="AE14709">
        <f t="shared" si="2064"/>
        <v>8.2215381850161084E-2</v>
      </c>
      <c r="AF14709">
        <f t="shared" si="2065"/>
        <v>3.7259225251760238E-2</v>
      </c>
      <c r="AG14709">
        <f t="shared" si="2066"/>
        <v>0</v>
      </c>
      <c r="AH14709">
        <f t="shared" si="2067"/>
        <v>0</v>
      </c>
      <c r="AI14709">
        <f t="shared" si="2068"/>
        <v>0</v>
      </c>
      <c r="AJ14709">
        <f t="shared" si="2069"/>
        <v>0</v>
      </c>
      <c r="AK14709">
        <f t="shared" si="2070"/>
        <v>1</v>
      </c>
    </row>
    <row r="14710" spans="1:37" x14ac:dyDescent="0.35">
      <c r="A14710">
        <v>1</v>
      </c>
      <c r="B14710">
        <v>2</v>
      </c>
      <c r="C14710">
        <v>0</v>
      </c>
      <c r="D14710">
        <v>4</v>
      </c>
      <c r="E14710">
        <v>0</v>
      </c>
      <c r="F14710">
        <v>0</v>
      </c>
      <c r="G14710">
        <v>0</v>
      </c>
      <c r="H14710">
        <v>0</v>
      </c>
      <c r="I14710">
        <v>0</v>
      </c>
      <c r="J14710">
        <v>0</v>
      </c>
      <c r="K14710">
        <v>0</v>
      </c>
      <c r="L14710">
        <v>78</v>
      </c>
      <c r="M14710">
        <v>1</v>
      </c>
      <c r="N14710">
        <v>0</v>
      </c>
      <c r="O14710">
        <v>0</v>
      </c>
      <c r="P14710">
        <v>0</v>
      </c>
      <c r="Q14710">
        <v>0</v>
      </c>
      <c r="R14710">
        <v>0</v>
      </c>
      <c r="S14710">
        <v>0</v>
      </c>
      <c r="T14710">
        <v>0</v>
      </c>
      <c r="U14710">
        <v>0</v>
      </c>
      <c r="V14710">
        <v>0</v>
      </c>
      <c r="W14710">
        <v>0</v>
      </c>
      <c r="X14710">
        <v>0</v>
      </c>
      <c r="Y14710">
        <v>0</v>
      </c>
      <c r="Z14710">
        <v>60</v>
      </c>
      <c r="AA14710">
        <v>1</v>
      </c>
      <c r="AB14710">
        <v>0</v>
      </c>
      <c r="AC14710">
        <f t="shared" si="2062"/>
        <v>-1.4638605531502413</v>
      </c>
      <c r="AD14710">
        <f t="shared" si="2063"/>
        <v>0.23134144263255799</v>
      </c>
      <c r="AE14710">
        <f t="shared" si="2064"/>
        <v>0.18787757369552949</v>
      </c>
      <c r="AF14710">
        <f t="shared" si="2065"/>
        <v>9.0378496546153375E-2</v>
      </c>
      <c r="AG14710">
        <f t="shared" si="2066"/>
        <v>0</v>
      </c>
      <c r="AH14710">
        <f t="shared" si="2067"/>
        <v>0</v>
      </c>
      <c r="AI14710">
        <f t="shared" si="2068"/>
        <v>0</v>
      </c>
      <c r="AJ14710">
        <f t="shared" si="2069"/>
        <v>0</v>
      </c>
      <c r="AK14710">
        <f t="shared" si="2070"/>
        <v>1</v>
      </c>
    </row>
    <row r="14711" spans="1:37" x14ac:dyDescent="0.35">
      <c r="A14711">
        <v>1</v>
      </c>
      <c r="B14711">
        <v>2</v>
      </c>
      <c r="C14711">
        <v>0</v>
      </c>
      <c r="D14711">
        <v>2</v>
      </c>
      <c r="E14711">
        <v>0</v>
      </c>
      <c r="F14711">
        <v>0</v>
      </c>
      <c r="G14711">
        <v>0</v>
      </c>
      <c r="H14711">
        <v>0</v>
      </c>
      <c r="I14711">
        <v>0</v>
      </c>
      <c r="J14711">
        <v>0</v>
      </c>
      <c r="K14711">
        <v>0</v>
      </c>
      <c r="L14711">
        <v>22</v>
      </c>
      <c r="M14711">
        <v>1</v>
      </c>
      <c r="N14711">
        <v>0</v>
      </c>
      <c r="O14711">
        <v>0</v>
      </c>
      <c r="P14711">
        <v>0</v>
      </c>
      <c r="Q14711">
        <v>0</v>
      </c>
      <c r="R14711">
        <v>0</v>
      </c>
      <c r="S14711">
        <v>0</v>
      </c>
      <c r="T14711">
        <v>0</v>
      </c>
      <c r="U14711">
        <v>0</v>
      </c>
      <c r="V14711">
        <v>0</v>
      </c>
      <c r="W14711">
        <v>0</v>
      </c>
      <c r="X14711">
        <v>0</v>
      </c>
      <c r="Y14711">
        <v>0</v>
      </c>
      <c r="Z14711">
        <v>0</v>
      </c>
      <c r="AA14711">
        <v>0</v>
      </c>
      <c r="AB14711">
        <v>0</v>
      </c>
      <c r="AC14711">
        <f t="shared" si="2062"/>
        <v>-2.6501555578633997</v>
      </c>
      <c r="AD14711">
        <f t="shared" si="2063"/>
        <v>7.06402235634528E-2</v>
      </c>
      <c r="AE14711">
        <f t="shared" si="2064"/>
        <v>6.5979422413570674E-2</v>
      </c>
      <c r="AF14711">
        <f t="shared" si="2065"/>
        <v>2.96435556395073E-2</v>
      </c>
      <c r="AG14711">
        <f t="shared" si="2066"/>
        <v>0</v>
      </c>
      <c r="AH14711">
        <f t="shared" si="2067"/>
        <v>0</v>
      </c>
      <c r="AI14711">
        <f t="shared" si="2068"/>
        <v>0</v>
      </c>
      <c r="AJ14711">
        <f t="shared" si="2069"/>
        <v>0</v>
      </c>
      <c r="AK14711">
        <f t="shared" si="2070"/>
        <v>1</v>
      </c>
    </row>
    <row r="14712" spans="1:37" x14ac:dyDescent="0.35">
      <c r="A14712">
        <v>1</v>
      </c>
      <c r="B14712">
        <v>1</v>
      </c>
      <c r="C14712">
        <v>0</v>
      </c>
      <c r="D14712">
        <v>3</v>
      </c>
      <c r="E14712">
        <v>0</v>
      </c>
      <c r="F14712">
        <v>0</v>
      </c>
      <c r="G14712">
        <v>0</v>
      </c>
      <c r="H14712">
        <v>0</v>
      </c>
      <c r="I14712">
        <v>0</v>
      </c>
      <c r="J14712">
        <v>0</v>
      </c>
      <c r="K14712">
        <v>0</v>
      </c>
      <c r="L14712">
        <v>113</v>
      </c>
      <c r="M14712">
        <v>0</v>
      </c>
      <c r="N14712">
        <v>0</v>
      </c>
      <c r="O14712">
        <v>0</v>
      </c>
      <c r="P14712">
        <v>1</v>
      </c>
      <c r="Q14712">
        <v>0</v>
      </c>
      <c r="R14712">
        <v>0</v>
      </c>
      <c r="S14712">
        <v>0</v>
      </c>
      <c r="T14712">
        <v>0</v>
      </c>
      <c r="U14712">
        <v>0</v>
      </c>
      <c r="V14712">
        <v>0</v>
      </c>
      <c r="W14712">
        <v>0</v>
      </c>
      <c r="X14712">
        <v>0</v>
      </c>
      <c r="Y14712">
        <v>0</v>
      </c>
      <c r="Z14712">
        <v>100</v>
      </c>
      <c r="AA14712">
        <v>0</v>
      </c>
      <c r="AB14712">
        <v>1</v>
      </c>
      <c r="AC14712">
        <f t="shared" si="2062"/>
        <v>-0.12544410178298016</v>
      </c>
      <c r="AD14712">
        <f t="shared" si="2063"/>
        <v>0.88210507114964254</v>
      </c>
      <c r="AE14712">
        <f t="shared" si="2064"/>
        <v>0.46868003528136082</v>
      </c>
      <c r="AF14712">
        <f t="shared" si="2065"/>
        <v>0.32912354605693617</v>
      </c>
      <c r="AG14712">
        <f t="shared" si="2066"/>
        <v>0</v>
      </c>
      <c r="AH14712">
        <f t="shared" si="2067"/>
        <v>0</v>
      </c>
      <c r="AI14712">
        <f t="shared" si="2068"/>
        <v>0</v>
      </c>
      <c r="AJ14712">
        <f t="shared" si="2069"/>
        <v>1</v>
      </c>
      <c r="AK14712">
        <f t="shared" si="2070"/>
        <v>0</v>
      </c>
    </row>
    <row r="14713" spans="1:37" x14ac:dyDescent="0.35">
      <c r="A14713">
        <v>1</v>
      </c>
      <c r="B14713">
        <v>2</v>
      </c>
      <c r="C14713">
        <v>0</v>
      </c>
      <c r="D14713">
        <v>5</v>
      </c>
      <c r="E14713">
        <v>1</v>
      </c>
      <c r="F14713">
        <v>0</v>
      </c>
      <c r="G14713">
        <v>0</v>
      </c>
      <c r="H14713">
        <v>1</v>
      </c>
      <c r="I14713">
        <v>0</v>
      </c>
      <c r="J14713">
        <v>0</v>
      </c>
      <c r="K14713">
        <v>0</v>
      </c>
      <c r="L14713">
        <v>74</v>
      </c>
      <c r="M14713">
        <v>0</v>
      </c>
      <c r="N14713">
        <v>0</v>
      </c>
      <c r="O14713">
        <v>1</v>
      </c>
      <c r="P14713">
        <v>0</v>
      </c>
      <c r="Q14713">
        <v>0</v>
      </c>
      <c r="R14713">
        <v>0</v>
      </c>
      <c r="S14713">
        <v>0</v>
      </c>
      <c r="T14713">
        <v>0</v>
      </c>
      <c r="U14713">
        <v>0</v>
      </c>
      <c r="V14713">
        <v>0</v>
      </c>
      <c r="W14713">
        <v>0</v>
      </c>
      <c r="X14713">
        <v>0</v>
      </c>
      <c r="Y14713">
        <v>0</v>
      </c>
      <c r="Z14713">
        <v>121.2</v>
      </c>
      <c r="AA14713">
        <v>2</v>
      </c>
      <c r="AB14713">
        <v>0</v>
      </c>
      <c r="AC14713">
        <f t="shared" si="2062"/>
        <v>-3.1437246895622288</v>
      </c>
      <c r="AD14713">
        <f t="shared" si="2063"/>
        <v>4.312188278186594E-2</v>
      </c>
      <c r="AE14713">
        <f t="shared" si="2064"/>
        <v>4.1339256220822122E-2</v>
      </c>
      <c r="AF14713">
        <f t="shared" si="2065"/>
        <v>1.8335056199324507E-2</v>
      </c>
      <c r="AG14713">
        <f t="shared" si="2066"/>
        <v>0</v>
      </c>
      <c r="AH14713">
        <f t="shared" si="2067"/>
        <v>0</v>
      </c>
      <c r="AI14713">
        <f t="shared" si="2068"/>
        <v>0</v>
      </c>
      <c r="AJ14713">
        <f t="shared" si="2069"/>
        <v>0</v>
      </c>
      <c r="AK14713">
        <f t="shared" si="2070"/>
        <v>1</v>
      </c>
    </row>
    <row r="14714" spans="1:37" x14ac:dyDescent="0.35">
      <c r="A14714">
        <v>1</v>
      </c>
      <c r="B14714">
        <v>2</v>
      </c>
      <c r="C14714">
        <v>0</v>
      </c>
      <c r="D14714">
        <v>2</v>
      </c>
      <c r="E14714">
        <v>0</v>
      </c>
      <c r="F14714">
        <v>0</v>
      </c>
      <c r="G14714">
        <v>0</v>
      </c>
      <c r="H14714">
        <v>0</v>
      </c>
      <c r="I14714">
        <v>0</v>
      </c>
      <c r="J14714">
        <v>0</v>
      </c>
      <c r="K14714">
        <v>0</v>
      </c>
      <c r="L14714">
        <v>12</v>
      </c>
      <c r="M14714">
        <v>0</v>
      </c>
      <c r="N14714">
        <v>0</v>
      </c>
      <c r="O14714">
        <v>0</v>
      </c>
      <c r="P14714">
        <v>0</v>
      </c>
      <c r="Q14714">
        <v>0</v>
      </c>
      <c r="R14714">
        <v>0</v>
      </c>
      <c r="S14714">
        <v>0</v>
      </c>
      <c r="T14714">
        <v>0</v>
      </c>
      <c r="U14714">
        <v>1</v>
      </c>
      <c r="V14714">
        <v>0</v>
      </c>
      <c r="W14714">
        <v>0</v>
      </c>
      <c r="X14714">
        <v>0</v>
      </c>
      <c r="Y14714">
        <v>0</v>
      </c>
      <c r="Z14714">
        <v>117.04</v>
      </c>
      <c r="AA14714">
        <v>1</v>
      </c>
      <c r="AB14714">
        <v>0</v>
      </c>
      <c r="AC14714">
        <f t="shared" si="2062"/>
        <v>-2.1842722492137199</v>
      </c>
      <c r="AD14714">
        <f t="shared" si="2063"/>
        <v>0.11255961920591875</v>
      </c>
      <c r="AE14714">
        <f t="shared" si="2064"/>
        <v>0.10117176397814739</v>
      </c>
      <c r="AF14714">
        <f t="shared" si="2065"/>
        <v>4.6323292999830276E-2</v>
      </c>
      <c r="AG14714">
        <f t="shared" si="2066"/>
        <v>0</v>
      </c>
      <c r="AH14714">
        <f t="shared" si="2067"/>
        <v>0</v>
      </c>
      <c r="AI14714">
        <f t="shared" si="2068"/>
        <v>0</v>
      </c>
      <c r="AJ14714">
        <f t="shared" si="2069"/>
        <v>0</v>
      </c>
      <c r="AK14714">
        <f t="shared" si="2070"/>
        <v>1</v>
      </c>
    </row>
    <row r="14715" spans="1:37" x14ac:dyDescent="0.35">
      <c r="A14715">
        <v>1</v>
      </c>
      <c r="B14715">
        <v>2</v>
      </c>
      <c r="C14715">
        <v>0</v>
      </c>
      <c r="D14715">
        <v>17</v>
      </c>
      <c r="E14715">
        <v>0</v>
      </c>
      <c r="F14715">
        <v>0</v>
      </c>
      <c r="G14715">
        <v>0</v>
      </c>
      <c r="H14715">
        <v>1</v>
      </c>
      <c r="I14715">
        <v>0</v>
      </c>
      <c r="J14715">
        <v>0</v>
      </c>
      <c r="K14715">
        <v>0</v>
      </c>
      <c r="L14715">
        <v>5</v>
      </c>
      <c r="M14715">
        <v>0</v>
      </c>
      <c r="N14715">
        <v>0</v>
      </c>
      <c r="O14715">
        <v>0</v>
      </c>
      <c r="P14715">
        <v>0</v>
      </c>
      <c r="Q14715">
        <v>0</v>
      </c>
      <c r="R14715">
        <v>0</v>
      </c>
      <c r="S14715">
        <v>0</v>
      </c>
      <c r="T14715">
        <v>0</v>
      </c>
      <c r="U14715">
        <v>0</v>
      </c>
      <c r="V14715">
        <v>0</v>
      </c>
      <c r="W14715">
        <v>0</v>
      </c>
      <c r="X14715">
        <v>0</v>
      </c>
      <c r="Y14715">
        <v>0</v>
      </c>
      <c r="Z14715">
        <v>88.12</v>
      </c>
      <c r="AA14715">
        <v>1</v>
      </c>
      <c r="AB14715">
        <v>0</v>
      </c>
      <c r="AC14715">
        <f t="shared" si="2062"/>
        <v>-3.5214022153236675</v>
      </c>
      <c r="AD14715">
        <f t="shared" si="2063"/>
        <v>2.9557959472051632E-2</v>
      </c>
      <c r="AE14715">
        <f t="shared" si="2064"/>
        <v>2.8709369103618699E-2</v>
      </c>
      <c r="AF14715">
        <f t="shared" si="2065"/>
        <v>1.2650800463863035E-2</v>
      </c>
      <c r="AG14715">
        <f t="shared" si="2066"/>
        <v>0</v>
      </c>
      <c r="AH14715">
        <f t="shared" si="2067"/>
        <v>0</v>
      </c>
      <c r="AI14715">
        <f t="shared" si="2068"/>
        <v>0</v>
      </c>
      <c r="AJ14715">
        <f t="shared" si="2069"/>
        <v>0</v>
      </c>
      <c r="AK14715">
        <f t="shared" si="2070"/>
        <v>1</v>
      </c>
    </row>
    <row r="14716" spans="1:37" x14ac:dyDescent="0.35">
      <c r="A14716">
        <v>1</v>
      </c>
      <c r="B14716">
        <v>2</v>
      </c>
      <c r="C14716">
        <v>0</v>
      </c>
      <c r="D14716">
        <v>2</v>
      </c>
      <c r="E14716">
        <v>0</v>
      </c>
      <c r="F14716">
        <v>0</v>
      </c>
      <c r="G14716">
        <v>0</v>
      </c>
      <c r="H14716">
        <v>0</v>
      </c>
      <c r="I14716">
        <v>0</v>
      </c>
      <c r="J14716">
        <v>0</v>
      </c>
      <c r="K14716">
        <v>0</v>
      </c>
      <c r="L14716">
        <v>28</v>
      </c>
      <c r="M14716">
        <v>0</v>
      </c>
      <c r="N14716">
        <v>0</v>
      </c>
      <c r="O14716">
        <v>0</v>
      </c>
      <c r="P14716">
        <v>0</v>
      </c>
      <c r="Q14716">
        <v>0</v>
      </c>
      <c r="R14716">
        <v>0</v>
      </c>
      <c r="S14716">
        <v>0</v>
      </c>
      <c r="T14716">
        <v>0</v>
      </c>
      <c r="U14716">
        <v>1</v>
      </c>
      <c r="V14716">
        <v>0</v>
      </c>
      <c r="W14716">
        <v>0</v>
      </c>
      <c r="X14716">
        <v>0</v>
      </c>
      <c r="Y14716">
        <v>0</v>
      </c>
      <c r="Z14716">
        <v>70</v>
      </c>
      <c r="AA14716">
        <v>0</v>
      </c>
      <c r="AB14716">
        <v>1</v>
      </c>
      <c r="AC14716">
        <f t="shared" si="2062"/>
        <v>-1.911486589445762</v>
      </c>
      <c r="AD14716">
        <f t="shared" si="2063"/>
        <v>0.14786041539956479</v>
      </c>
      <c r="AE14716">
        <f t="shared" si="2064"/>
        <v>0.12881393365942956</v>
      </c>
      <c r="AF14716">
        <f t="shared" si="2065"/>
        <v>0.89003715728591648</v>
      </c>
      <c r="AG14716">
        <f t="shared" si="2066"/>
        <v>0</v>
      </c>
      <c r="AH14716">
        <f t="shared" si="2067"/>
        <v>0</v>
      </c>
      <c r="AI14716">
        <f t="shared" si="2068"/>
        <v>0</v>
      </c>
      <c r="AJ14716">
        <f t="shared" si="2069"/>
        <v>1</v>
      </c>
      <c r="AK14716">
        <f t="shared" si="2070"/>
        <v>0</v>
      </c>
    </row>
    <row r="14717" spans="1:37" x14ac:dyDescent="0.35">
      <c r="A14717">
        <v>1</v>
      </c>
      <c r="B14717">
        <v>2</v>
      </c>
      <c r="C14717">
        <v>0</v>
      </c>
      <c r="D14717">
        <v>5</v>
      </c>
      <c r="E14717">
        <v>1</v>
      </c>
      <c r="F14717">
        <v>0</v>
      </c>
      <c r="G14717">
        <v>0</v>
      </c>
      <c r="H14717">
        <v>0</v>
      </c>
      <c r="I14717">
        <v>0</v>
      </c>
      <c r="J14717">
        <v>0</v>
      </c>
      <c r="K14717">
        <v>0</v>
      </c>
      <c r="L14717">
        <v>6</v>
      </c>
      <c r="M14717">
        <v>0</v>
      </c>
      <c r="N14717">
        <v>1</v>
      </c>
      <c r="O14717">
        <v>0</v>
      </c>
      <c r="P14717">
        <v>0</v>
      </c>
      <c r="Q14717">
        <v>0</v>
      </c>
      <c r="R14717">
        <v>0</v>
      </c>
      <c r="S14717">
        <v>0</v>
      </c>
      <c r="T14717">
        <v>0</v>
      </c>
      <c r="U14717">
        <v>0</v>
      </c>
      <c r="V14717">
        <v>0</v>
      </c>
      <c r="W14717">
        <v>0</v>
      </c>
      <c r="X14717">
        <v>0</v>
      </c>
      <c r="Y14717">
        <v>0</v>
      </c>
      <c r="Z14717">
        <v>118</v>
      </c>
      <c r="AA14717">
        <v>1</v>
      </c>
      <c r="AB14717">
        <v>0</v>
      </c>
      <c r="AC14717">
        <f t="shared" si="2062"/>
        <v>-2.7529384319639454</v>
      </c>
      <c r="AD14717">
        <f t="shared" si="2063"/>
        <v>6.3740289254624868E-2</v>
      </c>
      <c r="AE14717">
        <f t="shared" si="2064"/>
        <v>5.9920912931941711E-2</v>
      </c>
      <c r="AF14717">
        <f t="shared" si="2065"/>
        <v>2.6835608493460988E-2</v>
      </c>
      <c r="AG14717">
        <f t="shared" si="2066"/>
        <v>0</v>
      </c>
      <c r="AH14717">
        <f t="shared" si="2067"/>
        <v>0</v>
      </c>
      <c r="AI14717">
        <f t="shared" si="2068"/>
        <v>0</v>
      </c>
      <c r="AJ14717">
        <f t="shared" si="2069"/>
        <v>0</v>
      </c>
      <c r="AK14717">
        <f t="shared" si="2070"/>
        <v>1</v>
      </c>
    </row>
    <row r="14718" spans="1:37" x14ac:dyDescent="0.35">
      <c r="A14718">
        <v>1</v>
      </c>
      <c r="B14718">
        <v>2</v>
      </c>
      <c r="C14718">
        <v>0</v>
      </c>
      <c r="D14718">
        <v>2</v>
      </c>
      <c r="E14718">
        <v>0</v>
      </c>
      <c r="F14718">
        <v>0</v>
      </c>
      <c r="G14718">
        <v>0</v>
      </c>
      <c r="H14718">
        <v>0</v>
      </c>
      <c r="I14718">
        <v>0</v>
      </c>
      <c r="J14718">
        <v>0</v>
      </c>
      <c r="K14718">
        <v>0</v>
      </c>
      <c r="L14718">
        <v>155</v>
      </c>
      <c r="M14718">
        <v>0</v>
      </c>
      <c r="N14718">
        <v>0</v>
      </c>
      <c r="O14718">
        <v>0</v>
      </c>
      <c r="P14718">
        <v>0</v>
      </c>
      <c r="Q14718">
        <v>0</v>
      </c>
      <c r="R14718">
        <v>0</v>
      </c>
      <c r="S14718">
        <v>1</v>
      </c>
      <c r="T14718">
        <v>0</v>
      </c>
      <c r="U14718">
        <v>0</v>
      </c>
      <c r="V14718">
        <v>0</v>
      </c>
      <c r="W14718">
        <v>0</v>
      </c>
      <c r="X14718">
        <v>0</v>
      </c>
      <c r="Y14718">
        <v>0</v>
      </c>
      <c r="Z14718">
        <v>86.4</v>
      </c>
      <c r="AA14718">
        <v>0</v>
      </c>
      <c r="AB14718">
        <v>1</v>
      </c>
      <c r="AC14718">
        <f t="shared" si="2062"/>
        <v>0.26632043490159862</v>
      </c>
      <c r="AD14718">
        <f t="shared" si="2063"/>
        <v>1.3051532083283621</v>
      </c>
      <c r="AE14718">
        <f t="shared" si="2064"/>
        <v>0.56618935505585144</v>
      </c>
      <c r="AF14718">
        <f t="shared" si="2065"/>
        <v>0.24703830007858549</v>
      </c>
      <c r="AG14718">
        <f t="shared" si="2066"/>
        <v>1</v>
      </c>
      <c r="AH14718">
        <f t="shared" si="2067"/>
        <v>1</v>
      </c>
      <c r="AI14718">
        <f t="shared" si="2068"/>
        <v>0</v>
      </c>
      <c r="AJ14718">
        <f t="shared" si="2069"/>
        <v>0</v>
      </c>
      <c r="AK14718">
        <f t="shared" si="2070"/>
        <v>0</v>
      </c>
    </row>
    <row r="14719" spans="1:37" x14ac:dyDescent="0.35">
      <c r="A14719">
        <v>1</v>
      </c>
      <c r="B14719">
        <v>2</v>
      </c>
      <c r="C14719">
        <v>0</v>
      </c>
      <c r="D14719">
        <v>3</v>
      </c>
      <c r="E14719">
        <v>0</v>
      </c>
      <c r="F14719">
        <v>0</v>
      </c>
      <c r="G14719">
        <v>0</v>
      </c>
      <c r="H14719">
        <v>0</v>
      </c>
      <c r="I14719">
        <v>0</v>
      </c>
      <c r="J14719">
        <v>0</v>
      </c>
      <c r="K14719">
        <v>0</v>
      </c>
      <c r="L14719">
        <v>112</v>
      </c>
      <c r="M14719">
        <v>0</v>
      </c>
      <c r="N14719">
        <v>0</v>
      </c>
      <c r="O14719">
        <v>0</v>
      </c>
      <c r="P14719">
        <v>0</v>
      </c>
      <c r="Q14719">
        <v>1</v>
      </c>
      <c r="R14719">
        <v>0</v>
      </c>
      <c r="S14719">
        <v>0</v>
      </c>
      <c r="T14719">
        <v>0</v>
      </c>
      <c r="U14719">
        <v>0</v>
      </c>
      <c r="V14719">
        <v>0</v>
      </c>
      <c r="W14719">
        <v>0</v>
      </c>
      <c r="X14719">
        <v>0</v>
      </c>
      <c r="Y14719">
        <v>0</v>
      </c>
      <c r="Z14719">
        <v>120</v>
      </c>
      <c r="AA14719">
        <v>0</v>
      </c>
      <c r="AB14719">
        <v>1</v>
      </c>
      <c r="AC14719">
        <f t="shared" si="2062"/>
        <v>0.38939548726228201</v>
      </c>
      <c r="AD14719">
        <f t="shared" si="2063"/>
        <v>1.476088209995722</v>
      </c>
      <c r="AE14719">
        <f t="shared" si="2064"/>
        <v>0.59613716669579886</v>
      </c>
      <c r="AF14719">
        <f t="shared" si="2065"/>
        <v>0.22465380085511547</v>
      </c>
      <c r="AG14719">
        <f t="shared" si="2066"/>
        <v>1</v>
      </c>
      <c r="AH14719">
        <f t="shared" si="2067"/>
        <v>1</v>
      </c>
      <c r="AI14719">
        <f t="shared" si="2068"/>
        <v>0</v>
      </c>
      <c r="AJ14719">
        <f t="shared" si="2069"/>
        <v>0</v>
      </c>
      <c r="AK14719">
        <f t="shared" si="2070"/>
        <v>0</v>
      </c>
    </row>
    <row r="14720" spans="1:37" x14ac:dyDescent="0.35">
      <c r="A14720">
        <v>1</v>
      </c>
      <c r="B14720">
        <v>2</v>
      </c>
      <c r="C14720">
        <v>1</v>
      </c>
      <c r="D14720">
        <v>7</v>
      </c>
      <c r="E14720">
        <v>0</v>
      </c>
      <c r="F14720">
        <v>0</v>
      </c>
      <c r="G14720">
        <v>0</v>
      </c>
      <c r="H14720">
        <v>0</v>
      </c>
      <c r="I14720">
        <v>0</v>
      </c>
      <c r="J14720">
        <v>0</v>
      </c>
      <c r="K14720">
        <v>0</v>
      </c>
      <c r="L14720">
        <v>106</v>
      </c>
      <c r="M14720">
        <v>0</v>
      </c>
      <c r="N14720">
        <v>0</v>
      </c>
      <c r="O14720">
        <v>0</v>
      </c>
      <c r="P14720">
        <v>0</v>
      </c>
      <c r="Q14720">
        <v>0</v>
      </c>
      <c r="R14720">
        <v>1</v>
      </c>
      <c r="S14720">
        <v>0</v>
      </c>
      <c r="T14720">
        <v>0</v>
      </c>
      <c r="U14720">
        <v>0</v>
      </c>
      <c r="V14720">
        <v>0</v>
      </c>
      <c r="W14720">
        <v>0</v>
      </c>
      <c r="X14720">
        <v>0</v>
      </c>
      <c r="Y14720">
        <v>0</v>
      </c>
      <c r="Z14720">
        <v>106.75</v>
      </c>
      <c r="AA14720">
        <v>2</v>
      </c>
      <c r="AB14720">
        <v>1</v>
      </c>
      <c r="AC14720">
        <f t="shared" si="2062"/>
        <v>-1.283762765319715</v>
      </c>
      <c r="AD14720">
        <f t="shared" si="2063"/>
        <v>0.27699307715710819</v>
      </c>
      <c r="AE14720">
        <f t="shared" si="2064"/>
        <v>0.21691039842891002</v>
      </c>
      <c r="AF14720">
        <f t="shared" si="2065"/>
        <v>0.66371962792103512</v>
      </c>
      <c r="AG14720">
        <f t="shared" si="2066"/>
        <v>0</v>
      </c>
      <c r="AH14720">
        <f t="shared" si="2067"/>
        <v>0</v>
      </c>
      <c r="AI14720">
        <f t="shared" si="2068"/>
        <v>0</v>
      </c>
      <c r="AJ14720">
        <f t="shared" si="2069"/>
        <v>1</v>
      </c>
      <c r="AK14720">
        <f t="shared" si="2070"/>
        <v>0</v>
      </c>
    </row>
    <row r="14721" spans="1:37" x14ac:dyDescent="0.35">
      <c r="A14721">
        <v>1</v>
      </c>
      <c r="B14721">
        <v>3</v>
      </c>
      <c r="C14721">
        <v>0</v>
      </c>
      <c r="D14721">
        <v>6</v>
      </c>
      <c r="E14721">
        <v>0</v>
      </c>
      <c r="F14721">
        <v>0</v>
      </c>
      <c r="G14721">
        <v>0</v>
      </c>
      <c r="H14721">
        <v>1</v>
      </c>
      <c r="I14721">
        <v>0</v>
      </c>
      <c r="J14721">
        <v>0</v>
      </c>
      <c r="K14721">
        <v>0</v>
      </c>
      <c r="L14721">
        <v>116</v>
      </c>
      <c r="M14721">
        <v>0</v>
      </c>
      <c r="N14721">
        <v>0</v>
      </c>
      <c r="O14721">
        <v>0</v>
      </c>
      <c r="P14721">
        <v>0</v>
      </c>
      <c r="Q14721">
        <v>0</v>
      </c>
      <c r="R14721">
        <v>0</v>
      </c>
      <c r="S14721">
        <v>1</v>
      </c>
      <c r="T14721">
        <v>0</v>
      </c>
      <c r="U14721">
        <v>0</v>
      </c>
      <c r="V14721">
        <v>0</v>
      </c>
      <c r="W14721">
        <v>0</v>
      </c>
      <c r="X14721">
        <v>0</v>
      </c>
      <c r="Y14721">
        <v>0</v>
      </c>
      <c r="Z14721">
        <v>150.30000000000001</v>
      </c>
      <c r="AA14721">
        <v>0</v>
      </c>
      <c r="AB14721">
        <v>1</v>
      </c>
      <c r="AC14721">
        <f t="shared" si="2062"/>
        <v>1.6715987483586465</v>
      </c>
      <c r="AD14721">
        <f t="shared" si="2063"/>
        <v>5.320667409287803</v>
      </c>
      <c r="AE14721">
        <f t="shared" si="2064"/>
        <v>0.84178885942795123</v>
      </c>
      <c r="AF14721">
        <f t="shared" si="2065"/>
        <v>7.4796826177663617E-2</v>
      </c>
      <c r="AG14721">
        <f t="shared" si="2066"/>
        <v>1</v>
      </c>
      <c r="AH14721">
        <f t="shared" si="2067"/>
        <v>1</v>
      </c>
      <c r="AI14721">
        <f t="shared" si="2068"/>
        <v>0</v>
      </c>
      <c r="AJ14721">
        <f t="shared" si="2069"/>
        <v>0</v>
      </c>
      <c r="AK14721">
        <f t="shared" si="2070"/>
        <v>0</v>
      </c>
    </row>
    <row r="14722" spans="1:37" x14ac:dyDescent="0.35">
      <c r="A14722">
        <v>1</v>
      </c>
      <c r="B14722">
        <v>2</v>
      </c>
      <c r="C14722">
        <v>0</v>
      </c>
      <c r="D14722">
        <v>2</v>
      </c>
      <c r="E14722">
        <v>0</v>
      </c>
      <c r="F14722">
        <v>0</v>
      </c>
      <c r="G14722">
        <v>0</v>
      </c>
      <c r="H14722">
        <v>1</v>
      </c>
      <c r="I14722">
        <v>0</v>
      </c>
      <c r="J14722">
        <v>0</v>
      </c>
      <c r="K14722">
        <v>0</v>
      </c>
      <c r="L14722">
        <v>11</v>
      </c>
      <c r="M14722">
        <v>0</v>
      </c>
      <c r="N14722">
        <v>0</v>
      </c>
      <c r="O14722">
        <v>0</v>
      </c>
      <c r="P14722">
        <v>0</v>
      </c>
      <c r="Q14722">
        <v>0</v>
      </c>
      <c r="R14722">
        <v>0</v>
      </c>
      <c r="S14722">
        <v>0</v>
      </c>
      <c r="T14722">
        <v>1</v>
      </c>
      <c r="U14722">
        <v>0</v>
      </c>
      <c r="V14722">
        <v>0</v>
      </c>
      <c r="W14722">
        <v>0</v>
      </c>
      <c r="X14722">
        <v>0</v>
      </c>
      <c r="Y14722">
        <v>0</v>
      </c>
      <c r="Z14722">
        <v>145.53</v>
      </c>
      <c r="AA14722">
        <v>2</v>
      </c>
      <c r="AB14722">
        <v>0</v>
      </c>
      <c r="AC14722">
        <f t="shared" si="2062"/>
        <v>-3.0631172739802022</v>
      </c>
      <c r="AD14722">
        <f t="shared" si="2063"/>
        <v>4.6741761004329259E-2</v>
      </c>
      <c r="AE14722">
        <f t="shared" si="2064"/>
        <v>4.4654529651593729E-2</v>
      </c>
      <c r="AF14722">
        <f t="shared" si="2065"/>
        <v>1.983955120698613E-2</v>
      </c>
      <c r="AG14722">
        <f t="shared" si="2066"/>
        <v>0</v>
      </c>
      <c r="AH14722">
        <f t="shared" si="2067"/>
        <v>0</v>
      </c>
      <c r="AI14722">
        <f t="shared" si="2068"/>
        <v>0</v>
      </c>
      <c r="AJ14722">
        <f t="shared" si="2069"/>
        <v>0</v>
      </c>
      <c r="AK14722">
        <f t="shared" si="2070"/>
        <v>1</v>
      </c>
    </row>
    <row r="14723" spans="1:37" x14ac:dyDescent="0.35">
      <c r="A14723">
        <v>1</v>
      </c>
      <c r="B14723">
        <v>2</v>
      </c>
      <c r="C14723">
        <v>0</v>
      </c>
      <c r="D14723">
        <v>4</v>
      </c>
      <c r="E14723">
        <v>0</v>
      </c>
      <c r="F14723">
        <v>0</v>
      </c>
      <c r="G14723">
        <v>0</v>
      </c>
      <c r="H14723">
        <v>0</v>
      </c>
      <c r="I14723">
        <v>0</v>
      </c>
      <c r="J14723">
        <v>0</v>
      </c>
      <c r="K14723">
        <v>0</v>
      </c>
      <c r="L14723">
        <v>21</v>
      </c>
      <c r="M14723">
        <v>0</v>
      </c>
      <c r="N14723">
        <v>0</v>
      </c>
      <c r="O14723">
        <v>0</v>
      </c>
      <c r="P14723">
        <v>0</v>
      </c>
      <c r="Q14723">
        <v>0</v>
      </c>
      <c r="R14723">
        <v>0</v>
      </c>
      <c r="S14723">
        <v>0</v>
      </c>
      <c r="T14723">
        <v>0</v>
      </c>
      <c r="U14723">
        <v>0</v>
      </c>
      <c r="V14723">
        <v>1</v>
      </c>
      <c r="W14723">
        <v>0</v>
      </c>
      <c r="X14723">
        <v>0</v>
      </c>
      <c r="Y14723">
        <v>0</v>
      </c>
      <c r="Z14723">
        <v>102</v>
      </c>
      <c r="AA14723">
        <v>1</v>
      </c>
      <c r="AB14723">
        <v>0</v>
      </c>
      <c r="AC14723">
        <f t="shared" si="2062"/>
        <v>-1.6577864575610586</v>
      </c>
      <c r="AD14723">
        <f t="shared" si="2063"/>
        <v>0.19056032696581321</v>
      </c>
      <c r="AE14723">
        <f t="shared" si="2064"/>
        <v>0.16005936251165301</v>
      </c>
      <c r="AF14723">
        <f t="shared" si="2065"/>
        <v>7.5751406464601989E-2</v>
      </c>
      <c r="AG14723">
        <f t="shared" si="2066"/>
        <v>0</v>
      </c>
      <c r="AH14723">
        <f t="shared" si="2067"/>
        <v>0</v>
      </c>
      <c r="AI14723">
        <f t="shared" si="2068"/>
        <v>0</v>
      </c>
      <c r="AJ14723">
        <f t="shared" si="2069"/>
        <v>0</v>
      </c>
      <c r="AK14723">
        <f t="shared" si="2070"/>
        <v>1</v>
      </c>
    </row>
    <row r="14724" spans="1:37" x14ac:dyDescent="0.35">
      <c r="A14724">
        <v>1</v>
      </c>
      <c r="B14724">
        <v>2</v>
      </c>
      <c r="C14724">
        <v>0</v>
      </c>
      <c r="D14724">
        <v>2</v>
      </c>
      <c r="E14724">
        <v>0</v>
      </c>
      <c r="F14724">
        <v>0</v>
      </c>
      <c r="G14724">
        <v>0</v>
      </c>
      <c r="H14724">
        <v>1</v>
      </c>
      <c r="I14724">
        <v>0</v>
      </c>
      <c r="J14724">
        <v>0</v>
      </c>
      <c r="K14724">
        <v>0</v>
      </c>
      <c r="L14724">
        <v>240</v>
      </c>
      <c r="M14724">
        <v>0</v>
      </c>
      <c r="N14724">
        <v>0</v>
      </c>
      <c r="O14724">
        <v>0</v>
      </c>
      <c r="P14724">
        <v>0</v>
      </c>
      <c r="Q14724">
        <v>0</v>
      </c>
      <c r="R14724">
        <v>0</v>
      </c>
      <c r="S14724">
        <v>0</v>
      </c>
      <c r="T14724">
        <v>1</v>
      </c>
      <c r="U14724">
        <v>0</v>
      </c>
      <c r="V14724">
        <v>0</v>
      </c>
      <c r="W14724">
        <v>0</v>
      </c>
      <c r="X14724">
        <v>0</v>
      </c>
      <c r="Y14724">
        <v>0</v>
      </c>
      <c r="Z14724">
        <v>140.4</v>
      </c>
      <c r="AA14724">
        <v>0</v>
      </c>
      <c r="AB14724">
        <v>1</v>
      </c>
      <c r="AC14724">
        <f t="shared" si="2062"/>
        <v>2.1323760579925759</v>
      </c>
      <c r="AD14724">
        <f t="shared" si="2063"/>
        <v>8.4348847955115573</v>
      </c>
      <c r="AE14724">
        <f t="shared" si="2064"/>
        <v>0.89401036454883598</v>
      </c>
      <c r="AF14724">
        <f t="shared" si="2065"/>
        <v>4.8657446259703731E-2</v>
      </c>
      <c r="AG14724">
        <f t="shared" si="2066"/>
        <v>1</v>
      </c>
      <c r="AH14724">
        <f t="shared" si="2067"/>
        <v>1</v>
      </c>
      <c r="AI14724">
        <f t="shared" si="2068"/>
        <v>0</v>
      </c>
      <c r="AJ14724">
        <f t="shared" si="2069"/>
        <v>0</v>
      </c>
      <c r="AK14724">
        <f t="shared" si="2070"/>
        <v>0</v>
      </c>
    </row>
    <row r="14725" spans="1:37" x14ac:dyDescent="0.35">
      <c r="A14725">
        <v>1</v>
      </c>
      <c r="B14725">
        <v>2</v>
      </c>
      <c r="C14725">
        <v>0</v>
      </c>
      <c r="D14725">
        <v>3</v>
      </c>
      <c r="E14725">
        <v>0</v>
      </c>
      <c r="F14725">
        <v>0</v>
      </c>
      <c r="G14725">
        <v>0</v>
      </c>
      <c r="H14725">
        <v>0</v>
      </c>
      <c r="I14725">
        <v>0</v>
      </c>
      <c r="J14725">
        <v>0</v>
      </c>
      <c r="K14725">
        <v>0</v>
      </c>
      <c r="L14725">
        <v>32</v>
      </c>
      <c r="M14725">
        <v>0</v>
      </c>
      <c r="N14725">
        <v>0</v>
      </c>
      <c r="O14725">
        <v>0</v>
      </c>
      <c r="P14725">
        <v>0</v>
      </c>
      <c r="Q14725">
        <v>0</v>
      </c>
      <c r="R14725">
        <v>0</v>
      </c>
      <c r="S14725">
        <v>0</v>
      </c>
      <c r="T14725">
        <v>1</v>
      </c>
      <c r="U14725">
        <v>0</v>
      </c>
      <c r="V14725">
        <v>0</v>
      </c>
      <c r="W14725">
        <v>0</v>
      </c>
      <c r="X14725">
        <v>0</v>
      </c>
      <c r="Y14725">
        <v>0</v>
      </c>
      <c r="Z14725">
        <v>94.5</v>
      </c>
      <c r="AA14725">
        <v>3</v>
      </c>
      <c r="AB14725">
        <v>0</v>
      </c>
      <c r="AC14725">
        <f t="shared" si="2062"/>
        <v>-4.8773534717117899</v>
      </c>
      <c r="AD14725">
        <f t="shared" si="2063"/>
        <v>7.6171463687619428E-3</v>
      </c>
      <c r="AE14725">
        <f t="shared" si="2064"/>
        <v>7.5595640628114752E-3</v>
      </c>
      <c r="AF14725">
        <f t="shared" si="2065"/>
        <v>3.2955491694451936E-3</v>
      </c>
      <c r="AG14725">
        <f t="shared" si="2066"/>
        <v>0</v>
      </c>
      <c r="AH14725">
        <f t="shared" si="2067"/>
        <v>0</v>
      </c>
      <c r="AI14725">
        <f t="shared" si="2068"/>
        <v>0</v>
      </c>
      <c r="AJ14725">
        <f t="shared" si="2069"/>
        <v>0</v>
      </c>
      <c r="AK14725">
        <f t="shared" si="2070"/>
        <v>1</v>
      </c>
    </row>
    <row r="14726" spans="1:37" x14ac:dyDescent="0.35">
      <c r="A14726">
        <v>1</v>
      </c>
      <c r="B14726">
        <v>2</v>
      </c>
      <c r="C14726">
        <v>0</v>
      </c>
      <c r="D14726">
        <v>4</v>
      </c>
      <c r="E14726">
        <v>0</v>
      </c>
      <c r="F14726">
        <v>0</v>
      </c>
      <c r="G14726">
        <v>0</v>
      </c>
      <c r="H14726">
        <v>1</v>
      </c>
      <c r="I14726">
        <v>0</v>
      </c>
      <c r="J14726">
        <v>0</v>
      </c>
      <c r="K14726">
        <v>0</v>
      </c>
      <c r="L14726">
        <v>83</v>
      </c>
      <c r="M14726">
        <v>0</v>
      </c>
      <c r="N14726">
        <v>0</v>
      </c>
      <c r="O14726">
        <v>0</v>
      </c>
      <c r="P14726">
        <v>0</v>
      </c>
      <c r="Q14726">
        <v>0</v>
      </c>
      <c r="R14726">
        <v>0</v>
      </c>
      <c r="S14726">
        <v>0</v>
      </c>
      <c r="T14726">
        <v>0</v>
      </c>
      <c r="U14726">
        <v>1</v>
      </c>
      <c r="V14726">
        <v>0</v>
      </c>
      <c r="W14726">
        <v>0</v>
      </c>
      <c r="X14726">
        <v>0</v>
      </c>
      <c r="Y14726">
        <v>0</v>
      </c>
      <c r="Z14726">
        <v>132.30000000000001</v>
      </c>
      <c r="AA14726">
        <v>2</v>
      </c>
      <c r="AB14726">
        <v>0</v>
      </c>
      <c r="AC14726">
        <f t="shared" si="2062"/>
        <v>-1.8654034040825564</v>
      </c>
      <c r="AD14726">
        <f t="shared" si="2063"/>
        <v>0.15483373672327838</v>
      </c>
      <c r="AE14726">
        <f t="shared" si="2064"/>
        <v>0.13407448345127423</v>
      </c>
      <c r="AF14726">
        <f t="shared" si="2065"/>
        <v>6.2519462651306701E-2</v>
      </c>
      <c r="AG14726">
        <f t="shared" si="2066"/>
        <v>0</v>
      </c>
      <c r="AH14726">
        <f t="shared" si="2067"/>
        <v>0</v>
      </c>
      <c r="AI14726">
        <f t="shared" si="2068"/>
        <v>0</v>
      </c>
      <c r="AJ14726">
        <f t="shared" si="2069"/>
        <v>0</v>
      </c>
      <c r="AK14726">
        <f t="shared" si="2070"/>
        <v>1</v>
      </c>
    </row>
    <row r="14727" spans="1:37" x14ac:dyDescent="0.35">
      <c r="A14727">
        <v>1</v>
      </c>
      <c r="B14727">
        <v>2</v>
      </c>
      <c r="C14727">
        <v>0</v>
      </c>
      <c r="D14727">
        <v>4</v>
      </c>
      <c r="E14727">
        <v>0</v>
      </c>
      <c r="F14727">
        <v>0</v>
      </c>
      <c r="G14727">
        <v>0</v>
      </c>
      <c r="H14727">
        <v>1</v>
      </c>
      <c r="I14727">
        <v>0</v>
      </c>
      <c r="J14727">
        <v>0</v>
      </c>
      <c r="K14727">
        <v>0</v>
      </c>
      <c r="L14727">
        <v>7</v>
      </c>
      <c r="M14727">
        <v>0</v>
      </c>
      <c r="N14727">
        <v>0</v>
      </c>
      <c r="O14727">
        <v>0</v>
      </c>
      <c r="P14727">
        <v>0</v>
      </c>
      <c r="Q14727">
        <v>0</v>
      </c>
      <c r="R14727">
        <v>0</v>
      </c>
      <c r="S14727">
        <v>0</v>
      </c>
      <c r="T14727">
        <v>0</v>
      </c>
      <c r="U14727">
        <v>0</v>
      </c>
      <c r="V14727">
        <v>0</v>
      </c>
      <c r="W14727">
        <v>1</v>
      </c>
      <c r="X14727">
        <v>0</v>
      </c>
      <c r="Y14727">
        <v>0</v>
      </c>
      <c r="Z14727">
        <v>90.1</v>
      </c>
      <c r="AA14727">
        <v>2</v>
      </c>
      <c r="AB14727">
        <v>0</v>
      </c>
      <c r="AC14727">
        <f t="shared" si="2062"/>
        <v>-4.9789155852052858</v>
      </c>
      <c r="AD14727">
        <f t="shared" si="2063"/>
        <v>6.8815209358904358E-3</v>
      </c>
      <c r="AE14727">
        <f t="shared" si="2064"/>
        <v>6.8344892549960625E-3</v>
      </c>
      <c r="AF14727">
        <f t="shared" si="2065"/>
        <v>2.9783704235574371E-3</v>
      </c>
      <c r="AG14727">
        <f t="shared" si="2066"/>
        <v>0</v>
      </c>
      <c r="AH14727">
        <f t="shared" si="2067"/>
        <v>0</v>
      </c>
      <c r="AI14727">
        <f t="shared" si="2068"/>
        <v>0</v>
      </c>
      <c r="AJ14727">
        <f t="shared" si="2069"/>
        <v>0</v>
      </c>
      <c r="AK14727">
        <f t="shared" si="2070"/>
        <v>1</v>
      </c>
    </row>
    <row r="14728" spans="1:37" x14ac:dyDescent="0.35">
      <c r="A14728">
        <v>1</v>
      </c>
      <c r="B14728">
        <v>1</v>
      </c>
      <c r="C14728">
        <v>0</v>
      </c>
      <c r="D14728">
        <v>12</v>
      </c>
      <c r="E14728">
        <v>0</v>
      </c>
      <c r="F14728">
        <v>0</v>
      </c>
      <c r="G14728">
        <v>0</v>
      </c>
      <c r="H14728">
        <v>0</v>
      </c>
      <c r="I14728">
        <v>0</v>
      </c>
      <c r="J14728">
        <v>0</v>
      </c>
      <c r="K14728">
        <v>0</v>
      </c>
      <c r="L14728">
        <v>307</v>
      </c>
      <c r="M14728">
        <v>0</v>
      </c>
      <c r="N14728">
        <v>0</v>
      </c>
      <c r="O14728">
        <v>0</v>
      </c>
      <c r="P14728">
        <v>0</v>
      </c>
      <c r="Q14728">
        <v>0</v>
      </c>
      <c r="R14728">
        <v>0</v>
      </c>
      <c r="S14728">
        <v>0</v>
      </c>
      <c r="T14728">
        <v>0</v>
      </c>
      <c r="U14728">
        <v>0</v>
      </c>
      <c r="V14728">
        <v>0</v>
      </c>
      <c r="W14728">
        <v>1</v>
      </c>
      <c r="X14728">
        <v>0</v>
      </c>
      <c r="Y14728">
        <v>0</v>
      </c>
      <c r="Z14728">
        <v>73.95</v>
      </c>
      <c r="AA14728">
        <v>0</v>
      </c>
      <c r="AB14728">
        <v>1</v>
      </c>
      <c r="AC14728">
        <f t="shared" si="2062"/>
        <v>1.6227530169708064</v>
      </c>
      <c r="AD14728">
        <f t="shared" si="2063"/>
        <v>5.0670207264895204</v>
      </c>
      <c r="AE14728">
        <f t="shared" si="2064"/>
        <v>0.83517445463242768</v>
      </c>
      <c r="AF14728">
        <f t="shared" si="2065"/>
        <v>7.8222797844976016E-2</v>
      </c>
      <c r="AG14728">
        <f t="shared" si="2066"/>
        <v>1</v>
      </c>
      <c r="AH14728">
        <f t="shared" si="2067"/>
        <v>1</v>
      </c>
      <c r="AI14728">
        <f t="shared" si="2068"/>
        <v>0</v>
      </c>
      <c r="AJ14728">
        <f t="shared" si="2069"/>
        <v>0</v>
      </c>
      <c r="AK14728">
        <f t="shared" si="2070"/>
        <v>0</v>
      </c>
    </row>
    <row r="14729" spans="1:37" x14ac:dyDescent="0.35">
      <c r="A14729">
        <v>1</v>
      </c>
      <c r="B14729">
        <v>1</v>
      </c>
      <c r="C14729">
        <v>0</v>
      </c>
      <c r="D14729">
        <v>3</v>
      </c>
      <c r="E14729">
        <v>0</v>
      </c>
      <c r="F14729">
        <v>0</v>
      </c>
      <c r="G14729">
        <v>0</v>
      </c>
      <c r="H14729">
        <v>0</v>
      </c>
      <c r="I14729">
        <v>0</v>
      </c>
      <c r="J14729">
        <v>0</v>
      </c>
      <c r="K14729">
        <v>0</v>
      </c>
      <c r="L14729">
        <v>1</v>
      </c>
      <c r="M14729">
        <v>0</v>
      </c>
      <c r="N14729">
        <v>0</v>
      </c>
      <c r="O14729">
        <v>0</v>
      </c>
      <c r="P14729">
        <v>0</v>
      </c>
      <c r="Q14729">
        <v>0</v>
      </c>
      <c r="R14729">
        <v>0</v>
      </c>
      <c r="S14729">
        <v>0</v>
      </c>
      <c r="T14729">
        <v>0</v>
      </c>
      <c r="U14729">
        <v>0</v>
      </c>
      <c r="V14729">
        <v>1</v>
      </c>
      <c r="W14729">
        <v>0</v>
      </c>
      <c r="X14729">
        <v>0</v>
      </c>
      <c r="Y14729">
        <v>0</v>
      </c>
      <c r="Z14729">
        <v>95</v>
      </c>
      <c r="AA14729">
        <v>2</v>
      </c>
      <c r="AB14729">
        <v>0</v>
      </c>
      <c r="AC14729">
        <f t="shared" si="2062"/>
        <v>-3.4591938745296718</v>
      </c>
      <c r="AD14729">
        <f t="shared" si="2063"/>
        <v>3.145510856493286E-2</v>
      </c>
      <c r="AE14729">
        <f t="shared" si="2064"/>
        <v>3.049585803951901E-2</v>
      </c>
      <c r="AF14729">
        <f t="shared" si="2065"/>
        <v>1.3450331168320048E-2</v>
      </c>
      <c r="AG14729">
        <f t="shared" si="2066"/>
        <v>0</v>
      </c>
      <c r="AH14729">
        <f t="shared" si="2067"/>
        <v>0</v>
      </c>
      <c r="AI14729">
        <f t="shared" si="2068"/>
        <v>0</v>
      </c>
      <c r="AJ14729">
        <f t="shared" si="2069"/>
        <v>0</v>
      </c>
      <c r="AK14729">
        <f t="shared" si="2070"/>
        <v>1</v>
      </c>
    </row>
    <row r="14730" spans="1:37" x14ac:dyDescent="0.35">
      <c r="A14730">
        <v>1</v>
      </c>
      <c r="B14730">
        <v>3</v>
      </c>
      <c r="C14730">
        <v>0</v>
      </c>
      <c r="D14730">
        <v>4</v>
      </c>
      <c r="E14730">
        <v>0</v>
      </c>
      <c r="F14730">
        <v>0</v>
      </c>
      <c r="G14730">
        <v>0</v>
      </c>
      <c r="H14730">
        <v>1</v>
      </c>
      <c r="I14730">
        <v>0</v>
      </c>
      <c r="J14730">
        <v>0</v>
      </c>
      <c r="K14730">
        <v>0</v>
      </c>
      <c r="L14730">
        <v>1</v>
      </c>
      <c r="M14730">
        <v>0</v>
      </c>
      <c r="N14730">
        <v>1</v>
      </c>
      <c r="O14730">
        <v>0</v>
      </c>
      <c r="P14730">
        <v>0</v>
      </c>
      <c r="Q14730">
        <v>0</v>
      </c>
      <c r="R14730">
        <v>0</v>
      </c>
      <c r="S14730">
        <v>0</v>
      </c>
      <c r="T14730">
        <v>0</v>
      </c>
      <c r="U14730">
        <v>0</v>
      </c>
      <c r="V14730">
        <v>0</v>
      </c>
      <c r="W14730">
        <v>0</v>
      </c>
      <c r="X14730">
        <v>0</v>
      </c>
      <c r="Y14730">
        <v>0</v>
      </c>
      <c r="Z14730">
        <v>161.5</v>
      </c>
      <c r="AA14730">
        <v>2</v>
      </c>
      <c r="AB14730">
        <v>0</v>
      </c>
      <c r="AC14730">
        <f t="shared" si="2062"/>
        <v>-1.4990191960947667</v>
      </c>
      <c r="AD14730">
        <f t="shared" si="2063"/>
        <v>0.22334911443893793</v>
      </c>
      <c r="AE14730">
        <f t="shared" si="2064"/>
        <v>0.182571852795571</v>
      </c>
      <c r="AF14730">
        <f t="shared" si="2065"/>
        <v>8.7550411932598382E-2</v>
      </c>
      <c r="AG14730">
        <f t="shared" si="2066"/>
        <v>0</v>
      </c>
      <c r="AH14730">
        <f t="shared" si="2067"/>
        <v>0</v>
      </c>
      <c r="AI14730">
        <f t="shared" si="2068"/>
        <v>0</v>
      </c>
      <c r="AJ14730">
        <f t="shared" si="2069"/>
        <v>0</v>
      </c>
      <c r="AK14730">
        <f t="shared" si="2070"/>
        <v>1</v>
      </c>
    </row>
    <row r="14731" spans="1:37" x14ac:dyDescent="0.35">
      <c r="A14731">
        <v>1</v>
      </c>
      <c r="B14731">
        <v>2</v>
      </c>
      <c r="C14731">
        <v>0</v>
      </c>
      <c r="D14731">
        <v>6</v>
      </c>
      <c r="E14731">
        <v>0</v>
      </c>
      <c r="F14731">
        <v>0</v>
      </c>
      <c r="G14731">
        <v>0</v>
      </c>
      <c r="H14731">
        <v>0</v>
      </c>
      <c r="I14731">
        <v>0</v>
      </c>
      <c r="J14731">
        <v>0</v>
      </c>
      <c r="K14731">
        <v>0</v>
      </c>
      <c r="L14731">
        <v>75</v>
      </c>
      <c r="M14731">
        <v>0</v>
      </c>
      <c r="N14731">
        <v>0</v>
      </c>
      <c r="O14731">
        <v>0</v>
      </c>
      <c r="P14731">
        <v>0</v>
      </c>
      <c r="Q14731">
        <v>1</v>
      </c>
      <c r="R14731">
        <v>0</v>
      </c>
      <c r="S14731">
        <v>0</v>
      </c>
      <c r="T14731">
        <v>0</v>
      </c>
      <c r="U14731">
        <v>0</v>
      </c>
      <c r="V14731">
        <v>0</v>
      </c>
      <c r="W14731">
        <v>0</v>
      </c>
      <c r="X14731">
        <v>0</v>
      </c>
      <c r="Y14731">
        <v>0</v>
      </c>
      <c r="Z14731">
        <v>80.75</v>
      </c>
      <c r="AA14731">
        <v>0</v>
      </c>
      <c r="AB14731">
        <v>0</v>
      </c>
      <c r="AC14731">
        <f t="shared" si="2062"/>
        <v>-0.69218484779405931</v>
      </c>
      <c r="AD14731">
        <f t="shared" si="2063"/>
        <v>0.5004813979783157</v>
      </c>
      <c r="AE14731">
        <f t="shared" si="2064"/>
        <v>0.33354721934749931</v>
      </c>
      <c r="AF14731">
        <f t="shared" si="2065"/>
        <v>0.17623061568526516</v>
      </c>
      <c r="AG14731">
        <f t="shared" si="2066"/>
        <v>0</v>
      </c>
      <c r="AH14731">
        <f t="shared" si="2067"/>
        <v>0</v>
      </c>
      <c r="AI14731">
        <f t="shared" si="2068"/>
        <v>0</v>
      </c>
      <c r="AJ14731">
        <f t="shared" si="2069"/>
        <v>0</v>
      </c>
      <c r="AK14731">
        <f t="shared" si="2070"/>
        <v>1</v>
      </c>
    </row>
    <row r="14732" spans="1:37" x14ac:dyDescent="0.35">
      <c r="A14732">
        <v>1</v>
      </c>
      <c r="B14732">
        <v>2</v>
      </c>
      <c r="C14732">
        <v>0</v>
      </c>
      <c r="D14732">
        <v>7</v>
      </c>
      <c r="E14732">
        <v>0</v>
      </c>
      <c r="F14732">
        <v>0</v>
      </c>
      <c r="G14732">
        <v>0</v>
      </c>
      <c r="H14732">
        <v>1</v>
      </c>
      <c r="I14732">
        <v>0</v>
      </c>
      <c r="J14732">
        <v>0</v>
      </c>
      <c r="K14732">
        <v>0</v>
      </c>
      <c r="L14732">
        <v>186</v>
      </c>
      <c r="M14732">
        <v>0</v>
      </c>
      <c r="N14732">
        <v>0</v>
      </c>
      <c r="O14732">
        <v>0</v>
      </c>
      <c r="P14732">
        <v>0</v>
      </c>
      <c r="Q14732">
        <v>0</v>
      </c>
      <c r="R14732">
        <v>0</v>
      </c>
      <c r="S14732">
        <v>1</v>
      </c>
      <c r="T14732">
        <v>0</v>
      </c>
      <c r="U14732">
        <v>0</v>
      </c>
      <c r="V14732">
        <v>0</v>
      </c>
      <c r="W14732">
        <v>0</v>
      </c>
      <c r="X14732">
        <v>0</v>
      </c>
      <c r="Y14732">
        <v>0</v>
      </c>
      <c r="Z14732">
        <v>112.2</v>
      </c>
      <c r="AA14732">
        <v>0</v>
      </c>
      <c r="AB14732">
        <v>1</v>
      </c>
      <c r="AC14732">
        <f t="shared" si="2062"/>
        <v>1.6959235049629959</v>
      </c>
      <c r="AD14732">
        <f t="shared" si="2063"/>
        <v>5.4516782931255987</v>
      </c>
      <c r="AE14732">
        <f t="shared" si="2064"/>
        <v>0.84500157097642004</v>
      </c>
      <c r="AF14732">
        <f t="shared" si="2065"/>
        <v>7.3142483635211558E-2</v>
      </c>
      <c r="AG14732">
        <f t="shared" si="2066"/>
        <v>1</v>
      </c>
      <c r="AH14732">
        <f t="shared" si="2067"/>
        <v>1</v>
      </c>
      <c r="AI14732">
        <f t="shared" si="2068"/>
        <v>0</v>
      </c>
      <c r="AJ14732">
        <f t="shared" si="2069"/>
        <v>0</v>
      </c>
      <c r="AK14732">
        <f t="shared" si="2070"/>
        <v>0</v>
      </c>
    </row>
    <row r="14733" spans="1:37" x14ac:dyDescent="0.35">
      <c r="A14733">
        <v>1</v>
      </c>
      <c r="B14733">
        <v>2</v>
      </c>
      <c r="C14733">
        <v>0</v>
      </c>
      <c r="D14733">
        <v>6</v>
      </c>
      <c r="E14733">
        <v>0</v>
      </c>
      <c r="F14733">
        <v>0</v>
      </c>
      <c r="G14733">
        <v>0</v>
      </c>
      <c r="H14733">
        <v>0</v>
      </c>
      <c r="I14733">
        <v>0</v>
      </c>
      <c r="J14733">
        <v>0</v>
      </c>
      <c r="K14733">
        <v>0</v>
      </c>
      <c r="L14733">
        <v>26</v>
      </c>
      <c r="M14733">
        <v>0</v>
      </c>
      <c r="N14733">
        <v>0</v>
      </c>
      <c r="O14733">
        <v>0</v>
      </c>
      <c r="P14733">
        <v>0</v>
      </c>
      <c r="Q14733">
        <v>0</v>
      </c>
      <c r="R14733">
        <v>0</v>
      </c>
      <c r="S14733">
        <v>0</v>
      </c>
      <c r="T14733">
        <v>0</v>
      </c>
      <c r="U14733">
        <v>0</v>
      </c>
      <c r="V14733">
        <v>1</v>
      </c>
      <c r="W14733">
        <v>0</v>
      </c>
      <c r="X14733">
        <v>0</v>
      </c>
      <c r="Y14733">
        <v>0</v>
      </c>
      <c r="Z14733">
        <v>99.45</v>
      </c>
      <c r="AA14733">
        <v>0</v>
      </c>
      <c r="AB14733">
        <v>0</v>
      </c>
      <c r="AC14733">
        <f t="shared" si="2062"/>
        <v>-0.33480426624445414</v>
      </c>
      <c r="AD14733">
        <f t="shared" si="2063"/>
        <v>0.7154781158664909</v>
      </c>
      <c r="AE14733">
        <f t="shared" si="2064"/>
        <v>0.41707213239797097</v>
      </c>
      <c r="AF14733">
        <f t="shared" si="2065"/>
        <v>0.23438518218872628</v>
      </c>
      <c r="AG14733">
        <f t="shared" si="2066"/>
        <v>0</v>
      </c>
      <c r="AH14733">
        <f t="shared" si="2067"/>
        <v>0</v>
      </c>
      <c r="AI14733">
        <f t="shared" si="2068"/>
        <v>0</v>
      </c>
      <c r="AJ14733">
        <f t="shared" si="2069"/>
        <v>0</v>
      </c>
      <c r="AK14733">
        <f t="shared" si="2070"/>
        <v>1</v>
      </c>
    </row>
    <row r="14734" spans="1:37" x14ac:dyDescent="0.35">
      <c r="A14734">
        <v>1</v>
      </c>
      <c r="B14734">
        <v>1</v>
      </c>
      <c r="C14734">
        <v>0</v>
      </c>
      <c r="D14734">
        <v>1</v>
      </c>
      <c r="E14734">
        <v>0</v>
      </c>
      <c r="F14734">
        <v>0</v>
      </c>
      <c r="G14734">
        <v>0</v>
      </c>
      <c r="H14734">
        <v>0</v>
      </c>
      <c r="I14734">
        <v>0</v>
      </c>
      <c r="J14734">
        <v>0</v>
      </c>
      <c r="K14734">
        <v>0</v>
      </c>
      <c r="L14734">
        <v>57</v>
      </c>
      <c r="M14734">
        <v>0</v>
      </c>
      <c r="N14734">
        <v>0</v>
      </c>
      <c r="O14734">
        <v>1</v>
      </c>
      <c r="P14734">
        <v>0</v>
      </c>
      <c r="Q14734">
        <v>0</v>
      </c>
      <c r="R14734">
        <v>0</v>
      </c>
      <c r="S14734">
        <v>0</v>
      </c>
      <c r="T14734">
        <v>0</v>
      </c>
      <c r="U14734">
        <v>0</v>
      </c>
      <c r="V14734">
        <v>0</v>
      </c>
      <c r="W14734">
        <v>0</v>
      </c>
      <c r="X14734">
        <v>0</v>
      </c>
      <c r="Y14734">
        <v>0</v>
      </c>
      <c r="Z14734">
        <v>94.5</v>
      </c>
      <c r="AA14734">
        <v>0</v>
      </c>
      <c r="AB14734">
        <v>1</v>
      </c>
      <c r="AC14734">
        <f t="shared" si="2062"/>
        <v>-0.77830834231745794</v>
      </c>
      <c r="AD14734">
        <f t="shared" si="2063"/>
        <v>0.4591821336375384</v>
      </c>
      <c r="AE14734">
        <f t="shared" si="2064"/>
        <v>0.31468459149294897</v>
      </c>
      <c r="AF14734">
        <f t="shared" si="2065"/>
        <v>0.50212452176239586</v>
      </c>
      <c r="AG14734">
        <f t="shared" si="2066"/>
        <v>0</v>
      </c>
      <c r="AH14734">
        <f t="shared" si="2067"/>
        <v>0</v>
      </c>
      <c r="AI14734">
        <f t="shared" si="2068"/>
        <v>0</v>
      </c>
      <c r="AJ14734">
        <f t="shared" si="2069"/>
        <v>1</v>
      </c>
      <c r="AK14734">
        <f t="shared" si="2070"/>
        <v>0</v>
      </c>
    </row>
    <row r="14735" spans="1:37" x14ac:dyDescent="0.35">
      <c r="A14735">
        <v>1</v>
      </c>
      <c r="B14735">
        <v>2</v>
      </c>
      <c r="C14735">
        <v>0</v>
      </c>
      <c r="D14735">
        <v>2</v>
      </c>
      <c r="E14735">
        <v>0</v>
      </c>
      <c r="F14735">
        <v>0</v>
      </c>
      <c r="G14735">
        <v>0</v>
      </c>
      <c r="H14735">
        <v>0</v>
      </c>
      <c r="I14735">
        <v>0</v>
      </c>
      <c r="J14735">
        <v>0</v>
      </c>
      <c r="K14735">
        <v>0</v>
      </c>
      <c r="L14735">
        <v>17</v>
      </c>
      <c r="M14735">
        <v>0</v>
      </c>
      <c r="N14735">
        <v>0</v>
      </c>
      <c r="O14735">
        <v>0</v>
      </c>
      <c r="P14735">
        <v>0</v>
      </c>
      <c r="Q14735">
        <v>0</v>
      </c>
      <c r="R14735">
        <v>0</v>
      </c>
      <c r="S14735">
        <v>0</v>
      </c>
      <c r="T14735">
        <v>0</v>
      </c>
      <c r="U14735">
        <v>1</v>
      </c>
      <c r="V14735">
        <v>0</v>
      </c>
      <c r="W14735">
        <v>0</v>
      </c>
      <c r="X14735">
        <v>0</v>
      </c>
      <c r="Y14735">
        <v>0</v>
      </c>
      <c r="Z14735">
        <v>48</v>
      </c>
      <c r="AA14735">
        <v>0</v>
      </c>
      <c r="AB14735">
        <v>0</v>
      </c>
      <c r="AC14735">
        <f t="shared" si="2062"/>
        <v>-2.55377670998352</v>
      </c>
      <c r="AD14735">
        <f t="shared" si="2063"/>
        <v>7.7787330353681447E-2</v>
      </c>
      <c r="AE14735">
        <f t="shared" si="2064"/>
        <v>7.2173171982041345E-2</v>
      </c>
      <c r="AF14735">
        <f t="shared" si="2065"/>
        <v>3.2533074055122173E-2</v>
      </c>
      <c r="AG14735">
        <f t="shared" si="2066"/>
        <v>0</v>
      </c>
      <c r="AH14735">
        <f t="shared" si="2067"/>
        <v>0</v>
      </c>
      <c r="AI14735">
        <f t="shared" si="2068"/>
        <v>0</v>
      </c>
      <c r="AJ14735">
        <f t="shared" si="2069"/>
        <v>0</v>
      </c>
      <c r="AK14735">
        <f t="shared" si="2070"/>
        <v>1</v>
      </c>
    </row>
    <row r="14736" spans="1:37" x14ac:dyDescent="0.35">
      <c r="A14736">
        <v>1</v>
      </c>
      <c r="B14736">
        <v>2</v>
      </c>
      <c r="C14736">
        <v>0</v>
      </c>
      <c r="D14736">
        <v>2</v>
      </c>
      <c r="E14736">
        <v>0</v>
      </c>
      <c r="F14736">
        <v>0</v>
      </c>
      <c r="G14736">
        <v>0</v>
      </c>
      <c r="H14736">
        <v>0</v>
      </c>
      <c r="I14736">
        <v>0</v>
      </c>
      <c r="J14736">
        <v>0</v>
      </c>
      <c r="K14736">
        <v>0</v>
      </c>
      <c r="L14736">
        <v>8</v>
      </c>
      <c r="M14736">
        <v>0</v>
      </c>
      <c r="N14736">
        <v>0</v>
      </c>
      <c r="O14736">
        <v>0</v>
      </c>
      <c r="P14736">
        <v>0</v>
      </c>
      <c r="Q14736">
        <v>0</v>
      </c>
      <c r="R14736">
        <v>1</v>
      </c>
      <c r="S14736">
        <v>0</v>
      </c>
      <c r="T14736">
        <v>0</v>
      </c>
      <c r="U14736">
        <v>0</v>
      </c>
      <c r="V14736">
        <v>0</v>
      </c>
      <c r="W14736">
        <v>0</v>
      </c>
      <c r="X14736">
        <v>0</v>
      </c>
      <c r="Y14736">
        <v>0</v>
      </c>
      <c r="Z14736">
        <v>139</v>
      </c>
      <c r="AA14736">
        <v>0</v>
      </c>
      <c r="AB14736">
        <v>1</v>
      </c>
      <c r="AC14736">
        <f t="shared" si="2062"/>
        <v>-0.41821489795672662</v>
      </c>
      <c r="AD14736">
        <f t="shared" si="2063"/>
        <v>0.65822076292802023</v>
      </c>
      <c r="AE14736">
        <f t="shared" si="2064"/>
        <v>0.39694398818511967</v>
      </c>
      <c r="AF14736">
        <f t="shared" si="2065"/>
        <v>0.40127077116713256</v>
      </c>
      <c r="AG14736">
        <f t="shared" si="2066"/>
        <v>0</v>
      </c>
      <c r="AH14736">
        <f t="shared" si="2067"/>
        <v>0</v>
      </c>
      <c r="AI14736">
        <f t="shared" si="2068"/>
        <v>0</v>
      </c>
      <c r="AJ14736">
        <f t="shared" si="2069"/>
        <v>1</v>
      </c>
      <c r="AK14736">
        <f t="shared" si="2070"/>
        <v>0</v>
      </c>
    </row>
    <row r="14737" spans="1:37" x14ac:dyDescent="0.35">
      <c r="A14737">
        <v>1</v>
      </c>
      <c r="B14737">
        <v>2</v>
      </c>
      <c r="C14737">
        <v>0</v>
      </c>
      <c r="D14737">
        <v>1</v>
      </c>
      <c r="E14737">
        <v>0</v>
      </c>
      <c r="F14737">
        <v>0</v>
      </c>
      <c r="G14737">
        <v>0</v>
      </c>
      <c r="H14737">
        <v>0</v>
      </c>
      <c r="I14737">
        <v>0</v>
      </c>
      <c r="J14737">
        <v>0</v>
      </c>
      <c r="K14737">
        <v>0</v>
      </c>
      <c r="L14737">
        <v>4</v>
      </c>
      <c r="M14737">
        <v>1</v>
      </c>
      <c r="N14737">
        <v>0</v>
      </c>
      <c r="O14737">
        <v>0</v>
      </c>
      <c r="P14737">
        <v>0</v>
      </c>
      <c r="Q14737">
        <v>0</v>
      </c>
      <c r="R14737">
        <v>0</v>
      </c>
      <c r="S14737">
        <v>0</v>
      </c>
      <c r="T14737">
        <v>0</v>
      </c>
      <c r="U14737">
        <v>0</v>
      </c>
      <c r="V14737">
        <v>0</v>
      </c>
      <c r="W14737">
        <v>0</v>
      </c>
      <c r="X14737">
        <v>0</v>
      </c>
      <c r="Y14737">
        <v>0</v>
      </c>
      <c r="Z14737">
        <v>81</v>
      </c>
      <c r="AA14737">
        <v>2</v>
      </c>
      <c r="AB14737">
        <v>0</v>
      </c>
      <c r="AC14737">
        <f t="shared" ref="AC14737:AC14800" si="2071">SUMPRODUCT($A$14:$AA$14,A14737:AA14737)</f>
        <v>-3.4005223463630401</v>
      </c>
      <c r="AD14737">
        <f t="shared" ref="AD14737:AD14800" si="2072">EXP(AC14737)</f>
        <v>3.3355842106223908E-2</v>
      </c>
      <c r="AE14737">
        <f t="shared" ref="AE14737:AE14800" si="2073">AD14737/(AD14737+1)</f>
        <v>3.2279144073194384E-2</v>
      </c>
      <c r="AF14737">
        <f t="shared" ref="AF14737:AF14800" si="2074">-AB14737*LOG(AE14737)-(1-AB14737)*LOG(1-AE14737)</f>
        <v>1.4249899110798707E-2</v>
      </c>
      <c r="AG14737">
        <f t="shared" ref="AG14737:AG14800" si="2075">IF(AE14737&gt;$AG$14,1,0)</f>
        <v>0</v>
      </c>
      <c r="AH14737">
        <f t="shared" ref="AH14737:AH14800" si="2076">IF(AND(AB14737=1,AG14737=1),1,0)</f>
        <v>0</v>
      </c>
      <c r="AI14737">
        <f t="shared" ref="AI14737:AI14800" si="2077">IF(AND(AB14737=0,AG14737=1),1,0)</f>
        <v>0</v>
      </c>
      <c r="AJ14737">
        <f t="shared" ref="AJ14737:AJ14800" si="2078">IF(AND(AB14737=1,AG14737=0),1,0)</f>
        <v>0</v>
      </c>
      <c r="AK14737">
        <f t="shared" ref="AK14737:AK14800" si="2079">IF(AND(AB14737=0,AG14737=0),1,0)</f>
        <v>1</v>
      </c>
    </row>
    <row r="14738" spans="1:37" x14ac:dyDescent="0.35">
      <c r="A14738">
        <v>1</v>
      </c>
      <c r="B14738">
        <v>2</v>
      </c>
      <c r="C14738">
        <v>0</v>
      </c>
      <c r="D14738">
        <v>2</v>
      </c>
      <c r="E14738">
        <v>0</v>
      </c>
      <c r="F14738">
        <v>0</v>
      </c>
      <c r="G14738">
        <v>0</v>
      </c>
      <c r="H14738">
        <v>0</v>
      </c>
      <c r="I14738">
        <v>0</v>
      </c>
      <c r="J14738">
        <v>0</v>
      </c>
      <c r="K14738">
        <v>0</v>
      </c>
      <c r="L14738">
        <v>102</v>
      </c>
      <c r="M14738">
        <v>0</v>
      </c>
      <c r="N14738">
        <v>0</v>
      </c>
      <c r="O14738">
        <v>0</v>
      </c>
      <c r="P14738">
        <v>0</v>
      </c>
      <c r="Q14738">
        <v>0</v>
      </c>
      <c r="R14738">
        <v>0</v>
      </c>
      <c r="S14738">
        <v>0</v>
      </c>
      <c r="T14738">
        <v>0</v>
      </c>
      <c r="U14738">
        <v>1</v>
      </c>
      <c r="V14738">
        <v>0</v>
      </c>
      <c r="W14738">
        <v>0</v>
      </c>
      <c r="X14738">
        <v>0</v>
      </c>
      <c r="Y14738">
        <v>0</v>
      </c>
      <c r="Z14738">
        <v>109</v>
      </c>
      <c r="AA14738">
        <v>0</v>
      </c>
      <c r="AB14738">
        <v>0</v>
      </c>
      <c r="AC14738">
        <f t="shared" si="2071"/>
        <v>-3.9297163394083956E-2</v>
      </c>
      <c r="AD14738">
        <f t="shared" si="2072"/>
        <v>0.96146495450138703</v>
      </c>
      <c r="AE14738">
        <f t="shared" si="2073"/>
        <v>0.49017697323365922</v>
      </c>
      <c r="AF14738">
        <f t="shared" si="2074"/>
        <v>0.29258055299441987</v>
      </c>
      <c r="AG14738">
        <f t="shared" si="2075"/>
        <v>0</v>
      </c>
      <c r="AH14738">
        <f t="shared" si="2076"/>
        <v>0</v>
      </c>
      <c r="AI14738">
        <f t="shared" si="2077"/>
        <v>0</v>
      </c>
      <c r="AJ14738">
        <f t="shared" si="2078"/>
        <v>0</v>
      </c>
      <c r="AK14738">
        <f t="shared" si="2079"/>
        <v>1</v>
      </c>
    </row>
    <row r="14739" spans="1:37" x14ac:dyDescent="0.35">
      <c r="A14739">
        <v>1</v>
      </c>
      <c r="B14739">
        <v>2</v>
      </c>
      <c r="C14739">
        <v>1</v>
      </c>
      <c r="D14739">
        <v>3</v>
      </c>
      <c r="E14739">
        <v>0</v>
      </c>
      <c r="F14739">
        <v>0</v>
      </c>
      <c r="G14739">
        <v>0</v>
      </c>
      <c r="H14739">
        <v>0</v>
      </c>
      <c r="I14739">
        <v>0</v>
      </c>
      <c r="J14739">
        <v>0</v>
      </c>
      <c r="K14739">
        <v>0</v>
      </c>
      <c r="L14739">
        <v>62</v>
      </c>
      <c r="M14739">
        <v>0</v>
      </c>
      <c r="N14739">
        <v>0</v>
      </c>
      <c r="O14739">
        <v>0</v>
      </c>
      <c r="P14739">
        <v>0</v>
      </c>
      <c r="Q14739">
        <v>1</v>
      </c>
      <c r="R14739">
        <v>0</v>
      </c>
      <c r="S14739">
        <v>0</v>
      </c>
      <c r="T14739">
        <v>0</v>
      </c>
      <c r="U14739">
        <v>0</v>
      </c>
      <c r="V14739">
        <v>0</v>
      </c>
      <c r="W14739">
        <v>0</v>
      </c>
      <c r="X14739">
        <v>0</v>
      </c>
      <c r="Y14739">
        <v>0</v>
      </c>
      <c r="Z14739">
        <v>88.8</v>
      </c>
      <c r="AA14739">
        <v>1</v>
      </c>
      <c r="AB14739">
        <v>0</v>
      </c>
      <c r="AC14739">
        <f t="shared" si="2071"/>
        <v>-1.8275064130810255</v>
      </c>
      <c r="AD14739">
        <f t="shared" si="2072"/>
        <v>0.16081407208803358</v>
      </c>
      <c r="AE14739">
        <f t="shared" si="2073"/>
        <v>0.13853559838292329</v>
      </c>
      <c r="AF14739">
        <f t="shared" si="2074"/>
        <v>6.4762664241135762E-2</v>
      </c>
      <c r="AG14739">
        <f t="shared" si="2075"/>
        <v>0</v>
      </c>
      <c r="AH14739">
        <f t="shared" si="2076"/>
        <v>0</v>
      </c>
      <c r="AI14739">
        <f t="shared" si="2077"/>
        <v>0</v>
      </c>
      <c r="AJ14739">
        <f t="shared" si="2078"/>
        <v>0</v>
      </c>
      <c r="AK14739">
        <f t="shared" si="2079"/>
        <v>1</v>
      </c>
    </row>
    <row r="14740" spans="1:37" x14ac:dyDescent="0.35">
      <c r="A14740">
        <v>1</v>
      </c>
      <c r="B14740">
        <v>2</v>
      </c>
      <c r="C14740">
        <v>0</v>
      </c>
      <c r="D14740">
        <v>3</v>
      </c>
      <c r="E14740">
        <v>0</v>
      </c>
      <c r="F14740">
        <v>0</v>
      </c>
      <c r="G14740">
        <v>0</v>
      </c>
      <c r="H14740">
        <v>0</v>
      </c>
      <c r="I14740">
        <v>0</v>
      </c>
      <c r="J14740">
        <v>0</v>
      </c>
      <c r="K14740">
        <v>1</v>
      </c>
      <c r="L14740">
        <v>74</v>
      </c>
      <c r="M14740">
        <v>0</v>
      </c>
      <c r="N14740">
        <v>0</v>
      </c>
      <c r="O14740">
        <v>0</v>
      </c>
      <c r="P14740">
        <v>0</v>
      </c>
      <c r="Q14740">
        <v>0</v>
      </c>
      <c r="R14740">
        <v>0</v>
      </c>
      <c r="S14740">
        <v>0</v>
      </c>
      <c r="T14740">
        <v>0</v>
      </c>
      <c r="U14740">
        <v>0</v>
      </c>
      <c r="V14740">
        <v>0</v>
      </c>
      <c r="W14740">
        <v>1</v>
      </c>
      <c r="X14740">
        <v>0</v>
      </c>
      <c r="Y14740">
        <v>0</v>
      </c>
      <c r="Z14740">
        <v>134.31</v>
      </c>
      <c r="AA14740">
        <v>1</v>
      </c>
      <c r="AB14740">
        <v>0</v>
      </c>
      <c r="AC14740">
        <f t="shared" si="2071"/>
        <v>-3.7542000526150923</v>
      </c>
      <c r="AD14740">
        <f t="shared" si="2072"/>
        <v>2.3419177227637651E-2</v>
      </c>
      <c r="AE14740">
        <f t="shared" si="2073"/>
        <v>2.2883269874889745E-2</v>
      </c>
      <c r="AF14740">
        <f t="shared" si="2074"/>
        <v>1.0053550691706072E-2</v>
      </c>
      <c r="AG14740">
        <f t="shared" si="2075"/>
        <v>0</v>
      </c>
      <c r="AH14740">
        <f t="shared" si="2076"/>
        <v>0</v>
      </c>
      <c r="AI14740">
        <f t="shared" si="2077"/>
        <v>0</v>
      </c>
      <c r="AJ14740">
        <f t="shared" si="2078"/>
        <v>0</v>
      </c>
      <c r="AK14740">
        <f t="shared" si="2079"/>
        <v>1</v>
      </c>
    </row>
    <row r="14741" spans="1:37" x14ac:dyDescent="0.35">
      <c r="A14741">
        <v>1</v>
      </c>
      <c r="B14741">
        <v>2</v>
      </c>
      <c r="C14741">
        <v>0</v>
      </c>
      <c r="D14741">
        <v>3</v>
      </c>
      <c r="E14741">
        <v>0</v>
      </c>
      <c r="F14741">
        <v>0</v>
      </c>
      <c r="G14741">
        <v>0</v>
      </c>
      <c r="H14741">
        <v>0</v>
      </c>
      <c r="I14741">
        <v>0</v>
      </c>
      <c r="J14741">
        <v>0</v>
      </c>
      <c r="K14741">
        <v>0</v>
      </c>
      <c r="L14741">
        <v>57</v>
      </c>
      <c r="M14741">
        <v>0</v>
      </c>
      <c r="N14741">
        <v>0</v>
      </c>
      <c r="O14741">
        <v>0</v>
      </c>
      <c r="P14741">
        <v>0</v>
      </c>
      <c r="Q14741">
        <v>0</v>
      </c>
      <c r="R14741">
        <v>0</v>
      </c>
      <c r="S14741">
        <v>0</v>
      </c>
      <c r="T14741">
        <v>0</v>
      </c>
      <c r="U14741">
        <v>1</v>
      </c>
      <c r="V14741">
        <v>0</v>
      </c>
      <c r="W14741">
        <v>0</v>
      </c>
      <c r="X14741">
        <v>0</v>
      </c>
      <c r="Y14741">
        <v>0</v>
      </c>
      <c r="Z14741">
        <v>141.30000000000001</v>
      </c>
      <c r="AA14741">
        <v>1</v>
      </c>
      <c r="AB14741">
        <v>1</v>
      </c>
      <c r="AC14741">
        <f t="shared" si="2071"/>
        <v>-0.93416409087121677</v>
      </c>
      <c r="AD14741">
        <f t="shared" si="2072"/>
        <v>0.39291416883709585</v>
      </c>
      <c r="AE14741">
        <f t="shared" si="2073"/>
        <v>0.28208067490987521</v>
      </c>
      <c r="AF14741">
        <f t="shared" si="2074"/>
        <v>0.54962666594490939</v>
      </c>
      <c r="AG14741">
        <f t="shared" si="2075"/>
        <v>0</v>
      </c>
      <c r="AH14741">
        <f t="shared" si="2076"/>
        <v>0</v>
      </c>
      <c r="AI14741">
        <f t="shared" si="2077"/>
        <v>0</v>
      </c>
      <c r="AJ14741">
        <f t="shared" si="2078"/>
        <v>1</v>
      </c>
      <c r="AK14741">
        <f t="shared" si="2079"/>
        <v>0</v>
      </c>
    </row>
    <row r="14742" spans="1:37" x14ac:dyDescent="0.35">
      <c r="A14742">
        <v>1</v>
      </c>
      <c r="B14742">
        <v>2</v>
      </c>
      <c r="C14742">
        <v>0</v>
      </c>
      <c r="D14742">
        <v>6</v>
      </c>
      <c r="E14742">
        <v>0</v>
      </c>
      <c r="F14742">
        <v>0</v>
      </c>
      <c r="G14742">
        <v>0</v>
      </c>
      <c r="H14742">
        <v>1</v>
      </c>
      <c r="I14742">
        <v>0</v>
      </c>
      <c r="J14742">
        <v>0</v>
      </c>
      <c r="K14742">
        <v>0</v>
      </c>
      <c r="L14742">
        <v>1</v>
      </c>
      <c r="M14742">
        <v>0</v>
      </c>
      <c r="N14742">
        <v>0</v>
      </c>
      <c r="O14742">
        <v>0</v>
      </c>
      <c r="P14742">
        <v>0</v>
      </c>
      <c r="Q14742">
        <v>1</v>
      </c>
      <c r="R14742">
        <v>0</v>
      </c>
      <c r="S14742">
        <v>0</v>
      </c>
      <c r="T14742">
        <v>0</v>
      </c>
      <c r="U14742">
        <v>0</v>
      </c>
      <c r="V14742">
        <v>0</v>
      </c>
      <c r="W14742">
        <v>0</v>
      </c>
      <c r="X14742">
        <v>0</v>
      </c>
      <c r="Y14742">
        <v>0</v>
      </c>
      <c r="Z14742">
        <v>192</v>
      </c>
      <c r="AA14742">
        <v>1</v>
      </c>
      <c r="AB14742">
        <v>0</v>
      </c>
      <c r="AC14742">
        <f t="shared" si="2071"/>
        <v>-0.36744756281378521</v>
      </c>
      <c r="AD14742">
        <f t="shared" si="2072"/>
        <v>0.69249963858909369</v>
      </c>
      <c r="AE14742">
        <f t="shared" si="2073"/>
        <v>0.40915792405508405</v>
      </c>
      <c r="AF14742">
        <f t="shared" si="2074"/>
        <v>0.2285285846193508</v>
      </c>
      <c r="AG14742">
        <f t="shared" si="2075"/>
        <v>0</v>
      </c>
      <c r="AH14742">
        <f t="shared" si="2076"/>
        <v>0</v>
      </c>
      <c r="AI14742">
        <f t="shared" si="2077"/>
        <v>0</v>
      </c>
      <c r="AJ14742">
        <f t="shared" si="2078"/>
        <v>0</v>
      </c>
      <c r="AK14742">
        <f t="shared" si="2079"/>
        <v>1</v>
      </c>
    </row>
    <row r="14743" spans="1:37" x14ac:dyDescent="0.35">
      <c r="A14743">
        <v>1</v>
      </c>
      <c r="B14743">
        <v>2</v>
      </c>
      <c r="C14743">
        <v>0</v>
      </c>
      <c r="D14743">
        <v>2</v>
      </c>
      <c r="E14743">
        <v>0</v>
      </c>
      <c r="F14743">
        <v>0</v>
      </c>
      <c r="G14743">
        <v>0</v>
      </c>
      <c r="H14743">
        <v>0</v>
      </c>
      <c r="I14743">
        <v>0</v>
      </c>
      <c r="J14743">
        <v>0</v>
      </c>
      <c r="K14743">
        <v>0</v>
      </c>
      <c r="L14743">
        <v>41</v>
      </c>
      <c r="M14743">
        <v>0</v>
      </c>
      <c r="N14743">
        <v>0</v>
      </c>
      <c r="O14743">
        <v>0</v>
      </c>
      <c r="P14743">
        <v>0</v>
      </c>
      <c r="Q14743">
        <v>0</v>
      </c>
      <c r="R14743">
        <v>0</v>
      </c>
      <c r="S14743">
        <v>0</v>
      </c>
      <c r="T14743">
        <v>0</v>
      </c>
      <c r="U14743">
        <v>1</v>
      </c>
      <c r="V14743">
        <v>0</v>
      </c>
      <c r="W14743">
        <v>0</v>
      </c>
      <c r="X14743">
        <v>0</v>
      </c>
      <c r="Y14743">
        <v>0</v>
      </c>
      <c r="Z14743">
        <v>103.05</v>
      </c>
      <c r="AA14743">
        <v>0</v>
      </c>
      <c r="AB14743">
        <v>0</v>
      </c>
      <c r="AC14743">
        <f t="shared" si="2071"/>
        <v>-0.99403907760569066</v>
      </c>
      <c r="AD14743">
        <f t="shared" si="2072"/>
        <v>0.37007889083242101</v>
      </c>
      <c r="AE14743">
        <f t="shared" si="2073"/>
        <v>0.270115022798119</v>
      </c>
      <c r="AF14743">
        <f t="shared" si="2074"/>
        <v>0.13674557508834431</v>
      </c>
      <c r="AG14743">
        <f t="shared" si="2075"/>
        <v>0</v>
      </c>
      <c r="AH14743">
        <f t="shared" si="2076"/>
        <v>0</v>
      </c>
      <c r="AI14743">
        <f t="shared" si="2077"/>
        <v>0</v>
      </c>
      <c r="AJ14743">
        <f t="shared" si="2078"/>
        <v>0</v>
      </c>
      <c r="AK14743">
        <f t="shared" si="2079"/>
        <v>1</v>
      </c>
    </row>
    <row r="14744" spans="1:37" x14ac:dyDescent="0.35">
      <c r="A14744">
        <v>1</v>
      </c>
      <c r="B14744">
        <v>1</v>
      </c>
      <c r="C14744">
        <v>0</v>
      </c>
      <c r="D14744">
        <v>3</v>
      </c>
      <c r="E14744">
        <v>0</v>
      </c>
      <c r="F14744">
        <v>0</v>
      </c>
      <c r="G14744">
        <v>0</v>
      </c>
      <c r="H14744">
        <v>0</v>
      </c>
      <c r="I14744">
        <v>0</v>
      </c>
      <c r="J14744">
        <v>0</v>
      </c>
      <c r="K14744">
        <v>0</v>
      </c>
      <c r="L14744">
        <v>114</v>
      </c>
      <c r="M14744">
        <v>0</v>
      </c>
      <c r="N14744">
        <v>0</v>
      </c>
      <c r="O14744">
        <v>0</v>
      </c>
      <c r="P14744">
        <v>0</v>
      </c>
      <c r="Q14744">
        <v>0</v>
      </c>
      <c r="R14744">
        <v>1</v>
      </c>
      <c r="S14744">
        <v>0</v>
      </c>
      <c r="T14744">
        <v>0</v>
      </c>
      <c r="U14744">
        <v>0</v>
      </c>
      <c r="V14744">
        <v>0</v>
      </c>
      <c r="W14744">
        <v>0</v>
      </c>
      <c r="X14744">
        <v>0</v>
      </c>
      <c r="Y14744">
        <v>0</v>
      </c>
      <c r="Z14744">
        <v>75</v>
      </c>
      <c r="AA14744">
        <v>0</v>
      </c>
      <c r="AB14744">
        <v>1</v>
      </c>
      <c r="AC14744">
        <f t="shared" si="2071"/>
        <v>-0.49116101820194302</v>
      </c>
      <c r="AD14744">
        <f t="shared" si="2072"/>
        <v>0.61191553652896657</v>
      </c>
      <c r="AE14744">
        <f t="shared" si="2073"/>
        <v>0.3796200996031347</v>
      </c>
      <c r="AF14744">
        <f t="shared" si="2074"/>
        <v>0.42065080120882203</v>
      </c>
      <c r="AG14744">
        <f t="shared" si="2075"/>
        <v>0</v>
      </c>
      <c r="AH14744">
        <f t="shared" si="2076"/>
        <v>0</v>
      </c>
      <c r="AI14744">
        <f t="shared" si="2077"/>
        <v>0</v>
      </c>
      <c r="AJ14744">
        <f t="shared" si="2078"/>
        <v>1</v>
      </c>
      <c r="AK14744">
        <f t="shared" si="2079"/>
        <v>0</v>
      </c>
    </row>
    <row r="14745" spans="1:37" x14ac:dyDescent="0.35">
      <c r="A14745">
        <v>1</v>
      </c>
      <c r="B14745">
        <v>2</v>
      </c>
      <c r="C14745">
        <v>0</v>
      </c>
      <c r="D14745">
        <v>3</v>
      </c>
      <c r="E14745">
        <v>0</v>
      </c>
      <c r="F14745">
        <v>0</v>
      </c>
      <c r="G14745">
        <v>0</v>
      </c>
      <c r="H14745">
        <v>0</v>
      </c>
      <c r="I14745">
        <v>0</v>
      </c>
      <c r="J14745">
        <v>0</v>
      </c>
      <c r="K14745">
        <v>0</v>
      </c>
      <c r="L14745">
        <v>79</v>
      </c>
      <c r="M14745">
        <v>0</v>
      </c>
      <c r="N14745">
        <v>0</v>
      </c>
      <c r="O14745">
        <v>1</v>
      </c>
      <c r="P14745">
        <v>0</v>
      </c>
      <c r="Q14745">
        <v>0</v>
      </c>
      <c r="R14745">
        <v>0</v>
      </c>
      <c r="S14745">
        <v>0</v>
      </c>
      <c r="T14745">
        <v>0</v>
      </c>
      <c r="U14745">
        <v>0</v>
      </c>
      <c r="V14745">
        <v>0</v>
      </c>
      <c r="W14745">
        <v>0</v>
      </c>
      <c r="X14745">
        <v>0</v>
      </c>
      <c r="Y14745">
        <v>0</v>
      </c>
      <c r="Z14745">
        <v>96.3</v>
      </c>
      <c r="AA14745">
        <v>1</v>
      </c>
      <c r="AB14745">
        <v>0</v>
      </c>
      <c r="AC14745">
        <f t="shared" si="2071"/>
        <v>-1.1957376237453512</v>
      </c>
      <c r="AD14745">
        <f t="shared" si="2072"/>
        <v>0.3024807548863967</v>
      </c>
      <c r="AE14745">
        <f t="shared" si="2073"/>
        <v>0.23223433724575784</v>
      </c>
      <c r="AF14745">
        <f t="shared" si="2074"/>
        <v>0.11477131499775066</v>
      </c>
      <c r="AG14745">
        <f t="shared" si="2075"/>
        <v>0</v>
      </c>
      <c r="AH14745">
        <f t="shared" si="2076"/>
        <v>0</v>
      </c>
      <c r="AI14745">
        <f t="shared" si="2077"/>
        <v>0</v>
      </c>
      <c r="AJ14745">
        <f t="shared" si="2078"/>
        <v>0</v>
      </c>
      <c r="AK14745">
        <f t="shared" si="2079"/>
        <v>1</v>
      </c>
    </row>
    <row r="14746" spans="1:37" x14ac:dyDescent="0.35">
      <c r="A14746">
        <v>1</v>
      </c>
      <c r="B14746">
        <v>1</v>
      </c>
      <c r="C14746">
        <v>0</v>
      </c>
      <c r="D14746">
        <v>2</v>
      </c>
      <c r="E14746">
        <v>0</v>
      </c>
      <c r="F14746">
        <v>0</v>
      </c>
      <c r="G14746">
        <v>0</v>
      </c>
      <c r="H14746">
        <v>1</v>
      </c>
      <c r="I14746">
        <v>0</v>
      </c>
      <c r="J14746">
        <v>0</v>
      </c>
      <c r="K14746">
        <v>0</v>
      </c>
      <c r="L14746">
        <v>0</v>
      </c>
      <c r="M14746">
        <v>0</v>
      </c>
      <c r="N14746">
        <v>1</v>
      </c>
      <c r="O14746">
        <v>0</v>
      </c>
      <c r="P14746">
        <v>0</v>
      </c>
      <c r="Q14746">
        <v>0</v>
      </c>
      <c r="R14746">
        <v>0</v>
      </c>
      <c r="S14746">
        <v>0</v>
      </c>
      <c r="T14746">
        <v>0</v>
      </c>
      <c r="U14746">
        <v>0</v>
      </c>
      <c r="V14746">
        <v>0</v>
      </c>
      <c r="W14746">
        <v>0</v>
      </c>
      <c r="X14746">
        <v>0</v>
      </c>
      <c r="Y14746">
        <v>0</v>
      </c>
      <c r="Z14746">
        <v>116</v>
      </c>
      <c r="AA14746">
        <v>0</v>
      </c>
      <c r="AB14746">
        <v>0</v>
      </c>
      <c r="AC14746">
        <f t="shared" si="2071"/>
        <v>-0.82785057875579993</v>
      </c>
      <c r="AD14746">
        <f t="shared" si="2072"/>
        <v>0.43698754791954747</v>
      </c>
      <c r="AE14746">
        <f t="shared" si="2073"/>
        <v>0.30409974571610765</v>
      </c>
      <c r="AF14746">
        <f t="shared" si="2074"/>
        <v>0.15745300481254201</v>
      </c>
      <c r="AG14746">
        <f t="shared" si="2075"/>
        <v>0</v>
      </c>
      <c r="AH14746">
        <f t="shared" si="2076"/>
        <v>0</v>
      </c>
      <c r="AI14746">
        <f t="shared" si="2077"/>
        <v>0</v>
      </c>
      <c r="AJ14746">
        <f t="shared" si="2078"/>
        <v>0</v>
      </c>
      <c r="AK14746">
        <f t="shared" si="2079"/>
        <v>1</v>
      </c>
    </row>
    <row r="14747" spans="1:37" x14ac:dyDescent="0.35">
      <c r="A14747">
        <v>1</v>
      </c>
      <c r="B14747">
        <v>2</v>
      </c>
      <c r="C14747">
        <v>0</v>
      </c>
      <c r="D14747">
        <v>1</v>
      </c>
      <c r="E14747">
        <v>0</v>
      </c>
      <c r="F14747">
        <v>0</v>
      </c>
      <c r="G14747">
        <v>0</v>
      </c>
      <c r="H14747">
        <v>1</v>
      </c>
      <c r="I14747">
        <v>0</v>
      </c>
      <c r="J14747">
        <v>0</v>
      </c>
      <c r="K14747">
        <v>0</v>
      </c>
      <c r="L14747">
        <v>0</v>
      </c>
      <c r="M14747">
        <v>0</v>
      </c>
      <c r="N14747">
        <v>0</v>
      </c>
      <c r="O14747">
        <v>0</v>
      </c>
      <c r="P14747">
        <v>0</v>
      </c>
      <c r="Q14747">
        <v>0</v>
      </c>
      <c r="R14747">
        <v>0</v>
      </c>
      <c r="S14747">
        <v>1</v>
      </c>
      <c r="T14747">
        <v>0</v>
      </c>
      <c r="U14747">
        <v>0</v>
      </c>
      <c r="V14747">
        <v>0</v>
      </c>
      <c r="W14747">
        <v>0</v>
      </c>
      <c r="X14747">
        <v>0</v>
      </c>
      <c r="Y14747">
        <v>0</v>
      </c>
      <c r="Z14747">
        <v>164</v>
      </c>
      <c r="AA14747">
        <v>0</v>
      </c>
      <c r="AB14747">
        <v>0</v>
      </c>
      <c r="AC14747">
        <f t="shared" si="2071"/>
        <v>-0.24039579197173699</v>
      </c>
      <c r="AD14747">
        <f t="shared" si="2072"/>
        <v>0.78631658167940333</v>
      </c>
      <c r="AE14747">
        <f t="shared" si="2073"/>
        <v>0.44018881632960533</v>
      </c>
      <c r="AF14747">
        <f t="shared" si="2074"/>
        <v>0.25195842963222881</v>
      </c>
      <c r="AG14747">
        <f t="shared" si="2075"/>
        <v>0</v>
      </c>
      <c r="AH14747">
        <f t="shared" si="2076"/>
        <v>0</v>
      </c>
      <c r="AI14747">
        <f t="shared" si="2077"/>
        <v>0</v>
      </c>
      <c r="AJ14747">
        <f t="shared" si="2078"/>
        <v>0</v>
      </c>
      <c r="AK14747">
        <f t="shared" si="2079"/>
        <v>1</v>
      </c>
    </row>
    <row r="14748" spans="1:37" x14ac:dyDescent="0.35">
      <c r="A14748">
        <v>1</v>
      </c>
      <c r="B14748">
        <v>2</v>
      </c>
      <c r="C14748">
        <v>0</v>
      </c>
      <c r="D14748">
        <v>3</v>
      </c>
      <c r="E14748">
        <v>0</v>
      </c>
      <c r="F14748">
        <v>0</v>
      </c>
      <c r="G14748">
        <v>0</v>
      </c>
      <c r="H14748">
        <v>0</v>
      </c>
      <c r="I14748">
        <v>0</v>
      </c>
      <c r="J14748">
        <v>0</v>
      </c>
      <c r="K14748">
        <v>0</v>
      </c>
      <c r="L14748">
        <v>139</v>
      </c>
      <c r="M14748">
        <v>0</v>
      </c>
      <c r="N14748">
        <v>0</v>
      </c>
      <c r="O14748">
        <v>0</v>
      </c>
      <c r="P14748">
        <v>0</v>
      </c>
      <c r="Q14748">
        <v>0</v>
      </c>
      <c r="R14748">
        <v>1</v>
      </c>
      <c r="S14748">
        <v>0</v>
      </c>
      <c r="T14748">
        <v>0</v>
      </c>
      <c r="U14748">
        <v>0</v>
      </c>
      <c r="V14748">
        <v>0</v>
      </c>
      <c r="W14748">
        <v>0</v>
      </c>
      <c r="X14748">
        <v>0</v>
      </c>
      <c r="Y14748">
        <v>0</v>
      </c>
      <c r="Z14748">
        <v>77.03</v>
      </c>
      <c r="AA14748">
        <v>1</v>
      </c>
      <c r="AB14748">
        <v>0</v>
      </c>
      <c r="AC14748">
        <f t="shared" si="2071"/>
        <v>-1.0618397033615197</v>
      </c>
      <c r="AD14748">
        <f t="shared" si="2072"/>
        <v>0.34581902034311673</v>
      </c>
      <c r="AE14748">
        <f t="shared" si="2073"/>
        <v>0.2569580419921173</v>
      </c>
      <c r="AF14748">
        <f t="shared" si="2074"/>
        <v>0.12898666185611005</v>
      </c>
      <c r="AG14748">
        <f t="shared" si="2075"/>
        <v>0</v>
      </c>
      <c r="AH14748">
        <f t="shared" si="2076"/>
        <v>0</v>
      </c>
      <c r="AI14748">
        <f t="shared" si="2077"/>
        <v>0</v>
      </c>
      <c r="AJ14748">
        <f t="shared" si="2078"/>
        <v>0</v>
      </c>
      <c r="AK14748">
        <f t="shared" si="2079"/>
        <v>1</v>
      </c>
    </row>
    <row r="14749" spans="1:37" x14ac:dyDescent="0.35">
      <c r="A14749">
        <v>1</v>
      </c>
      <c r="B14749">
        <v>2</v>
      </c>
      <c r="C14749">
        <v>0</v>
      </c>
      <c r="D14749">
        <v>4</v>
      </c>
      <c r="E14749">
        <v>0</v>
      </c>
      <c r="F14749">
        <v>0</v>
      </c>
      <c r="G14749">
        <v>0</v>
      </c>
      <c r="H14749">
        <v>0</v>
      </c>
      <c r="I14749">
        <v>0</v>
      </c>
      <c r="J14749">
        <v>0</v>
      </c>
      <c r="K14749">
        <v>0</v>
      </c>
      <c r="L14749">
        <v>115</v>
      </c>
      <c r="M14749">
        <v>1</v>
      </c>
      <c r="N14749">
        <v>0</v>
      </c>
      <c r="O14749">
        <v>0</v>
      </c>
      <c r="P14749">
        <v>0</v>
      </c>
      <c r="Q14749">
        <v>0</v>
      </c>
      <c r="R14749">
        <v>0</v>
      </c>
      <c r="S14749">
        <v>0</v>
      </c>
      <c r="T14749">
        <v>0</v>
      </c>
      <c r="U14749">
        <v>0</v>
      </c>
      <c r="V14749">
        <v>0</v>
      </c>
      <c r="W14749">
        <v>0</v>
      </c>
      <c r="X14749">
        <v>0</v>
      </c>
      <c r="Y14749">
        <v>0</v>
      </c>
      <c r="Z14749">
        <v>87</v>
      </c>
      <c r="AA14749">
        <v>0</v>
      </c>
      <c r="AB14749">
        <v>0</v>
      </c>
      <c r="AC14749">
        <f t="shared" si="2071"/>
        <v>0.75488993462729237</v>
      </c>
      <c r="AD14749">
        <f t="shared" si="2072"/>
        <v>2.1273773598868839</v>
      </c>
      <c r="AE14749">
        <f t="shared" si="2073"/>
        <v>0.6802432565937071</v>
      </c>
      <c r="AF14749">
        <f t="shared" si="2074"/>
        <v>0.4951802878398921</v>
      </c>
      <c r="AG14749">
        <f t="shared" si="2075"/>
        <v>1</v>
      </c>
      <c r="AH14749">
        <f t="shared" si="2076"/>
        <v>0</v>
      </c>
      <c r="AI14749">
        <f t="shared" si="2077"/>
        <v>1</v>
      </c>
      <c r="AJ14749">
        <f t="shared" si="2078"/>
        <v>0</v>
      </c>
      <c r="AK14749">
        <f t="shared" si="2079"/>
        <v>0</v>
      </c>
    </row>
    <row r="14750" spans="1:37" x14ac:dyDescent="0.35">
      <c r="A14750">
        <v>1</v>
      </c>
      <c r="B14750">
        <v>2</v>
      </c>
      <c r="C14750">
        <v>1</v>
      </c>
      <c r="D14750">
        <v>2</v>
      </c>
      <c r="E14750">
        <v>0</v>
      </c>
      <c r="F14750">
        <v>0</v>
      </c>
      <c r="G14750">
        <v>0</v>
      </c>
      <c r="H14750">
        <v>0</v>
      </c>
      <c r="I14750">
        <v>0</v>
      </c>
      <c r="J14750">
        <v>0</v>
      </c>
      <c r="K14750">
        <v>0</v>
      </c>
      <c r="L14750">
        <v>8</v>
      </c>
      <c r="M14750">
        <v>0</v>
      </c>
      <c r="N14750">
        <v>0</v>
      </c>
      <c r="O14750">
        <v>0</v>
      </c>
      <c r="P14750">
        <v>0</v>
      </c>
      <c r="Q14750">
        <v>0</v>
      </c>
      <c r="R14750">
        <v>0</v>
      </c>
      <c r="S14750">
        <v>0</v>
      </c>
      <c r="T14750">
        <v>1</v>
      </c>
      <c r="U14750">
        <v>0</v>
      </c>
      <c r="V14750">
        <v>0</v>
      </c>
      <c r="W14750">
        <v>0</v>
      </c>
      <c r="X14750">
        <v>0</v>
      </c>
      <c r="Y14750">
        <v>0</v>
      </c>
      <c r="Z14750">
        <v>196</v>
      </c>
      <c r="AA14750">
        <v>2</v>
      </c>
      <c r="AB14750">
        <v>0</v>
      </c>
      <c r="AC14750">
        <f t="shared" si="2071"/>
        <v>-1.6342597978813802</v>
      </c>
      <c r="AD14750">
        <f t="shared" si="2072"/>
        <v>0.19509672887774973</v>
      </c>
      <c r="AE14750">
        <f t="shared" si="2073"/>
        <v>0.16324764695904947</v>
      </c>
      <c r="AF14750">
        <f t="shared" si="2074"/>
        <v>7.7403057683942483E-2</v>
      </c>
      <c r="AG14750">
        <f t="shared" si="2075"/>
        <v>0</v>
      </c>
      <c r="AH14750">
        <f t="shared" si="2076"/>
        <v>0</v>
      </c>
      <c r="AI14750">
        <f t="shared" si="2077"/>
        <v>0</v>
      </c>
      <c r="AJ14750">
        <f t="shared" si="2078"/>
        <v>0</v>
      </c>
      <c r="AK14750">
        <f t="shared" si="2079"/>
        <v>1</v>
      </c>
    </row>
    <row r="14751" spans="1:37" x14ac:dyDescent="0.35">
      <c r="A14751">
        <v>1</v>
      </c>
      <c r="B14751">
        <v>1</v>
      </c>
      <c r="C14751">
        <v>0</v>
      </c>
      <c r="D14751">
        <v>2</v>
      </c>
      <c r="E14751">
        <v>1</v>
      </c>
      <c r="F14751">
        <v>0</v>
      </c>
      <c r="G14751">
        <v>0</v>
      </c>
      <c r="H14751">
        <v>0</v>
      </c>
      <c r="I14751">
        <v>0</v>
      </c>
      <c r="J14751">
        <v>0</v>
      </c>
      <c r="K14751">
        <v>0</v>
      </c>
      <c r="L14751">
        <v>6</v>
      </c>
      <c r="M14751">
        <v>0</v>
      </c>
      <c r="N14751">
        <v>0</v>
      </c>
      <c r="O14751">
        <v>1</v>
      </c>
      <c r="P14751">
        <v>0</v>
      </c>
      <c r="Q14751">
        <v>0</v>
      </c>
      <c r="R14751">
        <v>0</v>
      </c>
      <c r="S14751">
        <v>0</v>
      </c>
      <c r="T14751">
        <v>0</v>
      </c>
      <c r="U14751">
        <v>0</v>
      </c>
      <c r="V14751">
        <v>0</v>
      </c>
      <c r="W14751">
        <v>0</v>
      </c>
      <c r="X14751">
        <v>0</v>
      </c>
      <c r="Y14751">
        <v>0</v>
      </c>
      <c r="Z14751">
        <v>104</v>
      </c>
      <c r="AA14751">
        <v>0</v>
      </c>
      <c r="AB14751">
        <v>0</v>
      </c>
      <c r="AC14751">
        <f t="shared" si="2071"/>
        <v>-2.6124042626744504</v>
      </c>
      <c r="AD14751">
        <f t="shared" si="2072"/>
        <v>7.3357959766422509E-2</v>
      </c>
      <c r="AE14751">
        <f t="shared" si="2073"/>
        <v>6.8344357163370006E-2</v>
      </c>
      <c r="AF14751">
        <f t="shared" si="2074"/>
        <v>3.0744581263101024E-2</v>
      </c>
      <c r="AG14751">
        <f t="shared" si="2075"/>
        <v>0</v>
      </c>
      <c r="AH14751">
        <f t="shared" si="2076"/>
        <v>0</v>
      </c>
      <c r="AI14751">
        <f t="shared" si="2077"/>
        <v>0</v>
      </c>
      <c r="AJ14751">
        <f t="shared" si="2078"/>
        <v>0</v>
      </c>
      <c r="AK14751">
        <f t="shared" si="2079"/>
        <v>1</v>
      </c>
    </row>
    <row r="14752" spans="1:37" x14ac:dyDescent="0.35">
      <c r="A14752">
        <v>1</v>
      </c>
      <c r="B14752">
        <v>2</v>
      </c>
      <c r="C14752">
        <v>0</v>
      </c>
      <c r="D14752">
        <v>1</v>
      </c>
      <c r="E14752">
        <v>0</v>
      </c>
      <c r="F14752">
        <v>0</v>
      </c>
      <c r="G14752">
        <v>0</v>
      </c>
      <c r="H14752">
        <v>0</v>
      </c>
      <c r="I14752">
        <v>0</v>
      </c>
      <c r="J14752">
        <v>0</v>
      </c>
      <c r="K14752">
        <v>0</v>
      </c>
      <c r="L14752">
        <v>0</v>
      </c>
      <c r="M14752">
        <v>0</v>
      </c>
      <c r="N14752">
        <v>1</v>
      </c>
      <c r="O14752">
        <v>0</v>
      </c>
      <c r="P14752">
        <v>0</v>
      </c>
      <c r="Q14752">
        <v>0</v>
      </c>
      <c r="R14752">
        <v>0</v>
      </c>
      <c r="S14752">
        <v>0</v>
      </c>
      <c r="T14752">
        <v>0</v>
      </c>
      <c r="U14752">
        <v>0</v>
      </c>
      <c r="V14752">
        <v>0</v>
      </c>
      <c r="W14752">
        <v>0</v>
      </c>
      <c r="X14752">
        <v>0</v>
      </c>
      <c r="Y14752">
        <v>0</v>
      </c>
      <c r="Z14752">
        <v>109</v>
      </c>
      <c r="AA14752">
        <v>0</v>
      </c>
      <c r="AB14752">
        <v>0</v>
      </c>
      <c r="AC14752">
        <f t="shared" si="2071"/>
        <v>-0.85887138780403394</v>
      </c>
      <c r="AD14752">
        <f t="shared" si="2072"/>
        <v>0.4236399378107687</v>
      </c>
      <c r="AE14752">
        <f t="shared" si="2073"/>
        <v>0.29757519900869711</v>
      </c>
      <c r="AF14752">
        <f t="shared" si="2074"/>
        <v>0.1534001628999066</v>
      </c>
      <c r="AG14752">
        <f t="shared" si="2075"/>
        <v>0</v>
      </c>
      <c r="AH14752">
        <f t="shared" si="2076"/>
        <v>0</v>
      </c>
      <c r="AI14752">
        <f t="shared" si="2077"/>
        <v>0</v>
      </c>
      <c r="AJ14752">
        <f t="shared" si="2078"/>
        <v>0</v>
      </c>
      <c r="AK14752">
        <f t="shared" si="2079"/>
        <v>1</v>
      </c>
    </row>
    <row r="14753" spans="1:37" x14ac:dyDescent="0.35">
      <c r="A14753">
        <v>1</v>
      </c>
      <c r="B14753">
        <v>2</v>
      </c>
      <c r="C14753">
        <v>0</v>
      </c>
      <c r="D14753">
        <v>3</v>
      </c>
      <c r="E14753">
        <v>0</v>
      </c>
      <c r="F14753">
        <v>0</v>
      </c>
      <c r="G14753">
        <v>0</v>
      </c>
      <c r="H14753">
        <v>0</v>
      </c>
      <c r="I14753">
        <v>0</v>
      </c>
      <c r="J14753">
        <v>0</v>
      </c>
      <c r="K14753">
        <v>0</v>
      </c>
      <c r="L14753">
        <v>50</v>
      </c>
      <c r="M14753">
        <v>0</v>
      </c>
      <c r="N14753">
        <v>0</v>
      </c>
      <c r="O14753">
        <v>0</v>
      </c>
      <c r="P14753">
        <v>0</v>
      </c>
      <c r="Q14753">
        <v>0</v>
      </c>
      <c r="R14753">
        <v>0</v>
      </c>
      <c r="S14753">
        <v>0</v>
      </c>
      <c r="T14753">
        <v>0</v>
      </c>
      <c r="U14753">
        <v>0</v>
      </c>
      <c r="V14753">
        <v>0</v>
      </c>
      <c r="W14753">
        <v>0</v>
      </c>
      <c r="X14753">
        <v>0</v>
      </c>
      <c r="Y14753">
        <v>0</v>
      </c>
      <c r="Z14753">
        <v>52</v>
      </c>
      <c r="AA14753">
        <v>1</v>
      </c>
      <c r="AB14753">
        <v>0</v>
      </c>
      <c r="AC14753">
        <f t="shared" si="2071"/>
        <v>-5.0544499602368633</v>
      </c>
      <c r="AD14753">
        <f t="shared" si="2072"/>
        <v>6.3808755325286308E-3</v>
      </c>
      <c r="AE14753">
        <f t="shared" si="2073"/>
        <v>6.3404181137207893E-3</v>
      </c>
      <c r="AF14753">
        <f t="shared" si="2074"/>
        <v>2.7623751902152919E-3</v>
      </c>
      <c r="AG14753">
        <f t="shared" si="2075"/>
        <v>0</v>
      </c>
      <c r="AH14753">
        <f t="shared" si="2076"/>
        <v>0</v>
      </c>
      <c r="AI14753">
        <f t="shared" si="2077"/>
        <v>0</v>
      </c>
      <c r="AJ14753">
        <f t="shared" si="2078"/>
        <v>0</v>
      </c>
      <c r="AK14753">
        <f t="shared" si="2079"/>
        <v>1</v>
      </c>
    </row>
    <row r="14754" spans="1:37" x14ac:dyDescent="0.35">
      <c r="A14754">
        <v>1</v>
      </c>
      <c r="B14754">
        <v>2</v>
      </c>
      <c r="C14754">
        <v>1</v>
      </c>
      <c r="D14754">
        <v>1</v>
      </c>
      <c r="E14754">
        <v>0</v>
      </c>
      <c r="F14754">
        <v>0</v>
      </c>
      <c r="G14754">
        <v>0</v>
      </c>
      <c r="H14754">
        <v>0</v>
      </c>
      <c r="I14754">
        <v>0</v>
      </c>
      <c r="J14754">
        <v>0</v>
      </c>
      <c r="K14754">
        <v>0</v>
      </c>
      <c r="L14754">
        <v>12</v>
      </c>
      <c r="M14754">
        <v>1</v>
      </c>
      <c r="N14754">
        <v>0</v>
      </c>
      <c r="O14754">
        <v>0</v>
      </c>
      <c r="P14754">
        <v>0</v>
      </c>
      <c r="Q14754">
        <v>0</v>
      </c>
      <c r="R14754">
        <v>0</v>
      </c>
      <c r="S14754">
        <v>0</v>
      </c>
      <c r="T14754">
        <v>0</v>
      </c>
      <c r="U14754">
        <v>0</v>
      </c>
      <c r="V14754">
        <v>0</v>
      </c>
      <c r="W14754">
        <v>0</v>
      </c>
      <c r="X14754">
        <v>0</v>
      </c>
      <c r="Y14754">
        <v>0</v>
      </c>
      <c r="Z14754">
        <v>109</v>
      </c>
      <c r="AA14754">
        <v>0</v>
      </c>
      <c r="AB14754">
        <v>1</v>
      </c>
      <c r="AC14754">
        <f t="shared" si="2071"/>
        <v>-0.16430088154641487</v>
      </c>
      <c r="AD14754">
        <f t="shared" si="2072"/>
        <v>0.84848668948248573</v>
      </c>
      <c r="AE14754">
        <f t="shared" si="2073"/>
        <v>0.45901693223446127</v>
      </c>
      <c r="AF14754">
        <f t="shared" si="2074"/>
        <v>0.33817129389550205</v>
      </c>
      <c r="AG14754">
        <f t="shared" si="2075"/>
        <v>0</v>
      </c>
      <c r="AH14754">
        <f t="shared" si="2076"/>
        <v>0</v>
      </c>
      <c r="AI14754">
        <f t="shared" si="2077"/>
        <v>0</v>
      </c>
      <c r="AJ14754">
        <f t="shared" si="2078"/>
        <v>1</v>
      </c>
      <c r="AK14754">
        <f t="shared" si="2079"/>
        <v>0</v>
      </c>
    </row>
    <row r="14755" spans="1:37" x14ac:dyDescent="0.35">
      <c r="A14755">
        <v>1</v>
      </c>
      <c r="B14755">
        <v>2</v>
      </c>
      <c r="C14755">
        <v>0</v>
      </c>
      <c r="D14755">
        <v>1</v>
      </c>
      <c r="E14755">
        <v>0</v>
      </c>
      <c r="F14755">
        <v>1</v>
      </c>
      <c r="G14755">
        <v>0</v>
      </c>
      <c r="H14755">
        <v>0</v>
      </c>
      <c r="I14755">
        <v>0</v>
      </c>
      <c r="J14755">
        <v>0</v>
      </c>
      <c r="K14755">
        <v>0</v>
      </c>
      <c r="L14755">
        <v>222</v>
      </c>
      <c r="M14755">
        <v>0</v>
      </c>
      <c r="N14755">
        <v>0</v>
      </c>
      <c r="O14755">
        <v>0</v>
      </c>
      <c r="P14755">
        <v>0</v>
      </c>
      <c r="Q14755">
        <v>0</v>
      </c>
      <c r="R14755">
        <v>0</v>
      </c>
      <c r="S14755">
        <v>1</v>
      </c>
      <c r="T14755">
        <v>0</v>
      </c>
      <c r="U14755">
        <v>0</v>
      </c>
      <c r="V14755">
        <v>0</v>
      </c>
      <c r="W14755">
        <v>0</v>
      </c>
      <c r="X14755">
        <v>0</v>
      </c>
      <c r="Y14755">
        <v>0</v>
      </c>
      <c r="Z14755">
        <v>86.63</v>
      </c>
      <c r="AA14755">
        <v>0</v>
      </c>
      <c r="AB14755">
        <v>1</v>
      </c>
      <c r="AC14755">
        <f t="shared" si="2071"/>
        <v>1.1416304985210559</v>
      </c>
      <c r="AD14755">
        <f t="shared" si="2072"/>
        <v>3.1318707149377443</v>
      </c>
      <c r="AE14755">
        <f t="shared" si="2073"/>
        <v>0.75797887470565084</v>
      </c>
      <c r="AF14755">
        <f t="shared" si="2074"/>
        <v>0.12034289822891457</v>
      </c>
      <c r="AG14755">
        <f t="shared" si="2075"/>
        <v>1</v>
      </c>
      <c r="AH14755">
        <f t="shared" si="2076"/>
        <v>1</v>
      </c>
      <c r="AI14755">
        <f t="shared" si="2077"/>
        <v>0</v>
      </c>
      <c r="AJ14755">
        <f t="shared" si="2078"/>
        <v>0</v>
      </c>
      <c r="AK14755">
        <f t="shared" si="2079"/>
        <v>0</v>
      </c>
    </row>
    <row r="14756" spans="1:37" x14ac:dyDescent="0.35">
      <c r="A14756">
        <v>1</v>
      </c>
      <c r="B14756">
        <v>2</v>
      </c>
      <c r="C14756">
        <v>0</v>
      </c>
      <c r="D14756">
        <v>5</v>
      </c>
      <c r="E14756">
        <v>0</v>
      </c>
      <c r="F14756">
        <v>0</v>
      </c>
      <c r="G14756">
        <v>0</v>
      </c>
      <c r="H14756">
        <v>0</v>
      </c>
      <c r="I14756">
        <v>0</v>
      </c>
      <c r="J14756">
        <v>0</v>
      </c>
      <c r="K14756">
        <v>0</v>
      </c>
      <c r="L14756">
        <v>27</v>
      </c>
      <c r="M14756">
        <v>0</v>
      </c>
      <c r="N14756">
        <v>0</v>
      </c>
      <c r="O14756">
        <v>0</v>
      </c>
      <c r="P14756">
        <v>0</v>
      </c>
      <c r="Q14756">
        <v>0</v>
      </c>
      <c r="R14756">
        <v>0</v>
      </c>
      <c r="S14756">
        <v>0</v>
      </c>
      <c r="T14756">
        <v>0</v>
      </c>
      <c r="U14756">
        <v>1</v>
      </c>
      <c r="V14756">
        <v>0</v>
      </c>
      <c r="W14756">
        <v>0</v>
      </c>
      <c r="X14756">
        <v>0</v>
      </c>
      <c r="Y14756">
        <v>0</v>
      </c>
      <c r="Z14756">
        <v>126</v>
      </c>
      <c r="AA14756">
        <v>1</v>
      </c>
      <c r="AB14756">
        <v>0</v>
      </c>
      <c r="AC14756">
        <f t="shared" si="2071"/>
        <v>-1.4828873957409914</v>
      </c>
      <c r="AD14756">
        <f t="shared" si="2072"/>
        <v>0.2269813562931155</v>
      </c>
      <c r="AE14756">
        <f t="shared" si="2073"/>
        <v>0.18499169129909057</v>
      </c>
      <c r="AF14756">
        <f t="shared" si="2074"/>
        <v>8.8837963769761497E-2</v>
      </c>
      <c r="AG14756">
        <f t="shared" si="2075"/>
        <v>0</v>
      </c>
      <c r="AH14756">
        <f t="shared" si="2076"/>
        <v>0</v>
      </c>
      <c r="AI14756">
        <f t="shared" si="2077"/>
        <v>0</v>
      </c>
      <c r="AJ14756">
        <f t="shared" si="2078"/>
        <v>0</v>
      </c>
      <c r="AK14756">
        <f t="shared" si="2079"/>
        <v>1</v>
      </c>
    </row>
    <row r="14757" spans="1:37" x14ac:dyDescent="0.35">
      <c r="A14757">
        <v>1</v>
      </c>
      <c r="B14757">
        <v>2</v>
      </c>
      <c r="C14757">
        <v>0</v>
      </c>
      <c r="D14757">
        <v>3</v>
      </c>
      <c r="E14757">
        <v>0</v>
      </c>
      <c r="F14757">
        <v>0</v>
      </c>
      <c r="G14757">
        <v>0</v>
      </c>
      <c r="H14757">
        <v>0</v>
      </c>
      <c r="I14757">
        <v>0</v>
      </c>
      <c r="J14757">
        <v>0</v>
      </c>
      <c r="K14757">
        <v>0</v>
      </c>
      <c r="L14757">
        <v>155</v>
      </c>
      <c r="M14757">
        <v>0</v>
      </c>
      <c r="N14757">
        <v>0</v>
      </c>
      <c r="O14757">
        <v>0</v>
      </c>
      <c r="P14757">
        <v>0</v>
      </c>
      <c r="Q14757">
        <v>0</v>
      </c>
      <c r="R14757">
        <v>0</v>
      </c>
      <c r="S14757">
        <v>0</v>
      </c>
      <c r="T14757">
        <v>1</v>
      </c>
      <c r="U14757">
        <v>0</v>
      </c>
      <c r="V14757">
        <v>0</v>
      </c>
      <c r="W14757">
        <v>0</v>
      </c>
      <c r="X14757">
        <v>0</v>
      </c>
      <c r="Y14757">
        <v>0</v>
      </c>
      <c r="Z14757">
        <v>135.9</v>
      </c>
      <c r="AA14757">
        <v>1</v>
      </c>
      <c r="AB14757">
        <v>1</v>
      </c>
      <c r="AC14757">
        <f t="shared" si="2071"/>
        <v>-6.3357144198917581E-2</v>
      </c>
      <c r="AD14757">
        <f t="shared" si="2072"/>
        <v>0.9386081953493145</v>
      </c>
      <c r="AE14757">
        <f t="shared" si="2073"/>
        <v>0.48416601023405265</v>
      </c>
      <c r="AF14757">
        <f t="shared" si="2074"/>
        <v>0.31500570247365611</v>
      </c>
      <c r="AG14757">
        <f t="shared" si="2075"/>
        <v>0</v>
      </c>
      <c r="AH14757">
        <f t="shared" si="2076"/>
        <v>0</v>
      </c>
      <c r="AI14757">
        <f t="shared" si="2077"/>
        <v>0</v>
      </c>
      <c r="AJ14757">
        <f t="shared" si="2078"/>
        <v>1</v>
      </c>
      <c r="AK14757">
        <f t="shared" si="2079"/>
        <v>0</v>
      </c>
    </row>
    <row r="14758" spans="1:37" x14ac:dyDescent="0.35">
      <c r="A14758">
        <v>1</v>
      </c>
      <c r="B14758">
        <v>2</v>
      </c>
      <c r="C14758">
        <v>0</v>
      </c>
      <c r="D14758">
        <v>4</v>
      </c>
      <c r="E14758">
        <v>0</v>
      </c>
      <c r="F14758">
        <v>0</v>
      </c>
      <c r="G14758">
        <v>0</v>
      </c>
      <c r="H14758">
        <v>0</v>
      </c>
      <c r="I14758">
        <v>0</v>
      </c>
      <c r="J14758">
        <v>0</v>
      </c>
      <c r="K14758">
        <v>0</v>
      </c>
      <c r="L14758">
        <v>88</v>
      </c>
      <c r="M14758">
        <v>0</v>
      </c>
      <c r="N14758">
        <v>0</v>
      </c>
      <c r="O14758">
        <v>0</v>
      </c>
      <c r="P14758">
        <v>0</v>
      </c>
      <c r="Q14758">
        <v>0</v>
      </c>
      <c r="R14758">
        <v>0</v>
      </c>
      <c r="S14758">
        <v>0</v>
      </c>
      <c r="T14758">
        <v>0</v>
      </c>
      <c r="U14758">
        <v>1</v>
      </c>
      <c r="V14758">
        <v>0</v>
      </c>
      <c r="W14758">
        <v>0</v>
      </c>
      <c r="X14758">
        <v>0</v>
      </c>
      <c r="Y14758">
        <v>0</v>
      </c>
      <c r="Z14758">
        <v>90.68</v>
      </c>
      <c r="AA14758">
        <v>1</v>
      </c>
      <c r="AB14758">
        <v>0</v>
      </c>
      <c r="AC14758">
        <f t="shared" si="2071"/>
        <v>-1.5546694301719501</v>
      </c>
      <c r="AD14758">
        <f t="shared" si="2072"/>
        <v>0.21125920701915724</v>
      </c>
      <c r="AE14758">
        <f t="shared" si="2073"/>
        <v>0.17441288024472862</v>
      </c>
      <c r="AF14758">
        <f t="shared" si="2074"/>
        <v>8.3237091229032556E-2</v>
      </c>
      <c r="AG14758">
        <f t="shared" si="2075"/>
        <v>0</v>
      </c>
      <c r="AH14758">
        <f t="shared" si="2076"/>
        <v>0</v>
      </c>
      <c r="AI14758">
        <f t="shared" si="2077"/>
        <v>0</v>
      </c>
      <c r="AJ14758">
        <f t="shared" si="2078"/>
        <v>0</v>
      </c>
      <c r="AK14758">
        <f t="shared" si="2079"/>
        <v>1</v>
      </c>
    </row>
    <row r="14759" spans="1:37" x14ac:dyDescent="0.35">
      <c r="A14759">
        <v>1</v>
      </c>
      <c r="B14759">
        <v>2</v>
      </c>
      <c r="C14759">
        <v>0</v>
      </c>
      <c r="D14759">
        <v>1</v>
      </c>
      <c r="E14759">
        <v>0</v>
      </c>
      <c r="F14759">
        <v>0</v>
      </c>
      <c r="G14759">
        <v>0</v>
      </c>
      <c r="H14759">
        <v>0</v>
      </c>
      <c r="I14759">
        <v>0</v>
      </c>
      <c r="J14759">
        <v>0</v>
      </c>
      <c r="K14759">
        <v>0</v>
      </c>
      <c r="L14759">
        <v>4</v>
      </c>
      <c r="M14759">
        <v>0</v>
      </c>
      <c r="N14759">
        <v>0</v>
      </c>
      <c r="O14759">
        <v>0</v>
      </c>
      <c r="P14759">
        <v>0</v>
      </c>
      <c r="Q14759">
        <v>1</v>
      </c>
      <c r="R14759">
        <v>0</v>
      </c>
      <c r="S14759">
        <v>0</v>
      </c>
      <c r="T14759">
        <v>0</v>
      </c>
      <c r="U14759">
        <v>0</v>
      </c>
      <c r="V14759">
        <v>0</v>
      </c>
      <c r="W14759">
        <v>0</v>
      </c>
      <c r="X14759">
        <v>0</v>
      </c>
      <c r="Y14759">
        <v>0</v>
      </c>
      <c r="Z14759">
        <v>99</v>
      </c>
      <c r="AA14759">
        <v>2</v>
      </c>
      <c r="AB14759">
        <v>0</v>
      </c>
      <c r="AC14759">
        <f t="shared" si="2071"/>
        <v>-3.9632105840822454</v>
      </c>
      <c r="AD14759">
        <f t="shared" si="2072"/>
        <v>1.9002008705109569E-2</v>
      </c>
      <c r="AE14759">
        <f t="shared" si="2073"/>
        <v>1.8647665601028849E-2</v>
      </c>
      <c r="AF14759">
        <f t="shared" si="2074"/>
        <v>8.1750401091594815E-3</v>
      </c>
      <c r="AG14759">
        <f t="shared" si="2075"/>
        <v>0</v>
      </c>
      <c r="AH14759">
        <f t="shared" si="2076"/>
        <v>0</v>
      </c>
      <c r="AI14759">
        <f t="shared" si="2077"/>
        <v>0</v>
      </c>
      <c r="AJ14759">
        <f t="shared" si="2078"/>
        <v>0</v>
      </c>
      <c r="AK14759">
        <f t="shared" si="2079"/>
        <v>1</v>
      </c>
    </row>
    <row r="14760" spans="1:37" x14ac:dyDescent="0.35">
      <c r="A14760">
        <v>1</v>
      </c>
      <c r="B14760">
        <v>2</v>
      </c>
      <c r="C14760">
        <v>0</v>
      </c>
      <c r="D14760">
        <v>3</v>
      </c>
      <c r="E14760">
        <v>0</v>
      </c>
      <c r="F14760">
        <v>0</v>
      </c>
      <c r="G14760">
        <v>0</v>
      </c>
      <c r="H14760">
        <v>0</v>
      </c>
      <c r="I14760">
        <v>0</v>
      </c>
      <c r="J14760">
        <v>0</v>
      </c>
      <c r="K14760">
        <v>0</v>
      </c>
      <c r="L14760">
        <v>221</v>
      </c>
      <c r="M14760">
        <v>0</v>
      </c>
      <c r="N14760">
        <v>0</v>
      </c>
      <c r="O14760">
        <v>0</v>
      </c>
      <c r="P14760">
        <v>0</v>
      </c>
      <c r="Q14760">
        <v>0</v>
      </c>
      <c r="R14760">
        <v>0</v>
      </c>
      <c r="S14760">
        <v>0</v>
      </c>
      <c r="T14760">
        <v>0</v>
      </c>
      <c r="U14760">
        <v>1</v>
      </c>
      <c r="V14760">
        <v>0</v>
      </c>
      <c r="W14760">
        <v>0</v>
      </c>
      <c r="X14760">
        <v>0</v>
      </c>
      <c r="Y14760">
        <v>0</v>
      </c>
      <c r="Z14760">
        <v>65</v>
      </c>
      <c r="AA14760">
        <v>0</v>
      </c>
      <c r="AB14760">
        <v>0</v>
      </c>
      <c r="AC14760">
        <f t="shared" si="2071"/>
        <v>0.67341791881845636</v>
      </c>
      <c r="AD14760">
        <f t="shared" si="2072"/>
        <v>1.9609281730313899</v>
      </c>
      <c r="AE14760">
        <f t="shared" si="2073"/>
        <v>0.66226806543023875</v>
      </c>
      <c r="AF14760">
        <f t="shared" si="2074"/>
        <v>0.47142787228816002</v>
      </c>
      <c r="AG14760">
        <f t="shared" si="2075"/>
        <v>1</v>
      </c>
      <c r="AH14760">
        <f t="shared" si="2076"/>
        <v>0</v>
      </c>
      <c r="AI14760">
        <f t="shared" si="2077"/>
        <v>1</v>
      </c>
      <c r="AJ14760">
        <f t="shared" si="2078"/>
        <v>0</v>
      </c>
      <c r="AK14760">
        <f t="shared" si="2079"/>
        <v>0</v>
      </c>
    </row>
    <row r="14761" spans="1:37" x14ac:dyDescent="0.35">
      <c r="A14761">
        <v>1</v>
      </c>
      <c r="B14761">
        <v>2</v>
      </c>
      <c r="C14761">
        <v>2</v>
      </c>
      <c r="D14761">
        <v>2</v>
      </c>
      <c r="E14761">
        <v>0</v>
      </c>
      <c r="F14761">
        <v>0</v>
      </c>
      <c r="G14761">
        <v>0</v>
      </c>
      <c r="H14761">
        <v>0</v>
      </c>
      <c r="I14761">
        <v>0</v>
      </c>
      <c r="J14761">
        <v>1</v>
      </c>
      <c r="K14761">
        <v>0</v>
      </c>
      <c r="L14761">
        <v>143</v>
      </c>
      <c r="M14761">
        <v>0</v>
      </c>
      <c r="N14761">
        <v>0</v>
      </c>
      <c r="O14761">
        <v>0</v>
      </c>
      <c r="P14761">
        <v>0</v>
      </c>
      <c r="Q14761">
        <v>0</v>
      </c>
      <c r="R14761">
        <v>1</v>
      </c>
      <c r="S14761">
        <v>0</v>
      </c>
      <c r="T14761">
        <v>0</v>
      </c>
      <c r="U14761">
        <v>0</v>
      </c>
      <c r="V14761">
        <v>0</v>
      </c>
      <c r="W14761">
        <v>0</v>
      </c>
      <c r="X14761">
        <v>0</v>
      </c>
      <c r="Y14761">
        <v>0</v>
      </c>
      <c r="Z14761">
        <v>246.6</v>
      </c>
      <c r="AA14761">
        <v>1</v>
      </c>
      <c r="AB14761">
        <v>1</v>
      </c>
      <c r="AC14761">
        <f t="shared" si="2071"/>
        <v>2.1383666299654256</v>
      </c>
      <c r="AD14761">
        <f t="shared" si="2072"/>
        <v>8.4855662337968596</v>
      </c>
      <c r="AE14761">
        <f t="shared" si="2073"/>
        <v>0.8945766678179925</v>
      </c>
      <c r="AF14761">
        <f t="shared" si="2074"/>
        <v>4.8382433203423822E-2</v>
      </c>
      <c r="AG14761">
        <f t="shared" si="2075"/>
        <v>1</v>
      </c>
      <c r="AH14761">
        <f t="shared" si="2076"/>
        <v>1</v>
      </c>
      <c r="AI14761">
        <f t="shared" si="2077"/>
        <v>0</v>
      </c>
      <c r="AJ14761">
        <f t="shared" si="2078"/>
        <v>0</v>
      </c>
      <c r="AK14761">
        <f t="shared" si="2079"/>
        <v>0</v>
      </c>
    </row>
    <row r="14762" spans="1:37" x14ac:dyDescent="0.35">
      <c r="A14762">
        <v>1</v>
      </c>
      <c r="B14762">
        <v>1</v>
      </c>
      <c r="C14762">
        <v>0</v>
      </c>
      <c r="D14762">
        <v>8</v>
      </c>
      <c r="E14762">
        <v>0</v>
      </c>
      <c r="F14762">
        <v>0</v>
      </c>
      <c r="G14762">
        <v>0</v>
      </c>
      <c r="H14762">
        <v>0</v>
      </c>
      <c r="I14762">
        <v>0</v>
      </c>
      <c r="J14762">
        <v>0</v>
      </c>
      <c r="K14762">
        <v>0</v>
      </c>
      <c r="L14762">
        <v>77</v>
      </c>
      <c r="M14762">
        <v>0</v>
      </c>
      <c r="N14762">
        <v>0</v>
      </c>
      <c r="O14762">
        <v>1</v>
      </c>
      <c r="P14762">
        <v>0</v>
      </c>
      <c r="Q14762">
        <v>0</v>
      </c>
      <c r="R14762">
        <v>0</v>
      </c>
      <c r="S14762">
        <v>0</v>
      </c>
      <c r="T14762">
        <v>0</v>
      </c>
      <c r="U14762">
        <v>0</v>
      </c>
      <c r="V14762">
        <v>0</v>
      </c>
      <c r="W14762">
        <v>0</v>
      </c>
      <c r="X14762">
        <v>0</v>
      </c>
      <c r="Y14762">
        <v>0</v>
      </c>
      <c r="Z14762">
        <v>80.75</v>
      </c>
      <c r="AA14762">
        <v>0</v>
      </c>
      <c r="AB14762">
        <v>1</v>
      </c>
      <c r="AC14762">
        <f t="shared" si="2071"/>
        <v>-0.12220528358775407</v>
      </c>
      <c r="AD14762">
        <f t="shared" si="2072"/>
        <v>0.88496668071924423</v>
      </c>
      <c r="AE14762">
        <f t="shared" si="2073"/>
        <v>0.46948664386023453</v>
      </c>
      <c r="AF14762">
        <f t="shared" si="2074"/>
        <v>0.32837675820150458</v>
      </c>
      <c r="AG14762">
        <f t="shared" si="2075"/>
        <v>0</v>
      </c>
      <c r="AH14762">
        <f t="shared" si="2076"/>
        <v>0</v>
      </c>
      <c r="AI14762">
        <f t="shared" si="2077"/>
        <v>0</v>
      </c>
      <c r="AJ14762">
        <f t="shared" si="2078"/>
        <v>1</v>
      </c>
      <c r="AK14762">
        <f t="shared" si="2079"/>
        <v>0</v>
      </c>
    </row>
    <row r="14763" spans="1:37" x14ac:dyDescent="0.35">
      <c r="A14763">
        <v>1</v>
      </c>
      <c r="B14763">
        <v>2</v>
      </c>
      <c r="C14763">
        <v>0</v>
      </c>
      <c r="D14763">
        <v>3</v>
      </c>
      <c r="E14763">
        <v>0</v>
      </c>
      <c r="F14763">
        <v>0</v>
      </c>
      <c r="G14763">
        <v>0</v>
      </c>
      <c r="H14763">
        <v>0</v>
      </c>
      <c r="I14763">
        <v>0</v>
      </c>
      <c r="J14763">
        <v>0</v>
      </c>
      <c r="K14763">
        <v>0</v>
      </c>
      <c r="L14763">
        <v>15</v>
      </c>
      <c r="M14763">
        <v>0</v>
      </c>
      <c r="N14763">
        <v>0</v>
      </c>
      <c r="O14763">
        <v>0</v>
      </c>
      <c r="P14763">
        <v>1</v>
      </c>
      <c r="Q14763">
        <v>0</v>
      </c>
      <c r="R14763">
        <v>0</v>
      </c>
      <c r="S14763">
        <v>0</v>
      </c>
      <c r="T14763">
        <v>0</v>
      </c>
      <c r="U14763">
        <v>0</v>
      </c>
      <c r="V14763">
        <v>0</v>
      </c>
      <c r="W14763">
        <v>0</v>
      </c>
      <c r="X14763">
        <v>0</v>
      </c>
      <c r="Y14763">
        <v>0</v>
      </c>
      <c r="Z14763">
        <v>109</v>
      </c>
      <c r="AA14763">
        <v>0</v>
      </c>
      <c r="AB14763">
        <v>1</v>
      </c>
      <c r="AC14763">
        <f t="shared" si="2071"/>
        <v>-1.0809854716152336</v>
      </c>
      <c r="AD14763">
        <f t="shared" si="2072"/>
        <v>0.33926102873942926</v>
      </c>
      <c r="AE14763">
        <f t="shared" si="2073"/>
        <v>0.25331957061332283</v>
      </c>
      <c r="AF14763">
        <f t="shared" si="2074"/>
        <v>0.59633125679039434</v>
      </c>
      <c r="AG14763">
        <f t="shared" si="2075"/>
        <v>0</v>
      </c>
      <c r="AH14763">
        <f t="shared" si="2076"/>
        <v>0</v>
      </c>
      <c r="AI14763">
        <f t="shared" si="2077"/>
        <v>0</v>
      </c>
      <c r="AJ14763">
        <f t="shared" si="2078"/>
        <v>1</v>
      </c>
      <c r="AK14763">
        <f t="shared" si="2079"/>
        <v>0</v>
      </c>
    </row>
    <row r="14764" spans="1:37" x14ac:dyDescent="0.35">
      <c r="A14764">
        <v>1</v>
      </c>
      <c r="B14764">
        <v>2</v>
      </c>
      <c r="C14764">
        <v>2</v>
      </c>
      <c r="D14764">
        <v>1</v>
      </c>
      <c r="E14764">
        <v>0</v>
      </c>
      <c r="F14764">
        <v>0</v>
      </c>
      <c r="G14764">
        <v>0</v>
      </c>
      <c r="H14764">
        <v>0</v>
      </c>
      <c r="I14764">
        <v>0</v>
      </c>
      <c r="J14764">
        <v>1</v>
      </c>
      <c r="K14764">
        <v>0</v>
      </c>
      <c r="L14764">
        <v>207</v>
      </c>
      <c r="M14764">
        <v>0</v>
      </c>
      <c r="N14764">
        <v>0</v>
      </c>
      <c r="O14764">
        <v>0</v>
      </c>
      <c r="P14764">
        <v>0</v>
      </c>
      <c r="Q14764">
        <v>0</v>
      </c>
      <c r="R14764">
        <v>0</v>
      </c>
      <c r="S14764">
        <v>1</v>
      </c>
      <c r="T14764">
        <v>0</v>
      </c>
      <c r="U14764">
        <v>0</v>
      </c>
      <c r="V14764">
        <v>0</v>
      </c>
      <c r="W14764">
        <v>0</v>
      </c>
      <c r="X14764">
        <v>0</v>
      </c>
      <c r="Y14764">
        <v>0</v>
      </c>
      <c r="Z14764">
        <v>168.3</v>
      </c>
      <c r="AA14764">
        <v>1</v>
      </c>
      <c r="AB14764">
        <v>1</v>
      </c>
      <c r="AC14764">
        <f t="shared" si="2071"/>
        <v>1.0289544748081108</v>
      </c>
      <c r="AD14764">
        <f t="shared" si="2072"/>
        <v>2.7981387802259916</v>
      </c>
      <c r="AE14764">
        <f t="shared" si="2073"/>
        <v>0.73671314876480121</v>
      </c>
      <c r="AF14764">
        <f t="shared" si="2074"/>
        <v>0.13270157884195702</v>
      </c>
      <c r="AG14764">
        <f t="shared" si="2075"/>
        <v>1</v>
      </c>
      <c r="AH14764">
        <f t="shared" si="2076"/>
        <v>1</v>
      </c>
      <c r="AI14764">
        <f t="shared" si="2077"/>
        <v>0</v>
      </c>
      <c r="AJ14764">
        <f t="shared" si="2078"/>
        <v>0</v>
      </c>
      <c r="AK14764">
        <f t="shared" si="2079"/>
        <v>0</v>
      </c>
    </row>
    <row r="14765" spans="1:37" x14ac:dyDescent="0.35">
      <c r="A14765">
        <v>1</v>
      </c>
      <c r="B14765">
        <v>2</v>
      </c>
      <c r="C14765">
        <v>0</v>
      </c>
      <c r="D14765">
        <v>4</v>
      </c>
      <c r="E14765">
        <v>0</v>
      </c>
      <c r="F14765">
        <v>0</v>
      </c>
      <c r="G14765">
        <v>0</v>
      </c>
      <c r="H14765">
        <v>0</v>
      </c>
      <c r="I14765">
        <v>0</v>
      </c>
      <c r="J14765">
        <v>0</v>
      </c>
      <c r="K14765">
        <v>0</v>
      </c>
      <c r="L14765">
        <v>25</v>
      </c>
      <c r="M14765">
        <v>0</v>
      </c>
      <c r="N14765">
        <v>0</v>
      </c>
      <c r="O14765">
        <v>0</v>
      </c>
      <c r="P14765">
        <v>0</v>
      </c>
      <c r="Q14765">
        <v>0</v>
      </c>
      <c r="R14765">
        <v>0</v>
      </c>
      <c r="S14765">
        <v>0</v>
      </c>
      <c r="T14765">
        <v>0</v>
      </c>
      <c r="U14765">
        <v>1</v>
      </c>
      <c r="V14765">
        <v>0</v>
      </c>
      <c r="W14765">
        <v>0</v>
      </c>
      <c r="X14765">
        <v>0</v>
      </c>
      <c r="Y14765">
        <v>0</v>
      </c>
      <c r="Z14765">
        <v>85</v>
      </c>
      <c r="AA14765">
        <v>0</v>
      </c>
      <c r="AB14765">
        <v>1</v>
      </c>
      <c r="AC14765">
        <f t="shared" si="2071"/>
        <v>-1.4160971380893692</v>
      </c>
      <c r="AD14765">
        <f t="shared" si="2072"/>
        <v>0.24265923665812611</v>
      </c>
      <c r="AE14765">
        <f t="shared" si="2073"/>
        <v>0.19527415843357646</v>
      </c>
      <c r="AF14765">
        <f t="shared" si="2074"/>
        <v>0.70935522518247585</v>
      </c>
      <c r="AG14765">
        <f t="shared" si="2075"/>
        <v>0</v>
      </c>
      <c r="AH14765">
        <f t="shared" si="2076"/>
        <v>0</v>
      </c>
      <c r="AI14765">
        <f t="shared" si="2077"/>
        <v>0</v>
      </c>
      <c r="AJ14765">
        <f t="shared" si="2078"/>
        <v>1</v>
      </c>
      <c r="AK14765">
        <f t="shared" si="2079"/>
        <v>0</v>
      </c>
    </row>
    <row r="14766" spans="1:37" x14ac:dyDescent="0.35">
      <c r="A14766">
        <v>1</v>
      </c>
      <c r="B14766">
        <v>2</v>
      </c>
      <c r="C14766">
        <v>0</v>
      </c>
      <c r="D14766">
        <v>3</v>
      </c>
      <c r="E14766">
        <v>0</v>
      </c>
      <c r="F14766">
        <v>0</v>
      </c>
      <c r="G14766">
        <v>0</v>
      </c>
      <c r="H14766">
        <v>0</v>
      </c>
      <c r="I14766">
        <v>0</v>
      </c>
      <c r="J14766">
        <v>0</v>
      </c>
      <c r="K14766">
        <v>0</v>
      </c>
      <c r="L14766">
        <v>20</v>
      </c>
      <c r="M14766">
        <v>0</v>
      </c>
      <c r="N14766">
        <v>0</v>
      </c>
      <c r="O14766">
        <v>0</v>
      </c>
      <c r="P14766">
        <v>0</v>
      </c>
      <c r="Q14766">
        <v>0</v>
      </c>
      <c r="R14766">
        <v>0</v>
      </c>
      <c r="S14766">
        <v>0</v>
      </c>
      <c r="T14766">
        <v>1</v>
      </c>
      <c r="U14766">
        <v>0</v>
      </c>
      <c r="V14766">
        <v>0</v>
      </c>
      <c r="W14766">
        <v>0</v>
      </c>
      <c r="X14766">
        <v>0</v>
      </c>
      <c r="Y14766">
        <v>0</v>
      </c>
      <c r="Z14766">
        <v>136.66999999999999</v>
      </c>
      <c r="AA14766">
        <v>2</v>
      </c>
      <c r="AB14766">
        <v>0</v>
      </c>
      <c r="AC14766">
        <f t="shared" si="2071"/>
        <v>-2.9773636069100853</v>
      </c>
      <c r="AD14766">
        <f t="shared" si="2072"/>
        <v>5.0926920415880532E-2</v>
      </c>
      <c r="AE14766">
        <f t="shared" si="2073"/>
        <v>4.8459050221805494E-2</v>
      </c>
      <c r="AF14766">
        <f t="shared" si="2074"/>
        <v>2.1572517014349424E-2</v>
      </c>
      <c r="AG14766">
        <f t="shared" si="2075"/>
        <v>0</v>
      </c>
      <c r="AH14766">
        <f t="shared" si="2076"/>
        <v>0</v>
      </c>
      <c r="AI14766">
        <f t="shared" si="2077"/>
        <v>0</v>
      </c>
      <c r="AJ14766">
        <f t="shared" si="2078"/>
        <v>0</v>
      </c>
      <c r="AK14766">
        <f t="shared" si="2079"/>
        <v>1</v>
      </c>
    </row>
    <row r="14767" spans="1:37" x14ac:dyDescent="0.35">
      <c r="A14767">
        <v>1</v>
      </c>
      <c r="B14767">
        <v>2</v>
      </c>
      <c r="C14767">
        <v>0</v>
      </c>
      <c r="D14767">
        <v>2</v>
      </c>
      <c r="E14767">
        <v>0</v>
      </c>
      <c r="F14767">
        <v>0</v>
      </c>
      <c r="G14767">
        <v>0</v>
      </c>
      <c r="H14767">
        <v>0</v>
      </c>
      <c r="I14767">
        <v>0</v>
      </c>
      <c r="J14767">
        <v>0</v>
      </c>
      <c r="K14767">
        <v>0</v>
      </c>
      <c r="L14767">
        <v>245</v>
      </c>
      <c r="M14767">
        <v>0</v>
      </c>
      <c r="N14767">
        <v>0</v>
      </c>
      <c r="O14767">
        <v>0</v>
      </c>
      <c r="P14767">
        <v>0</v>
      </c>
      <c r="Q14767">
        <v>1</v>
      </c>
      <c r="R14767">
        <v>0</v>
      </c>
      <c r="S14767">
        <v>0</v>
      </c>
      <c r="T14767">
        <v>0</v>
      </c>
      <c r="U14767">
        <v>0</v>
      </c>
      <c r="V14767">
        <v>0</v>
      </c>
      <c r="W14767">
        <v>0</v>
      </c>
      <c r="X14767">
        <v>0</v>
      </c>
      <c r="Y14767">
        <v>0</v>
      </c>
      <c r="Z14767">
        <v>75</v>
      </c>
      <c r="AA14767">
        <v>0</v>
      </c>
      <c r="AB14767">
        <v>1</v>
      </c>
      <c r="AC14767">
        <f t="shared" si="2071"/>
        <v>1.0692922379340821</v>
      </c>
      <c r="AD14767">
        <f t="shared" si="2072"/>
        <v>2.9133168349832808</v>
      </c>
      <c r="AE14767">
        <f t="shared" si="2073"/>
        <v>0.74446229575370626</v>
      </c>
      <c r="AF14767">
        <f t="shared" si="2074"/>
        <v>0.12815729275500543</v>
      </c>
      <c r="AG14767">
        <f t="shared" si="2075"/>
        <v>1</v>
      </c>
      <c r="AH14767">
        <f t="shared" si="2076"/>
        <v>1</v>
      </c>
      <c r="AI14767">
        <f t="shared" si="2077"/>
        <v>0</v>
      </c>
      <c r="AJ14767">
        <f t="shared" si="2078"/>
        <v>0</v>
      </c>
      <c r="AK14767">
        <f t="shared" si="2079"/>
        <v>0</v>
      </c>
    </row>
    <row r="14768" spans="1:37" x14ac:dyDescent="0.35">
      <c r="A14768">
        <v>1</v>
      </c>
      <c r="B14768">
        <v>1</v>
      </c>
      <c r="C14768">
        <v>0</v>
      </c>
      <c r="D14768">
        <v>2</v>
      </c>
      <c r="E14768">
        <v>0</v>
      </c>
      <c r="F14768">
        <v>0</v>
      </c>
      <c r="G14768">
        <v>0</v>
      </c>
      <c r="H14768">
        <v>0</v>
      </c>
      <c r="I14768">
        <v>0</v>
      </c>
      <c r="J14768">
        <v>0</v>
      </c>
      <c r="K14768">
        <v>0</v>
      </c>
      <c r="L14768">
        <v>33</v>
      </c>
      <c r="M14768">
        <v>0</v>
      </c>
      <c r="N14768">
        <v>1</v>
      </c>
      <c r="O14768">
        <v>0</v>
      </c>
      <c r="P14768">
        <v>0</v>
      </c>
      <c r="Q14768">
        <v>0</v>
      </c>
      <c r="R14768">
        <v>0</v>
      </c>
      <c r="S14768">
        <v>0</v>
      </c>
      <c r="T14768">
        <v>0</v>
      </c>
      <c r="U14768">
        <v>0</v>
      </c>
      <c r="V14768">
        <v>0</v>
      </c>
      <c r="W14768">
        <v>0</v>
      </c>
      <c r="X14768">
        <v>0</v>
      </c>
      <c r="Y14768">
        <v>0</v>
      </c>
      <c r="Z14768">
        <v>121.5</v>
      </c>
      <c r="AA14768">
        <v>0</v>
      </c>
      <c r="AB14768">
        <v>1</v>
      </c>
      <c r="AC14768">
        <f t="shared" si="2071"/>
        <v>-0.1958536003980651</v>
      </c>
      <c r="AD14768">
        <f t="shared" si="2072"/>
        <v>0.82213258575158876</v>
      </c>
      <c r="AE14768">
        <f t="shared" si="2073"/>
        <v>0.45119251594552734</v>
      </c>
      <c r="AF14768">
        <f t="shared" si="2074"/>
        <v>0.34563811272709943</v>
      </c>
      <c r="AG14768">
        <f t="shared" si="2075"/>
        <v>0</v>
      </c>
      <c r="AH14768">
        <f t="shared" si="2076"/>
        <v>0</v>
      </c>
      <c r="AI14768">
        <f t="shared" si="2077"/>
        <v>0</v>
      </c>
      <c r="AJ14768">
        <f t="shared" si="2078"/>
        <v>1</v>
      </c>
      <c r="AK14768">
        <f t="shared" si="2079"/>
        <v>0</v>
      </c>
    </row>
    <row r="14769" spans="1:37" x14ac:dyDescent="0.35">
      <c r="A14769">
        <v>1</v>
      </c>
      <c r="B14769">
        <v>2</v>
      </c>
      <c r="C14769">
        <v>0</v>
      </c>
      <c r="D14769">
        <v>3</v>
      </c>
      <c r="E14769">
        <v>0</v>
      </c>
      <c r="F14769">
        <v>0</v>
      </c>
      <c r="G14769">
        <v>0</v>
      </c>
      <c r="H14769">
        <v>1</v>
      </c>
      <c r="I14769">
        <v>0</v>
      </c>
      <c r="J14769">
        <v>0</v>
      </c>
      <c r="K14769">
        <v>0</v>
      </c>
      <c r="L14769">
        <v>23</v>
      </c>
      <c r="M14769">
        <v>0</v>
      </c>
      <c r="N14769">
        <v>0</v>
      </c>
      <c r="O14769">
        <v>0</v>
      </c>
      <c r="P14769">
        <v>0</v>
      </c>
      <c r="Q14769">
        <v>0</v>
      </c>
      <c r="R14769">
        <v>0</v>
      </c>
      <c r="S14769">
        <v>0</v>
      </c>
      <c r="T14769">
        <v>0</v>
      </c>
      <c r="U14769">
        <v>1</v>
      </c>
      <c r="V14769">
        <v>0</v>
      </c>
      <c r="W14769">
        <v>0</v>
      </c>
      <c r="X14769">
        <v>0</v>
      </c>
      <c r="Y14769">
        <v>0</v>
      </c>
      <c r="Z14769">
        <v>142</v>
      </c>
      <c r="AA14769">
        <v>0</v>
      </c>
      <c r="AB14769">
        <v>0</v>
      </c>
      <c r="AC14769">
        <f t="shared" si="2071"/>
        <v>-0.32616989287205111</v>
      </c>
      <c r="AD14769">
        <f t="shared" si="2072"/>
        <v>0.72168256829171551</v>
      </c>
      <c r="AE14769">
        <f t="shared" si="2073"/>
        <v>0.41917283800333882</v>
      </c>
      <c r="AF14769">
        <f t="shared" si="2074"/>
        <v>0.23595308233991874</v>
      </c>
      <c r="AG14769">
        <f t="shared" si="2075"/>
        <v>0</v>
      </c>
      <c r="AH14769">
        <f t="shared" si="2076"/>
        <v>0</v>
      </c>
      <c r="AI14769">
        <f t="shared" si="2077"/>
        <v>0</v>
      </c>
      <c r="AJ14769">
        <f t="shared" si="2078"/>
        <v>0</v>
      </c>
      <c r="AK14769">
        <f t="shared" si="2079"/>
        <v>1</v>
      </c>
    </row>
    <row r="14770" spans="1:37" x14ac:dyDescent="0.35">
      <c r="A14770">
        <v>1</v>
      </c>
      <c r="B14770">
        <v>1</v>
      </c>
      <c r="C14770">
        <v>0</v>
      </c>
      <c r="D14770">
        <v>3</v>
      </c>
      <c r="E14770">
        <v>0</v>
      </c>
      <c r="F14770">
        <v>0</v>
      </c>
      <c r="G14770">
        <v>0</v>
      </c>
      <c r="H14770">
        <v>0</v>
      </c>
      <c r="I14770">
        <v>0</v>
      </c>
      <c r="J14770">
        <v>0</v>
      </c>
      <c r="K14770">
        <v>0</v>
      </c>
      <c r="L14770">
        <v>276</v>
      </c>
      <c r="M14770">
        <v>0</v>
      </c>
      <c r="N14770">
        <v>0</v>
      </c>
      <c r="O14770">
        <v>0</v>
      </c>
      <c r="P14770">
        <v>0</v>
      </c>
      <c r="Q14770">
        <v>0</v>
      </c>
      <c r="R14770">
        <v>0</v>
      </c>
      <c r="S14770">
        <v>0</v>
      </c>
      <c r="T14770">
        <v>1</v>
      </c>
      <c r="U14770">
        <v>0</v>
      </c>
      <c r="V14770">
        <v>0</v>
      </c>
      <c r="W14770">
        <v>0</v>
      </c>
      <c r="X14770">
        <v>0</v>
      </c>
      <c r="Y14770">
        <v>0</v>
      </c>
      <c r="Z14770">
        <v>95.67</v>
      </c>
      <c r="AA14770">
        <v>0</v>
      </c>
      <c r="AB14770">
        <v>0</v>
      </c>
      <c r="AC14770">
        <f t="shared" si="2071"/>
        <v>1.6143613860205175</v>
      </c>
      <c r="AD14770">
        <f t="shared" si="2072"/>
        <v>5.0246780689916104</v>
      </c>
      <c r="AE14770">
        <f t="shared" si="2073"/>
        <v>0.83401602732154345</v>
      </c>
      <c r="AF14770">
        <f t="shared" si="2074"/>
        <v>0.77993384517289643</v>
      </c>
      <c r="AG14770">
        <f t="shared" si="2075"/>
        <v>1</v>
      </c>
      <c r="AH14770">
        <f t="shared" si="2076"/>
        <v>0</v>
      </c>
      <c r="AI14770">
        <f t="shared" si="2077"/>
        <v>1</v>
      </c>
      <c r="AJ14770">
        <f t="shared" si="2078"/>
        <v>0</v>
      </c>
      <c r="AK14770">
        <f t="shared" si="2079"/>
        <v>0</v>
      </c>
    </row>
    <row r="14771" spans="1:37" x14ac:dyDescent="0.35">
      <c r="A14771">
        <v>1</v>
      </c>
      <c r="B14771">
        <v>2</v>
      </c>
      <c r="C14771">
        <v>0</v>
      </c>
      <c r="D14771">
        <v>1</v>
      </c>
      <c r="E14771">
        <v>0</v>
      </c>
      <c r="F14771">
        <v>0</v>
      </c>
      <c r="G14771">
        <v>0</v>
      </c>
      <c r="H14771">
        <v>0</v>
      </c>
      <c r="I14771">
        <v>0</v>
      </c>
      <c r="J14771">
        <v>0</v>
      </c>
      <c r="K14771">
        <v>0</v>
      </c>
      <c r="L14771">
        <v>27</v>
      </c>
      <c r="M14771">
        <v>0</v>
      </c>
      <c r="N14771">
        <v>0</v>
      </c>
      <c r="O14771">
        <v>0</v>
      </c>
      <c r="P14771">
        <v>0</v>
      </c>
      <c r="Q14771">
        <v>1</v>
      </c>
      <c r="R14771">
        <v>0</v>
      </c>
      <c r="S14771">
        <v>0</v>
      </c>
      <c r="T14771">
        <v>0</v>
      </c>
      <c r="U14771">
        <v>0</v>
      </c>
      <c r="V14771">
        <v>0</v>
      </c>
      <c r="W14771">
        <v>0</v>
      </c>
      <c r="X14771">
        <v>0</v>
      </c>
      <c r="Y14771">
        <v>0</v>
      </c>
      <c r="Z14771">
        <v>120</v>
      </c>
      <c r="AA14771">
        <v>0</v>
      </c>
      <c r="AB14771">
        <v>0</v>
      </c>
      <c r="AC14771">
        <f t="shared" si="2071"/>
        <v>-0.95352378615589251</v>
      </c>
      <c r="AD14771">
        <f t="shared" si="2072"/>
        <v>0.38538062906726628</v>
      </c>
      <c r="AE14771">
        <f t="shared" si="2073"/>
        <v>0.27817671258095406</v>
      </c>
      <c r="AF14771">
        <f t="shared" si="2074"/>
        <v>0.14156911086830221</v>
      </c>
      <c r="AG14771">
        <f t="shared" si="2075"/>
        <v>0</v>
      </c>
      <c r="AH14771">
        <f t="shared" si="2076"/>
        <v>0</v>
      </c>
      <c r="AI14771">
        <f t="shared" si="2077"/>
        <v>0</v>
      </c>
      <c r="AJ14771">
        <f t="shared" si="2078"/>
        <v>0</v>
      </c>
      <c r="AK14771">
        <f t="shared" si="2079"/>
        <v>1</v>
      </c>
    </row>
    <row r="14772" spans="1:37" x14ac:dyDescent="0.35">
      <c r="A14772">
        <v>1</v>
      </c>
      <c r="B14772">
        <v>2</v>
      </c>
      <c r="C14772">
        <v>0</v>
      </c>
      <c r="D14772">
        <v>3</v>
      </c>
      <c r="E14772">
        <v>1</v>
      </c>
      <c r="F14772">
        <v>0</v>
      </c>
      <c r="G14772">
        <v>0</v>
      </c>
      <c r="H14772">
        <v>1</v>
      </c>
      <c r="I14772">
        <v>0</v>
      </c>
      <c r="J14772">
        <v>0</v>
      </c>
      <c r="K14772">
        <v>0</v>
      </c>
      <c r="L14772">
        <v>70</v>
      </c>
      <c r="M14772">
        <v>0</v>
      </c>
      <c r="N14772">
        <v>0</v>
      </c>
      <c r="O14772">
        <v>0</v>
      </c>
      <c r="P14772">
        <v>0</v>
      </c>
      <c r="Q14772">
        <v>0</v>
      </c>
      <c r="R14772">
        <v>0</v>
      </c>
      <c r="S14772">
        <v>0</v>
      </c>
      <c r="T14772">
        <v>1</v>
      </c>
      <c r="U14772">
        <v>0</v>
      </c>
      <c r="V14772">
        <v>0</v>
      </c>
      <c r="W14772">
        <v>0</v>
      </c>
      <c r="X14772">
        <v>0</v>
      </c>
      <c r="Y14772">
        <v>0</v>
      </c>
      <c r="Z14772">
        <v>158.4</v>
      </c>
      <c r="AA14772">
        <v>1</v>
      </c>
      <c r="AB14772">
        <v>0</v>
      </c>
      <c r="AC14772">
        <f t="shared" si="2071"/>
        <v>-2.2267086681886261</v>
      </c>
      <c r="AD14772">
        <f t="shared" si="2072"/>
        <v>0.10788292493852245</v>
      </c>
      <c r="AE14772">
        <f t="shared" si="2073"/>
        <v>9.7377550019113232E-2</v>
      </c>
      <c r="AF14772">
        <f t="shared" si="2074"/>
        <v>4.4493868930688588E-2</v>
      </c>
      <c r="AG14772">
        <f t="shared" si="2075"/>
        <v>0</v>
      </c>
      <c r="AH14772">
        <f t="shared" si="2076"/>
        <v>0</v>
      </c>
      <c r="AI14772">
        <f t="shared" si="2077"/>
        <v>0</v>
      </c>
      <c r="AJ14772">
        <f t="shared" si="2078"/>
        <v>0</v>
      </c>
      <c r="AK14772">
        <f t="shared" si="2079"/>
        <v>1</v>
      </c>
    </row>
    <row r="14773" spans="1:37" x14ac:dyDescent="0.35">
      <c r="A14773">
        <v>1</v>
      </c>
      <c r="B14773">
        <v>1</v>
      </c>
      <c r="C14773">
        <v>0</v>
      </c>
      <c r="D14773">
        <v>2</v>
      </c>
      <c r="E14773">
        <v>0</v>
      </c>
      <c r="F14773">
        <v>0</v>
      </c>
      <c r="G14773">
        <v>0</v>
      </c>
      <c r="H14773">
        <v>0</v>
      </c>
      <c r="I14773">
        <v>0</v>
      </c>
      <c r="J14773">
        <v>0</v>
      </c>
      <c r="K14773">
        <v>0</v>
      </c>
      <c r="L14773">
        <v>102</v>
      </c>
      <c r="M14773">
        <v>0</v>
      </c>
      <c r="N14773">
        <v>0</v>
      </c>
      <c r="O14773">
        <v>0</v>
      </c>
      <c r="P14773">
        <v>0</v>
      </c>
      <c r="Q14773">
        <v>0</v>
      </c>
      <c r="R14773">
        <v>0</v>
      </c>
      <c r="S14773">
        <v>0</v>
      </c>
      <c r="T14773">
        <v>0</v>
      </c>
      <c r="U14773">
        <v>1</v>
      </c>
      <c r="V14773">
        <v>0</v>
      </c>
      <c r="W14773">
        <v>0</v>
      </c>
      <c r="X14773">
        <v>0</v>
      </c>
      <c r="Y14773">
        <v>0</v>
      </c>
      <c r="Z14773">
        <v>87</v>
      </c>
      <c r="AA14773">
        <v>0</v>
      </c>
      <c r="AB14773">
        <v>0</v>
      </c>
      <c r="AC14773">
        <f t="shared" si="2071"/>
        <v>-0.69490472592549768</v>
      </c>
      <c r="AD14773">
        <f t="shared" si="2072"/>
        <v>0.49912199910643407</v>
      </c>
      <c r="AE14773">
        <f t="shared" si="2073"/>
        <v>0.33294288216965695</v>
      </c>
      <c r="AF14773">
        <f t="shared" si="2074"/>
        <v>0.1758369773331046</v>
      </c>
      <c r="AG14773">
        <f t="shared" si="2075"/>
        <v>0</v>
      </c>
      <c r="AH14773">
        <f t="shared" si="2076"/>
        <v>0</v>
      </c>
      <c r="AI14773">
        <f t="shared" si="2077"/>
        <v>0</v>
      </c>
      <c r="AJ14773">
        <f t="shared" si="2078"/>
        <v>0</v>
      </c>
      <c r="AK14773">
        <f t="shared" si="2079"/>
        <v>1</v>
      </c>
    </row>
    <row r="14774" spans="1:37" x14ac:dyDescent="0.35">
      <c r="A14774">
        <v>1</v>
      </c>
      <c r="B14774">
        <v>2</v>
      </c>
      <c r="C14774">
        <v>0</v>
      </c>
      <c r="D14774">
        <v>4</v>
      </c>
      <c r="E14774">
        <v>0</v>
      </c>
      <c r="F14774">
        <v>0</v>
      </c>
      <c r="G14774">
        <v>0</v>
      </c>
      <c r="H14774">
        <v>0</v>
      </c>
      <c r="I14774">
        <v>0</v>
      </c>
      <c r="J14774">
        <v>0</v>
      </c>
      <c r="K14774">
        <v>0</v>
      </c>
      <c r="L14774">
        <v>113</v>
      </c>
      <c r="M14774">
        <v>0</v>
      </c>
      <c r="N14774">
        <v>0</v>
      </c>
      <c r="O14774">
        <v>0</v>
      </c>
      <c r="P14774">
        <v>0</v>
      </c>
      <c r="Q14774">
        <v>1</v>
      </c>
      <c r="R14774">
        <v>0</v>
      </c>
      <c r="S14774">
        <v>0</v>
      </c>
      <c r="T14774">
        <v>0</v>
      </c>
      <c r="U14774">
        <v>0</v>
      </c>
      <c r="V14774">
        <v>0</v>
      </c>
      <c r="W14774">
        <v>0</v>
      </c>
      <c r="X14774">
        <v>0</v>
      </c>
      <c r="Y14774">
        <v>0</v>
      </c>
      <c r="Z14774">
        <v>85</v>
      </c>
      <c r="AA14774">
        <v>0</v>
      </c>
      <c r="AB14774">
        <v>1</v>
      </c>
      <c r="AC14774">
        <f t="shared" si="2071"/>
        <v>-0.28401632645208275</v>
      </c>
      <c r="AD14774">
        <f t="shared" si="2072"/>
        <v>0.75275435479796748</v>
      </c>
      <c r="AE14774">
        <f t="shared" si="2073"/>
        <v>0.42946939640308829</v>
      </c>
      <c r="AF14774">
        <f t="shared" si="2074"/>
        <v>0.36706777815824576</v>
      </c>
      <c r="AG14774">
        <f t="shared" si="2075"/>
        <v>0</v>
      </c>
      <c r="AH14774">
        <f t="shared" si="2076"/>
        <v>0</v>
      </c>
      <c r="AI14774">
        <f t="shared" si="2077"/>
        <v>0</v>
      </c>
      <c r="AJ14774">
        <f t="shared" si="2078"/>
        <v>1</v>
      </c>
      <c r="AK14774">
        <f t="shared" si="2079"/>
        <v>0</v>
      </c>
    </row>
    <row r="14775" spans="1:37" x14ac:dyDescent="0.35">
      <c r="A14775">
        <v>1</v>
      </c>
      <c r="B14775">
        <v>2</v>
      </c>
      <c r="C14775">
        <v>0</v>
      </c>
      <c r="D14775">
        <v>3</v>
      </c>
      <c r="E14775">
        <v>0</v>
      </c>
      <c r="F14775">
        <v>0</v>
      </c>
      <c r="G14775">
        <v>0</v>
      </c>
      <c r="H14775">
        <v>0</v>
      </c>
      <c r="I14775">
        <v>0</v>
      </c>
      <c r="J14775">
        <v>0</v>
      </c>
      <c r="K14775">
        <v>0</v>
      </c>
      <c r="L14775">
        <v>161</v>
      </c>
      <c r="M14775">
        <v>0</v>
      </c>
      <c r="N14775">
        <v>1</v>
      </c>
      <c r="O14775">
        <v>0</v>
      </c>
      <c r="P14775">
        <v>0</v>
      </c>
      <c r="Q14775">
        <v>0</v>
      </c>
      <c r="R14775">
        <v>0</v>
      </c>
      <c r="S14775">
        <v>0</v>
      </c>
      <c r="T14775">
        <v>0</v>
      </c>
      <c r="U14775">
        <v>0</v>
      </c>
      <c r="V14775">
        <v>0</v>
      </c>
      <c r="W14775">
        <v>0</v>
      </c>
      <c r="X14775">
        <v>0</v>
      </c>
      <c r="Y14775">
        <v>0</v>
      </c>
      <c r="Z14775">
        <v>130</v>
      </c>
      <c r="AA14775">
        <v>0</v>
      </c>
      <c r="AB14775">
        <v>1</v>
      </c>
      <c r="AC14775">
        <f t="shared" si="2071"/>
        <v>1.978790081595982</v>
      </c>
      <c r="AD14775">
        <f t="shared" si="2072"/>
        <v>7.2339851563252218</v>
      </c>
      <c r="AE14775">
        <f t="shared" si="2073"/>
        <v>0.8785521250020939</v>
      </c>
      <c r="AF14775">
        <f t="shared" si="2074"/>
        <v>5.623246646326293E-2</v>
      </c>
      <c r="AG14775">
        <f t="shared" si="2075"/>
        <v>1</v>
      </c>
      <c r="AH14775">
        <f t="shared" si="2076"/>
        <v>1</v>
      </c>
      <c r="AI14775">
        <f t="shared" si="2077"/>
        <v>0</v>
      </c>
      <c r="AJ14775">
        <f t="shared" si="2078"/>
        <v>0</v>
      </c>
      <c r="AK14775">
        <f t="shared" si="2079"/>
        <v>0</v>
      </c>
    </row>
    <row r="14776" spans="1:37" x14ac:dyDescent="0.35">
      <c r="A14776">
        <v>1</v>
      </c>
      <c r="B14776">
        <v>2</v>
      </c>
      <c r="C14776">
        <v>2</v>
      </c>
      <c r="D14776">
        <v>1</v>
      </c>
      <c r="E14776">
        <v>0</v>
      </c>
      <c r="F14776">
        <v>0</v>
      </c>
      <c r="G14776">
        <v>0</v>
      </c>
      <c r="H14776">
        <v>0</v>
      </c>
      <c r="I14776">
        <v>0</v>
      </c>
      <c r="J14776">
        <v>1</v>
      </c>
      <c r="K14776">
        <v>0</v>
      </c>
      <c r="L14776">
        <v>6</v>
      </c>
      <c r="M14776">
        <v>0</v>
      </c>
      <c r="N14776">
        <v>0</v>
      </c>
      <c r="O14776">
        <v>0</v>
      </c>
      <c r="P14776">
        <v>0</v>
      </c>
      <c r="Q14776">
        <v>0</v>
      </c>
      <c r="R14776">
        <v>0</v>
      </c>
      <c r="S14776">
        <v>1</v>
      </c>
      <c r="T14776">
        <v>0</v>
      </c>
      <c r="U14776">
        <v>0</v>
      </c>
      <c r="V14776">
        <v>0</v>
      </c>
      <c r="W14776">
        <v>0</v>
      </c>
      <c r="X14776">
        <v>0</v>
      </c>
      <c r="Y14776">
        <v>0</v>
      </c>
      <c r="Z14776">
        <v>162</v>
      </c>
      <c r="AA14776">
        <v>0</v>
      </c>
      <c r="AB14776">
        <v>1</v>
      </c>
      <c r="AC14776">
        <f t="shared" si="2071"/>
        <v>-0.70391744295357617</v>
      </c>
      <c r="AD14776">
        <f t="shared" si="2072"/>
        <v>0.49464376460967818</v>
      </c>
      <c r="AE14776">
        <f t="shared" si="2073"/>
        <v>0.33094425328757382</v>
      </c>
      <c r="AF14776">
        <f t="shared" si="2074"/>
        <v>0.48024515585743521</v>
      </c>
      <c r="AG14776">
        <f t="shared" si="2075"/>
        <v>0</v>
      </c>
      <c r="AH14776">
        <f t="shared" si="2076"/>
        <v>0</v>
      </c>
      <c r="AI14776">
        <f t="shared" si="2077"/>
        <v>0</v>
      </c>
      <c r="AJ14776">
        <f t="shared" si="2078"/>
        <v>1</v>
      </c>
      <c r="AK14776">
        <f t="shared" si="2079"/>
        <v>0</v>
      </c>
    </row>
    <row r="14777" spans="1:37" x14ac:dyDescent="0.35">
      <c r="A14777">
        <v>1</v>
      </c>
      <c r="B14777">
        <v>2</v>
      </c>
      <c r="C14777">
        <v>0</v>
      </c>
      <c r="D14777">
        <v>1</v>
      </c>
      <c r="E14777">
        <v>0</v>
      </c>
      <c r="F14777">
        <v>0</v>
      </c>
      <c r="G14777">
        <v>0</v>
      </c>
      <c r="H14777">
        <v>0</v>
      </c>
      <c r="I14777">
        <v>0</v>
      </c>
      <c r="J14777">
        <v>0</v>
      </c>
      <c r="K14777">
        <v>0</v>
      </c>
      <c r="L14777">
        <v>7</v>
      </c>
      <c r="M14777">
        <v>0</v>
      </c>
      <c r="N14777">
        <v>0</v>
      </c>
      <c r="O14777">
        <v>1</v>
      </c>
      <c r="P14777">
        <v>0</v>
      </c>
      <c r="Q14777">
        <v>0</v>
      </c>
      <c r="R14777">
        <v>0</v>
      </c>
      <c r="S14777">
        <v>0</v>
      </c>
      <c r="T14777">
        <v>0</v>
      </c>
      <c r="U14777">
        <v>0</v>
      </c>
      <c r="V14777">
        <v>0</v>
      </c>
      <c r="W14777">
        <v>0</v>
      </c>
      <c r="X14777">
        <v>0</v>
      </c>
      <c r="Y14777">
        <v>0</v>
      </c>
      <c r="Z14777">
        <v>90</v>
      </c>
      <c r="AA14777">
        <v>0</v>
      </c>
      <c r="AB14777">
        <v>0</v>
      </c>
      <c r="AC14777">
        <f t="shared" si="2071"/>
        <v>-1.3910330085505955</v>
      </c>
      <c r="AD14777">
        <f t="shared" si="2072"/>
        <v>0.24881814056145166</v>
      </c>
      <c r="AE14777">
        <f t="shared" si="2073"/>
        <v>0.19924289412514973</v>
      </c>
      <c r="AF14777">
        <f t="shared" si="2074"/>
        <v>9.649919874151329E-2</v>
      </c>
      <c r="AG14777">
        <f t="shared" si="2075"/>
        <v>0</v>
      </c>
      <c r="AH14777">
        <f t="shared" si="2076"/>
        <v>0</v>
      </c>
      <c r="AI14777">
        <f t="shared" si="2077"/>
        <v>0</v>
      </c>
      <c r="AJ14777">
        <f t="shared" si="2078"/>
        <v>0</v>
      </c>
      <c r="AK14777">
        <f t="shared" si="2079"/>
        <v>1</v>
      </c>
    </row>
    <row r="14778" spans="1:37" x14ac:dyDescent="0.35">
      <c r="A14778">
        <v>1</v>
      </c>
      <c r="B14778">
        <v>2</v>
      </c>
      <c r="C14778">
        <v>2</v>
      </c>
      <c r="D14778">
        <v>2</v>
      </c>
      <c r="E14778">
        <v>0</v>
      </c>
      <c r="F14778">
        <v>0</v>
      </c>
      <c r="G14778">
        <v>0</v>
      </c>
      <c r="H14778">
        <v>0</v>
      </c>
      <c r="I14778">
        <v>0</v>
      </c>
      <c r="J14778">
        <v>1</v>
      </c>
      <c r="K14778">
        <v>0</v>
      </c>
      <c r="L14778">
        <v>15</v>
      </c>
      <c r="M14778">
        <v>0</v>
      </c>
      <c r="N14778">
        <v>0</v>
      </c>
      <c r="O14778">
        <v>0</v>
      </c>
      <c r="P14778">
        <v>0</v>
      </c>
      <c r="Q14778">
        <v>0</v>
      </c>
      <c r="R14778">
        <v>0</v>
      </c>
      <c r="S14778">
        <v>0</v>
      </c>
      <c r="T14778">
        <v>0</v>
      </c>
      <c r="U14778">
        <v>1</v>
      </c>
      <c r="V14778">
        <v>0</v>
      </c>
      <c r="W14778">
        <v>0</v>
      </c>
      <c r="X14778">
        <v>0</v>
      </c>
      <c r="Y14778">
        <v>0</v>
      </c>
      <c r="Z14778">
        <v>220</v>
      </c>
      <c r="AA14778">
        <v>0</v>
      </c>
      <c r="AB14778">
        <v>1</v>
      </c>
      <c r="AC14778">
        <f t="shared" si="2071"/>
        <v>0.71965625881545492</v>
      </c>
      <c r="AD14778">
        <f t="shared" si="2072"/>
        <v>2.0537271386984481</v>
      </c>
      <c r="AE14778">
        <f t="shared" si="2073"/>
        <v>0.6725313184247963</v>
      </c>
      <c r="AF14778">
        <f t="shared" si="2074"/>
        <v>0.17228748663801433</v>
      </c>
      <c r="AG14778">
        <f t="shared" si="2075"/>
        <v>1</v>
      </c>
      <c r="AH14778">
        <f t="shared" si="2076"/>
        <v>1</v>
      </c>
      <c r="AI14778">
        <f t="shared" si="2077"/>
        <v>0</v>
      </c>
      <c r="AJ14778">
        <f t="shared" si="2078"/>
        <v>0</v>
      </c>
      <c r="AK14778">
        <f t="shared" si="2079"/>
        <v>0</v>
      </c>
    </row>
    <row r="14779" spans="1:37" x14ac:dyDescent="0.35">
      <c r="A14779">
        <v>1</v>
      </c>
      <c r="B14779">
        <v>1</v>
      </c>
      <c r="C14779">
        <v>0</v>
      </c>
      <c r="D14779">
        <v>3</v>
      </c>
      <c r="E14779">
        <v>0</v>
      </c>
      <c r="F14779">
        <v>0</v>
      </c>
      <c r="G14779">
        <v>0</v>
      </c>
      <c r="H14779">
        <v>0</v>
      </c>
      <c r="I14779">
        <v>0</v>
      </c>
      <c r="J14779">
        <v>0</v>
      </c>
      <c r="K14779">
        <v>0</v>
      </c>
      <c r="L14779">
        <v>93</v>
      </c>
      <c r="M14779">
        <v>0</v>
      </c>
      <c r="N14779">
        <v>0</v>
      </c>
      <c r="O14779">
        <v>0</v>
      </c>
      <c r="P14779">
        <v>0</v>
      </c>
      <c r="Q14779">
        <v>0</v>
      </c>
      <c r="R14779">
        <v>0</v>
      </c>
      <c r="S14779">
        <v>0</v>
      </c>
      <c r="T14779">
        <v>0</v>
      </c>
      <c r="U14779">
        <v>1</v>
      </c>
      <c r="V14779">
        <v>0</v>
      </c>
      <c r="W14779">
        <v>0</v>
      </c>
      <c r="X14779">
        <v>0</v>
      </c>
      <c r="Y14779">
        <v>0</v>
      </c>
      <c r="Z14779">
        <v>115</v>
      </c>
      <c r="AA14779">
        <v>0</v>
      </c>
      <c r="AB14779">
        <v>1</v>
      </c>
      <c r="AC14779">
        <f t="shared" si="2071"/>
        <v>-8.7632016727790418E-2</v>
      </c>
      <c r="AD14779">
        <f t="shared" si="2072"/>
        <v>0.91609792341727314</v>
      </c>
      <c r="AE14779">
        <f t="shared" si="2073"/>
        <v>0.47810600503311146</v>
      </c>
      <c r="AF14779">
        <f t="shared" si="2074"/>
        <v>0.3204758015115608</v>
      </c>
      <c r="AG14779">
        <f t="shared" si="2075"/>
        <v>0</v>
      </c>
      <c r="AH14779">
        <f t="shared" si="2076"/>
        <v>0</v>
      </c>
      <c r="AI14779">
        <f t="shared" si="2077"/>
        <v>0</v>
      </c>
      <c r="AJ14779">
        <f t="shared" si="2078"/>
        <v>1</v>
      </c>
      <c r="AK14779">
        <f t="shared" si="2079"/>
        <v>0</v>
      </c>
    </row>
    <row r="14780" spans="1:37" x14ac:dyDescent="0.35">
      <c r="A14780">
        <v>1</v>
      </c>
      <c r="B14780">
        <v>2</v>
      </c>
      <c r="C14780">
        <v>0</v>
      </c>
      <c r="D14780">
        <v>3</v>
      </c>
      <c r="E14780">
        <v>0</v>
      </c>
      <c r="F14780">
        <v>0</v>
      </c>
      <c r="G14780">
        <v>0</v>
      </c>
      <c r="H14780">
        <v>0</v>
      </c>
      <c r="I14780">
        <v>0</v>
      </c>
      <c r="J14780">
        <v>0</v>
      </c>
      <c r="K14780">
        <v>0</v>
      </c>
      <c r="L14780">
        <v>1</v>
      </c>
      <c r="M14780">
        <v>0</v>
      </c>
      <c r="N14780">
        <v>0</v>
      </c>
      <c r="O14780">
        <v>0</v>
      </c>
      <c r="P14780">
        <v>0</v>
      </c>
      <c r="Q14780">
        <v>1</v>
      </c>
      <c r="R14780">
        <v>0</v>
      </c>
      <c r="S14780">
        <v>0</v>
      </c>
      <c r="T14780">
        <v>0</v>
      </c>
      <c r="U14780">
        <v>0</v>
      </c>
      <c r="V14780">
        <v>0</v>
      </c>
      <c r="W14780">
        <v>0</v>
      </c>
      <c r="X14780">
        <v>0</v>
      </c>
      <c r="Y14780">
        <v>0</v>
      </c>
      <c r="Z14780">
        <v>137.66999999999999</v>
      </c>
      <c r="AA14780">
        <v>1</v>
      </c>
      <c r="AB14780">
        <v>0</v>
      </c>
      <c r="AC14780">
        <f t="shared" si="2071"/>
        <v>-1.8219083277646</v>
      </c>
      <c r="AD14780">
        <f t="shared" si="2072"/>
        <v>0.16171684753300655</v>
      </c>
      <c r="AE14780">
        <f t="shared" si="2073"/>
        <v>0.13920504628681635</v>
      </c>
      <c r="AF14780">
        <f t="shared" si="2074"/>
        <v>6.5100287659264053E-2</v>
      </c>
      <c r="AG14780">
        <f t="shared" si="2075"/>
        <v>0</v>
      </c>
      <c r="AH14780">
        <f t="shared" si="2076"/>
        <v>0</v>
      </c>
      <c r="AI14780">
        <f t="shared" si="2077"/>
        <v>0</v>
      </c>
      <c r="AJ14780">
        <f t="shared" si="2078"/>
        <v>0</v>
      </c>
      <c r="AK14780">
        <f t="shared" si="2079"/>
        <v>1</v>
      </c>
    </row>
    <row r="14781" spans="1:37" x14ac:dyDescent="0.35">
      <c r="A14781">
        <v>1</v>
      </c>
      <c r="B14781">
        <v>1</v>
      </c>
      <c r="C14781">
        <v>0</v>
      </c>
      <c r="D14781">
        <v>1</v>
      </c>
      <c r="E14781">
        <v>1</v>
      </c>
      <c r="F14781">
        <v>0</v>
      </c>
      <c r="G14781">
        <v>0</v>
      </c>
      <c r="H14781">
        <v>0</v>
      </c>
      <c r="I14781">
        <v>0</v>
      </c>
      <c r="J14781">
        <v>0</v>
      </c>
      <c r="K14781">
        <v>0</v>
      </c>
      <c r="L14781">
        <v>52</v>
      </c>
      <c r="M14781">
        <v>0</v>
      </c>
      <c r="N14781">
        <v>0</v>
      </c>
      <c r="O14781">
        <v>0</v>
      </c>
      <c r="P14781">
        <v>0</v>
      </c>
      <c r="Q14781">
        <v>0</v>
      </c>
      <c r="R14781">
        <v>0</v>
      </c>
      <c r="S14781">
        <v>0</v>
      </c>
      <c r="T14781">
        <v>0</v>
      </c>
      <c r="U14781">
        <v>1</v>
      </c>
      <c r="V14781">
        <v>0</v>
      </c>
      <c r="W14781">
        <v>0</v>
      </c>
      <c r="X14781">
        <v>0</v>
      </c>
      <c r="Y14781">
        <v>0</v>
      </c>
      <c r="Z14781">
        <v>67</v>
      </c>
      <c r="AA14781">
        <v>0</v>
      </c>
      <c r="AB14781">
        <v>0</v>
      </c>
      <c r="AC14781">
        <f t="shared" si="2071"/>
        <v>-3.3770513080026059</v>
      </c>
      <c r="AD14781">
        <f t="shared" si="2072"/>
        <v>3.4147998355141117E-2</v>
      </c>
      <c r="AE14781">
        <f t="shared" si="2073"/>
        <v>3.3020417202813374E-2</v>
      </c>
      <c r="AF14781">
        <f t="shared" si="2074"/>
        <v>1.4582695691691853E-2</v>
      </c>
      <c r="AG14781">
        <f t="shared" si="2075"/>
        <v>0</v>
      </c>
      <c r="AH14781">
        <f t="shared" si="2076"/>
        <v>0</v>
      </c>
      <c r="AI14781">
        <f t="shared" si="2077"/>
        <v>0</v>
      </c>
      <c r="AJ14781">
        <f t="shared" si="2078"/>
        <v>0</v>
      </c>
      <c r="AK14781">
        <f t="shared" si="2079"/>
        <v>1</v>
      </c>
    </row>
    <row r="14782" spans="1:37" x14ac:dyDescent="0.35">
      <c r="A14782">
        <v>1</v>
      </c>
      <c r="B14782">
        <v>1</v>
      </c>
      <c r="C14782">
        <v>0</v>
      </c>
      <c r="D14782">
        <v>3</v>
      </c>
      <c r="E14782">
        <v>0</v>
      </c>
      <c r="F14782">
        <v>0</v>
      </c>
      <c r="G14782">
        <v>0</v>
      </c>
      <c r="H14782">
        <v>0</v>
      </c>
      <c r="I14782">
        <v>0</v>
      </c>
      <c r="J14782">
        <v>0</v>
      </c>
      <c r="K14782">
        <v>0</v>
      </c>
      <c r="L14782">
        <v>116</v>
      </c>
      <c r="M14782">
        <v>1</v>
      </c>
      <c r="N14782">
        <v>0</v>
      </c>
      <c r="O14782">
        <v>0</v>
      </c>
      <c r="P14782">
        <v>0</v>
      </c>
      <c r="Q14782">
        <v>0</v>
      </c>
      <c r="R14782">
        <v>0</v>
      </c>
      <c r="S14782">
        <v>0</v>
      </c>
      <c r="T14782">
        <v>0</v>
      </c>
      <c r="U14782">
        <v>0</v>
      </c>
      <c r="V14782">
        <v>0</v>
      </c>
      <c r="W14782">
        <v>0</v>
      </c>
      <c r="X14782">
        <v>0</v>
      </c>
      <c r="Y14782">
        <v>0</v>
      </c>
      <c r="Z14782">
        <v>61</v>
      </c>
      <c r="AA14782">
        <v>0</v>
      </c>
      <c r="AB14782">
        <v>1</v>
      </c>
      <c r="AC14782">
        <f t="shared" si="2071"/>
        <v>-7.6515421155122887E-2</v>
      </c>
      <c r="AD14782">
        <f t="shared" si="2072"/>
        <v>0.92633862896698071</v>
      </c>
      <c r="AE14782">
        <f t="shared" si="2073"/>
        <v>0.48088047191564631</v>
      </c>
      <c r="AF14782">
        <f t="shared" si="2074"/>
        <v>0.31796285884109382</v>
      </c>
      <c r="AG14782">
        <f t="shared" si="2075"/>
        <v>0</v>
      </c>
      <c r="AH14782">
        <f t="shared" si="2076"/>
        <v>0</v>
      </c>
      <c r="AI14782">
        <f t="shared" si="2077"/>
        <v>0</v>
      </c>
      <c r="AJ14782">
        <f t="shared" si="2078"/>
        <v>1</v>
      </c>
      <c r="AK14782">
        <f t="shared" si="2079"/>
        <v>0</v>
      </c>
    </row>
    <row r="14783" spans="1:37" x14ac:dyDescent="0.35">
      <c r="A14783">
        <v>1</v>
      </c>
      <c r="B14783">
        <v>3</v>
      </c>
      <c r="C14783">
        <v>0</v>
      </c>
      <c r="D14783">
        <v>2</v>
      </c>
      <c r="E14783">
        <v>0</v>
      </c>
      <c r="F14783">
        <v>0</v>
      </c>
      <c r="G14783">
        <v>0</v>
      </c>
      <c r="H14783">
        <v>1</v>
      </c>
      <c r="I14783">
        <v>0</v>
      </c>
      <c r="J14783">
        <v>0</v>
      </c>
      <c r="K14783">
        <v>0</v>
      </c>
      <c r="L14783">
        <v>86</v>
      </c>
      <c r="M14783">
        <v>0</v>
      </c>
      <c r="N14783">
        <v>0</v>
      </c>
      <c r="O14783">
        <v>0</v>
      </c>
      <c r="P14783">
        <v>0</v>
      </c>
      <c r="Q14783">
        <v>0</v>
      </c>
      <c r="R14783">
        <v>1</v>
      </c>
      <c r="S14783">
        <v>0</v>
      </c>
      <c r="T14783">
        <v>0</v>
      </c>
      <c r="U14783">
        <v>0</v>
      </c>
      <c r="V14783">
        <v>0</v>
      </c>
      <c r="W14783">
        <v>0</v>
      </c>
      <c r="X14783">
        <v>0</v>
      </c>
      <c r="Y14783">
        <v>0</v>
      </c>
      <c r="Z14783">
        <v>137.69999999999999</v>
      </c>
      <c r="AA14783">
        <v>0</v>
      </c>
      <c r="AB14783">
        <v>0</v>
      </c>
      <c r="AC14783">
        <f t="shared" si="2071"/>
        <v>0.69960985590738156</v>
      </c>
      <c r="AD14783">
        <f t="shared" si="2072"/>
        <v>2.0129672069868128</v>
      </c>
      <c r="AE14783">
        <f t="shared" si="2073"/>
        <v>0.66810126652520951</v>
      </c>
      <c r="AF14783">
        <f t="shared" si="2074"/>
        <v>0.47899440485550926</v>
      </c>
      <c r="AG14783">
        <f t="shared" si="2075"/>
        <v>1</v>
      </c>
      <c r="AH14783">
        <f t="shared" si="2076"/>
        <v>0</v>
      </c>
      <c r="AI14783">
        <f t="shared" si="2077"/>
        <v>1</v>
      </c>
      <c r="AJ14783">
        <f t="shared" si="2078"/>
        <v>0</v>
      </c>
      <c r="AK14783">
        <f t="shared" si="2079"/>
        <v>0</v>
      </c>
    </row>
    <row r="14784" spans="1:37" x14ac:dyDescent="0.35">
      <c r="A14784">
        <v>1</v>
      </c>
      <c r="B14784">
        <v>2</v>
      </c>
      <c r="C14784">
        <v>0</v>
      </c>
      <c r="D14784">
        <v>5</v>
      </c>
      <c r="E14784">
        <v>0</v>
      </c>
      <c r="F14784">
        <v>0</v>
      </c>
      <c r="G14784">
        <v>0</v>
      </c>
      <c r="H14784">
        <v>1</v>
      </c>
      <c r="I14784">
        <v>0</v>
      </c>
      <c r="J14784">
        <v>0</v>
      </c>
      <c r="K14784">
        <v>0</v>
      </c>
      <c r="L14784">
        <v>62</v>
      </c>
      <c r="M14784">
        <v>0</v>
      </c>
      <c r="N14784">
        <v>0</v>
      </c>
      <c r="O14784">
        <v>0</v>
      </c>
      <c r="P14784">
        <v>0</v>
      </c>
      <c r="Q14784">
        <v>0</v>
      </c>
      <c r="R14784">
        <v>0</v>
      </c>
      <c r="S14784">
        <v>0</v>
      </c>
      <c r="T14784">
        <v>0</v>
      </c>
      <c r="U14784">
        <v>1</v>
      </c>
      <c r="V14784">
        <v>0</v>
      </c>
      <c r="W14784">
        <v>0</v>
      </c>
      <c r="X14784">
        <v>0</v>
      </c>
      <c r="Y14784">
        <v>0</v>
      </c>
      <c r="Z14784">
        <v>106.2</v>
      </c>
      <c r="AA14784">
        <v>0</v>
      </c>
      <c r="AB14784">
        <v>1</v>
      </c>
      <c r="AC14784">
        <f t="shared" si="2071"/>
        <v>-0.40666514344807014</v>
      </c>
      <c r="AD14784">
        <f t="shared" si="2072"/>
        <v>0.66586712294304251</v>
      </c>
      <c r="AE14784">
        <f t="shared" si="2073"/>
        <v>0.39971202611086598</v>
      </c>
      <c r="AF14784">
        <f t="shared" si="2074"/>
        <v>0.39825278495226207</v>
      </c>
      <c r="AG14784">
        <f t="shared" si="2075"/>
        <v>0</v>
      </c>
      <c r="AH14784">
        <f t="shared" si="2076"/>
        <v>0</v>
      </c>
      <c r="AI14784">
        <f t="shared" si="2077"/>
        <v>0</v>
      </c>
      <c r="AJ14784">
        <f t="shared" si="2078"/>
        <v>1</v>
      </c>
      <c r="AK14784">
        <f t="shared" si="2079"/>
        <v>0</v>
      </c>
    </row>
    <row r="14785" spans="1:37" x14ac:dyDescent="0.35">
      <c r="A14785">
        <v>1</v>
      </c>
      <c r="B14785">
        <v>2</v>
      </c>
      <c r="C14785">
        <v>0</v>
      </c>
      <c r="D14785">
        <v>1</v>
      </c>
      <c r="E14785">
        <v>0</v>
      </c>
      <c r="F14785">
        <v>0</v>
      </c>
      <c r="G14785">
        <v>0</v>
      </c>
      <c r="H14785">
        <v>0</v>
      </c>
      <c r="I14785">
        <v>0</v>
      </c>
      <c r="J14785">
        <v>0</v>
      </c>
      <c r="K14785">
        <v>0</v>
      </c>
      <c r="L14785">
        <v>48</v>
      </c>
      <c r="M14785">
        <v>0</v>
      </c>
      <c r="N14785">
        <v>0</v>
      </c>
      <c r="O14785">
        <v>0</v>
      </c>
      <c r="P14785">
        <v>0</v>
      </c>
      <c r="Q14785">
        <v>0</v>
      </c>
      <c r="R14785">
        <v>0</v>
      </c>
      <c r="S14785">
        <v>0</v>
      </c>
      <c r="T14785">
        <v>0</v>
      </c>
      <c r="U14785">
        <v>0</v>
      </c>
      <c r="V14785">
        <v>1</v>
      </c>
      <c r="W14785">
        <v>0</v>
      </c>
      <c r="X14785">
        <v>0</v>
      </c>
      <c r="Y14785">
        <v>0</v>
      </c>
      <c r="Z14785">
        <v>79.2</v>
      </c>
      <c r="AA14785">
        <v>1</v>
      </c>
      <c r="AB14785">
        <v>0</v>
      </c>
      <c r="AC14785">
        <f t="shared" si="2071"/>
        <v>-2.1047542296300694</v>
      </c>
      <c r="AD14785">
        <f t="shared" si="2072"/>
        <v>0.12187562400574808</v>
      </c>
      <c r="AE14785">
        <f t="shared" si="2073"/>
        <v>0.10863559328491447</v>
      </c>
      <c r="AF14785">
        <f t="shared" si="2074"/>
        <v>4.9944711820242869E-2</v>
      </c>
      <c r="AG14785">
        <f t="shared" si="2075"/>
        <v>0</v>
      </c>
      <c r="AH14785">
        <f t="shared" si="2076"/>
        <v>0</v>
      </c>
      <c r="AI14785">
        <f t="shared" si="2077"/>
        <v>0</v>
      </c>
      <c r="AJ14785">
        <f t="shared" si="2078"/>
        <v>0</v>
      </c>
      <c r="AK14785">
        <f t="shared" si="2079"/>
        <v>1</v>
      </c>
    </row>
    <row r="14786" spans="1:37" x14ac:dyDescent="0.35">
      <c r="A14786">
        <v>1</v>
      </c>
      <c r="B14786">
        <v>2</v>
      </c>
      <c r="C14786">
        <v>0</v>
      </c>
      <c r="D14786">
        <v>3</v>
      </c>
      <c r="E14786">
        <v>0</v>
      </c>
      <c r="F14786">
        <v>0</v>
      </c>
      <c r="G14786">
        <v>0</v>
      </c>
      <c r="H14786">
        <v>0</v>
      </c>
      <c r="I14786">
        <v>0</v>
      </c>
      <c r="J14786">
        <v>0</v>
      </c>
      <c r="K14786">
        <v>0</v>
      </c>
      <c r="L14786">
        <v>62</v>
      </c>
      <c r="M14786">
        <v>0</v>
      </c>
      <c r="N14786">
        <v>0</v>
      </c>
      <c r="O14786">
        <v>0</v>
      </c>
      <c r="P14786">
        <v>0</v>
      </c>
      <c r="Q14786">
        <v>1</v>
      </c>
      <c r="R14786">
        <v>0</v>
      </c>
      <c r="S14786">
        <v>0</v>
      </c>
      <c r="T14786">
        <v>0</v>
      </c>
      <c r="U14786">
        <v>0</v>
      </c>
      <c r="V14786">
        <v>0</v>
      </c>
      <c r="W14786">
        <v>0</v>
      </c>
      <c r="X14786">
        <v>0</v>
      </c>
      <c r="Y14786">
        <v>0</v>
      </c>
      <c r="Z14786">
        <v>117.9</v>
      </c>
      <c r="AA14786">
        <v>0</v>
      </c>
      <c r="AB14786">
        <v>0</v>
      </c>
      <c r="AC14786">
        <f t="shared" si="2071"/>
        <v>-0.33079378929984449</v>
      </c>
      <c r="AD14786">
        <f t="shared" si="2072"/>
        <v>0.71835328590244951</v>
      </c>
      <c r="AE14786">
        <f t="shared" si="2073"/>
        <v>0.41804749453787832</v>
      </c>
      <c r="AF14786">
        <f t="shared" si="2074"/>
        <v>0.23511245771676431</v>
      </c>
      <c r="AG14786">
        <f t="shared" si="2075"/>
        <v>0</v>
      </c>
      <c r="AH14786">
        <f t="shared" si="2076"/>
        <v>0</v>
      </c>
      <c r="AI14786">
        <f t="shared" si="2077"/>
        <v>0</v>
      </c>
      <c r="AJ14786">
        <f t="shared" si="2078"/>
        <v>0</v>
      </c>
      <c r="AK14786">
        <f t="shared" si="2079"/>
        <v>1</v>
      </c>
    </row>
    <row r="14787" spans="1:37" x14ac:dyDescent="0.35">
      <c r="A14787">
        <v>1</v>
      </c>
      <c r="B14787">
        <v>1</v>
      </c>
      <c r="C14787">
        <v>0</v>
      </c>
      <c r="D14787">
        <v>3</v>
      </c>
      <c r="E14787">
        <v>0</v>
      </c>
      <c r="F14787">
        <v>0</v>
      </c>
      <c r="G14787">
        <v>0</v>
      </c>
      <c r="H14787">
        <v>0</v>
      </c>
      <c r="I14787">
        <v>0</v>
      </c>
      <c r="J14787">
        <v>0</v>
      </c>
      <c r="K14787">
        <v>0</v>
      </c>
      <c r="L14787">
        <v>71</v>
      </c>
      <c r="M14787">
        <v>0</v>
      </c>
      <c r="N14787">
        <v>0</v>
      </c>
      <c r="O14787">
        <v>0</v>
      </c>
      <c r="P14787">
        <v>0</v>
      </c>
      <c r="Q14787">
        <v>1</v>
      </c>
      <c r="R14787">
        <v>0</v>
      </c>
      <c r="S14787">
        <v>0</v>
      </c>
      <c r="T14787">
        <v>0</v>
      </c>
      <c r="U14787">
        <v>0</v>
      </c>
      <c r="V14787">
        <v>0</v>
      </c>
      <c r="W14787">
        <v>0</v>
      </c>
      <c r="X14787">
        <v>0</v>
      </c>
      <c r="Y14787">
        <v>0</v>
      </c>
      <c r="Z14787">
        <v>120</v>
      </c>
      <c r="AA14787">
        <v>0</v>
      </c>
      <c r="AB14787">
        <v>0</v>
      </c>
      <c r="AC14787">
        <f t="shared" si="2071"/>
        <v>-0.32385551515885025</v>
      </c>
      <c r="AD14787">
        <f t="shared" si="2072"/>
        <v>0.7233547486258266</v>
      </c>
      <c r="AE14787">
        <f t="shared" si="2073"/>
        <v>0.4197364177065791</v>
      </c>
      <c r="AF14787">
        <f t="shared" si="2074"/>
        <v>0.23637468517441812</v>
      </c>
      <c r="AG14787">
        <f t="shared" si="2075"/>
        <v>0</v>
      </c>
      <c r="AH14787">
        <f t="shared" si="2076"/>
        <v>0</v>
      </c>
      <c r="AI14787">
        <f t="shared" si="2077"/>
        <v>0</v>
      </c>
      <c r="AJ14787">
        <f t="shared" si="2078"/>
        <v>0</v>
      </c>
      <c r="AK14787">
        <f t="shared" si="2079"/>
        <v>1</v>
      </c>
    </row>
    <row r="14788" spans="1:37" x14ac:dyDescent="0.35">
      <c r="A14788">
        <v>1</v>
      </c>
      <c r="B14788">
        <v>2</v>
      </c>
      <c r="C14788">
        <v>0</v>
      </c>
      <c r="D14788">
        <v>2</v>
      </c>
      <c r="E14788">
        <v>0</v>
      </c>
      <c r="F14788">
        <v>0</v>
      </c>
      <c r="G14788">
        <v>0</v>
      </c>
      <c r="H14788">
        <v>0</v>
      </c>
      <c r="I14788">
        <v>0</v>
      </c>
      <c r="J14788">
        <v>0</v>
      </c>
      <c r="K14788">
        <v>0</v>
      </c>
      <c r="L14788">
        <v>59</v>
      </c>
      <c r="M14788">
        <v>0</v>
      </c>
      <c r="N14788">
        <v>0</v>
      </c>
      <c r="O14788">
        <v>0</v>
      </c>
      <c r="P14788">
        <v>0</v>
      </c>
      <c r="Q14788">
        <v>0</v>
      </c>
      <c r="R14788">
        <v>0</v>
      </c>
      <c r="S14788">
        <v>0</v>
      </c>
      <c r="T14788">
        <v>0</v>
      </c>
      <c r="U14788">
        <v>1</v>
      </c>
      <c r="V14788">
        <v>0</v>
      </c>
      <c r="W14788">
        <v>0</v>
      </c>
      <c r="X14788">
        <v>0</v>
      </c>
      <c r="Y14788">
        <v>0</v>
      </c>
      <c r="Z14788">
        <v>85</v>
      </c>
      <c r="AA14788">
        <v>0</v>
      </c>
      <c r="AB14788">
        <v>0</v>
      </c>
      <c r="AC14788">
        <f t="shared" si="2071"/>
        <v>-1.1572453789908164</v>
      </c>
      <c r="AD14788">
        <f t="shared" si="2072"/>
        <v>0.3143509069520618</v>
      </c>
      <c r="AE14788">
        <f t="shared" si="2073"/>
        <v>0.23916817441168098</v>
      </c>
      <c r="AF14788">
        <f t="shared" si="2074"/>
        <v>0.11871132915646537</v>
      </c>
      <c r="AG14788">
        <f t="shared" si="2075"/>
        <v>0</v>
      </c>
      <c r="AH14788">
        <f t="shared" si="2076"/>
        <v>0</v>
      </c>
      <c r="AI14788">
        <f t="shared" si="2077"/>
        <v>0</v>
      </c>
      <c r="AJ14788">
        <f t="shared" si="2078"/>
        <v>0</v>
      </c>
      <c r="AK14788">
        <f t="shared" si="2079"/>
        <v>1</v>
      </c>
    </row>
    <row r="14789" spans="1:37" x14ac:dyDescent="0.35">
      <c r="A14789">
        <v>1</v>
      </c>
      <c r="B14789">
        <v>2</v>
      </c>
      <c r="C14789">
        <v>0</v>
      </c>
      <c r="D14789">
        <v>3</v>
      </c>
      <c r="E14789">
        <v>0</v>
      </c>
      <c r="F14789">
        <v>0</v>
      </c>
      <c r="G14789">
        <v>0</v>
      </c>
      <c r="H14789">
        <v>0</v>
      </c>
      <c r="I14789">
        <v>0</v>
      </c>
      <c r="J14789">
        <v>0</v>
      </c>
      <c r="K14789">
        <v>0</v>
      </c>
      <c r="L14789">
        <v>256</v>
      </c>
      <c r="M14789">
        <v>0</v>
      </c>
      <c r="N14789">
        <v>0</v>
      </c>
      <c r="O14789">
        <v>0</v>
      </c>
      <c r="P14789">
        <v>0</v>
      </c>
      <c r="Q14789">
        <v>0</v>
      </c>
      <c r="R14789">
        <v>0</v>
      </c>
      <c r="S14789">
        <v>0</v>
      </c>
      <c r="T14789">
        <v>1</v>
      </c>
      <c r="U14789">
        <v>0</v>
      </c>
      <c r="V14789">
        <v>0</v>
      </c>
      <c r="W14789">
        <v>0</v>
      </c>
      <c r="X14789">
        <v>0</v>
      </c>
      <c r="Y14789">
        <v>0</v>
      </c>
      <c r="Z14789">
        <v>76.67</v>
      </c>
      <c r="AA14789">
        <v>0</v>
      </c>
      <c r="AB14789">
        <v>0</v>
      </c>
      <c r="AC14789">
        <f t="shared" si="2071"/>
        <v>1.0797038543021067</v>
      </c>
      <c r="AD14789">
        <f t="shared" si="2072"/>
        <v>2.9438076259996024</v>
      </c>
      <c r="AE14789">
        <f t="shared" si="2073"/>
        <v>0.74643793642278922</v>
      </c>
      <c r="AF14789">
        <f t="shared" si="2074"/>
        <v>0.59591572244451352</v>
      </c>
      <c r="AG14789">
        <f t="shared" si="2075"/>
        <v>1</v>
      </c>
      <c r="AH14789">
        <f t="shared" si="2076"/>
        <v>0</v>
      </c>
      <c r="AI14789">
        <f t="shared" si="2077"/>
        <v>1</v>
      </c>
      <c r="AJ14789">
        <f t="shared" si="2078"/>
        <v>0</v>
      </c>
      <c r="AK14789">
        <f t="shared" si="2079"/>
        <v>0</v>
      </c>
    </row>
    <row r="14790" spans="1:37" x14ac:dyDescent="0.35">
      <c r="A14790">
        <v>1</v>
      </c>
      <c r="B14790">
        <v>2</v>
      </c>
      <c r="C14790">
        <v>0</v>
      </c>
      <c r="D14790">
        <v>3</v>
      </c>
      <c r="E14790">
        <v>0</v>
      </c>
      <c r="F14790">
        <v>0</v>
      </c>
      <c r="G14790">
        <v>0</v>
      </c>
      <c r="H14790">
        <v>0</v>
      </c>
      <c r="I14790">
        <v>0</v>
      </c>
      <c r="J14790">
        <v>0</v>
      </c>
      <c r="K14790">
        <v>0</v>
      </c>
      <c r="L14790">
        <v>3</v>
      </c>
      <c r="M14790">
        <v>0</v>
      </c>
      <c r="N14790">
        <v>0</v>
      </c>
      <c r="O14790">
        <v>0</v>
      </c>
      <c r="P14790">
        <v>0</v>
      </c>
      <c r="Q14790">
        <v>0</v>
      </c>
      <c r="R14790">
        <v>0</v>
      </c>
      <c r="S14790">
        <v>1</v>
      </c>
      <c r="T14790">
        <v>0</v>
      </c>
      <c r="U14790">
        <v>0</v>
      </c>
      <c r="V14790">
        <v>0</v>
      </c>
      <c r="W14790">
        <v>0</v>
      </c>
      <c r="X14790">
        <v>0</v>
      </c>
      <c r="Y14790">
        <v>0</v>
      </c>
      <c r="Z14790">
        <v>63.5</v>
      </c>
      <c r="AA14790">
        <v>1</v>
      </c>
      <c r="AB14790">
        <v>0</v>
      </c>
      <c r="AC14790">
        <f t="shared" si="2071"/>
        <v>-3.308855500745377</v>
      </c>
      <c r="AD14790">
        <f t="shared" si="2072"/>
        <v>3.6557990412386006E-2</v>
      </c>
      <c r="AE14790">
        <f t="shared" si="2073"/>
        <v>3.5268639816130029E-2</v>
      </c>
      <c r="AF14790">
        <f t="shared" si="2074"/>
        <v>1.5593603787913616E-2</v>
      </c>
      <c r="AG14790">
        <f t="shared" si="2075"/>
        <v>0</v>
      </c>
      <c r="AH14790">
        <f t="shared" si="2076"/>
        <v>0</v>
      </c>
      <c r="AI14790">
        <f t="shared" si="2077"/>
        <v>0</v>
      </c>
      <c r="AJ14790">
        <f t="shared" si="2078"/>
        <v>0</v>
      </c>
      <c r="AK14790">
        <f t="shared" si="2079"/>
        <v>1</v>
      </c>
    </row>
    <row r="14791" spans="1:37" x14ac:dyDescent="0.35">
      <c r="A14791">
        <v>1</v>
      </c>
      <c r="B14791">
        <v>2</v>
      </c>
      <c r="C14791">
        <v>0</v>
      </c>
      <c r="D14791">
        <v>4</v>
      </c>
      <c r="E14791">
        <v>1</v>
      </c>
      <c r="F14791">
        <v>0</v>
      </c>
      <c r="G14791">
        <v>0</v>
      </c>
      <c r="H14791">
        <v>1</v>
      </c>
      <c r="I14791">
        <v>0</v>
      </c>
      <c r="J14791">
        <v>0</v>
      </c>
      <c r="K14791">
        <v>0</v>
      </c>
      <c r="L14791">
        <v>17</v>
      </c>
      <c r="M14791">
        <v>0</v>
      </c>
      <c r="N14791">
        <v>0</v>
      </c>
      <c r="O14791">
        <v>0</v>
      </c>
      <c r="P14791">
        <v>0</v>
      </c>
      <c r="Q14791">
        <v>0</v>
      </c>
      <c r="R14791">
        <v>0</v>
      </c>
      <c r="S14791">
        <v>0</v>
      </c>
      <c r="T14791">
        <v>0</v>
      </c>
      <c r="U14791">
        <v>0</v>
      </c>
      <c r="V14791">
        <v>0</v>
      </c>
      <c r="W14791">
        <v>1</v>
      </c>
      <c r="X14791">
        <v>0</v>
      </c>
      <c r="Y14791">
        <v>0</v>
      </c>
      <c r="Z14791">
        <v>136</v>
      </c>
      <c r="AA14791">
        <v>1</v>
      </c>
      <c r="AB14791">
        <v>0</v>
      </c>
      <c r="AC14791">
        <f t="shared" si="2071"/>
        <v>-4.1594434869448325</v>
      </c>
      <c r="AD14791">
        <f t="shared" si="2072"/>
        <v>1.5616246147056249E-2</v>
      </c>
      <c r="AE14791">
        <f t="shared" si="2073"/>
        <v>1.5376128735927187E-2</v>
      </c>
      <c r="AF14791">
        <f t="shared" si="2074"/>
        <v>6.729639381269515E-3</v>
      </c>
      <c r="AG14791">
        <f t="shared" si="2075"/>
        <v>0</v>
      </c>
      <c r="AH14791">
        <f t="shared" si="2076"/>
        <v>0</v>
      </c>
      <c r="AI14791">
        <f t="shared" si="2077"/>
        <v>0</v>
      </c>
      <c r="AJ14791">
        <f t="shared" si="2078"/>
        <v>0</v>
      </c>
      <c r="AK14791">
        <f t="shared" si="2079"/>
        <v>1</v>
      </c>
    </row>
    <row r="14792" spans="1:37" x14ac:dyDescent="0.35">
      <c r="A14792">
        <v>1</v>
      </c>
      <c r="B14792">
        <v>2</v>
      </c>
      <c r="C14792">
        <v>0</v>
      </c>
      <c r="D14792">
        <v>5</v>
      </c>
      <c r="E14792">
        <v>0</v>
      </c>
      <c r="F14792">
        <v>0</v>
      </c>
      <c r="G14792">
        <v>0</v>
      </c>
      <c r="H14792">
        <v>1</v>
      </c>
      <c r="I14792">
        <v>0</v>
      </c>
      <c r="J14792">
        <v>0</v>
      </c>
      <c r="K14792">
        <v>0</v>
      </c>
      <c r="L14792">
        <v>41</v>
      </c>
      <c r="M14792">
        <v>0</v>
      </c>
      <c r="N14792">
        <v>1</v>
      </c>
      <c r="O14792">
        <v>0</v>
      </c>
      <c r="P14792">
        <v>0</v>
      </c>
      <c r="Q14792">
        <v>0</v>
      </c>
      <c r="R14792">
        <v>0</v>
      </c>
      <c r="S14792">
        <v>0</v>
      </c>
      <c r="T14792">
        <v>0</v>
      </c>
      <c r="U14792">
        <v>0</v>
      </c>
      <c r="V14792">
        <v>0</v>
      </c>
      <c r="W14792">
        <v>0</v>
      </c>
      <c r="X14792">
        <v>0</v>
      </c>
      <c r="Y14792">
        <v>0</v>
      </c>
      <c r="Z14792">
        <v>114.04</v>
      </c>
      <c r="AA14792">
        <v>0</v>
      </c>
      <c r="AB14792">
        <v>0</v>
      </c>
      <c r="AC14792">
        <f t="shared" si="2071"/>
        <v>0.13956492949061428</v>
      </c>
      <c r="AD14792">
        <f t="shared" si="2072"/>
        <v>1.1497734574994025</v>
      </c>
      <c r="AE14792">
        <f t="shared" si="2073"/>
        <v>0.53483470711225956</v>
      </c>
      <c r="AF14792">
        <f t="shared" si="2074"/>
        <v>0.33239269650086284</v>
      </c>
      <c r="AG14792">
        <f t="shared" si="2075"/>
        <v>1</v>
      </c>
      <c r="AH14792">
        <f t="shared" si="2076"/>
        <v>0</v>
      </c>
      <c r="AI14792">
        <f t="shared" si="2077"/>
        <v>1</v>
      </c>
      <c r="AJ14792">
        <f t="shared" si="2078"/>
        <v>0</v>
      </c>
      <c r="AK14792">
        <f t="shared" si="2079"/>
        <v>0</v>
      </c>
    </row>
    <row r="14793" spans="1:37" x14ac:dyDescent="0.35">
      <c r="A14793">
        <v>1</v>
      </c>
      <c r="B14793">
        <v>2</v>
      </c>
      <c r="C14793">
        <v>0</v>
      </c>
      <c r="D14793">
        <v>4</v>
      </c>
      <c r="E14793">
        <v>0</v>
      </c>
      <c r="F14793">
        <v>0</v>
      </c>
      <c r="G14793">
        <v>0</v>
      </c>
      <c r="H14793">
        <v>0</v>
      </c>
      <c r="I14793">
        <v>0</v>
      </c>
      <c r="J14793">
        <v>0</v>
      </c>
      <c r="K14793">
        <v>0</v>
      </c>
      <c r="L14793">
        <v>68</v>
      </c>
      <c r="M14793">
        <v>0</v>
      </c>
      <c r="N14793">
        <v>0</v>
      </c>
      <c r="O14793">
        <v>0</v>
      </c>
      <c r="P14793">
        <v>0</v>
      </c>
      <c r="Q14793">
        <v>0</v>
      </c>
      <c r="R14793">
        <v>0</v>
      </c>
      <c r="S14793">
        <v>0</v>
      </c>
      <c r="T14793">
        <v>0</v>
      </c>
      <c r="U14793">
        <v>0</v>
      </c>
      <c r="V14793">
        <v>1</v>
      </c>
      <c r="W14793">
        <v>0</v>
      </c>
      <c r="X14793">
        <v>0</v>
      </c>
      <c r="Y14793">
        <v>0</v>
      </c>
      <c r="Z14793">
        <v>75.900000000000006</v>
      </c>
      <c r="AA14793">
        <v>2</v>
      </c>
      <c r="AB14793">
        <v>0</v>
      </c>
      <c r="AC14793">
        <f t="shared" si="2071"/>
        <v>-2.725656652451431</v>
      </c>
      <c r="AD14793">
        <f t="shared" si="2072"/>
        <v>6.5503175771748495E-2</v>
      </c>
      <c r="AE14793">
        <f t="shared" si="2073"/>
        <v>6.1476283939092213E-2</v>
      </c>
      <c r="AF14793">
        <f t="shared" si="2074"/>
        <v>2.7554748482966667E-2</v>
      </c>
      <c r="AG14793">
        <f t="shared" si="2075"/>
        <v>0</v>
      </c>
      <c r="AH14793">
        <f t="shared" si="2076"/>
        <v>0</v>
      </c>
      <c r="AI14793">
        <f t="shared" si="2077"/>
        <v>0</v>
      </c>
      <c r="AJ14793">
        <f t="shared" si="2078"/>
        <v>0</v>
      </c>
      <c r="AK14793">
        <f t="shared" si="2079"/>
        <v>1</v>
      </c>
    </row>
    <row r="14794" spans="1:37" x14ac:dyDescent="0.35">
      <c r="A14794">
        <v>1</v>
      </c>
      <c r="B14794">
        <v>2</v>
      </c>
      <c r="C14794">
        <v>2</v>
      </c>
      <c r="D14794">
        <v>4</v>
      </c>
      <c r="E14794">
        <v>0</v>
      </c>
      <c r="F14794">
        <v>0</v>
      </c>
      <c r="G14794">
        <v>0</v>
      </c>
      <c r="H14794">
        <v>0</v>
      </c>
      <c r="I14794">
        <v>0</v>
      </c>
      <c r="J14794">
        <v>1</v>
      </c>
      <c r="K14794">
        <v>0</v>
      </c>
      <c r="L14794">
        <v>6</v>
      </c>
      <c r="M14794">
        <v>0</v>
      </c>
      <c r="N14794">
        <v>0</v>
      </c>
      <c r="O14794">
        <v>0</v>
      </c>
      <c r="P14794">
        <v>0</v>
      </c>
      <c r="Q14794">
        <v>0</v>
      </c>
      <c r="R14794">
        <v>0</v>
      </c>
      <c r="S14794">
        <v>0</v>
      </c>
      <c r="T14794">
        <v>0</v>
      </c>
      <c r="U14794">
        <v>0</v>
      </c>
      <c r="V14794">
        <v>1</v>
      </c>
      <c r="W14794">
        <v>0</v>
      </c>
      <c r="X14794">
        <v>0</v>
      </c>
      <c r="Y14794">
        <v>0</v>
      </c>
      <c r="Z14794">
        <v>212.72</v>
      </c>
      <c r="AA14794">
        <v>0</v>
      </c>
      <c r="AB14794">
        <v>1</v>
      </c>
      <c r="AC14794">
        <f t="shared" si="2071"/>
        <v>1.1781847871744322</v>
      </c>
      <c r="AD14794">
        <f t="shared" si="2072"/>
        <v>3.2484721794323228</v>
      </c>
      <c r="AE14794">
        <f t="shared" si="2073"/>
        <v>0.76462126671296238</v>
      </c>
      <c r="AF14794">
        <f t="shared" si="2074"/>
        <v>0.11655362694523538</v>
      </c>
      <c r="AG14794">
        <f t="shared" si="2075"/>
        <v>1</v>
      </c>
      <c r="AH14794">
        <f t="shared" si="2076"/>
        <v>1</v>
      </c>
      <c r="AI14794">
        <f t="shared" si="2077"/>
        <v>0</v>
      </c>
      <c r="AJ14794">
        <f t="shared" si="2078"/>
        <v>0</v>
      </c>
      <c r="AK14794">
        <f t="shared" si="2079"/>
        <v>0</v>
      </c>
    </row>
    <row r="14795" spans="1:37" x14ac:dyDescent="0.35">
      <c r="A14795">
        <v>1</v>
      </c>
      <c r="B14795">
        <v>3</v>
      </c>
      <c r="C14795">
        <v>0</v>
      </c>
      <c r="D14795">
        <v>3</v>
      </c>
      <c r="E14795">
        <v>0</v>
      </c>
      <c r="F14795">
        <v>0</v>
      </c>
      <c r="G14795">
        <v>0</v>
      </c>
      <c r="H14795">
        <v>1</v>
      </c>
      <c r="I14795">
        <v>0</v>
      </c>
      <c r="J14795">
        <v>0</v>
      </c>
      <c r="K14795">
        <v>0</v>
      </c>
      <c r="L14795">
        <v>20</v>
      </c>
      <c r="M14795">
        <v>1</v>
      </c>
      <c r="N14795">
        <v>0</v>
      </c>
      <c r="O14795">
        <v>0</v>
      </c>
      <c r="P14795">
        <v>0</v>
      </c>
      <c r="Q14795">
        <v>0</v>
      </c>
      <c r="R14795">
        <v>0</v>
      </c>
      <c r="S14795">
        <v>0</v>
      </c>
      <c r="T14795">
        <v>0</v>
      </c>
      <c r="U14795">
        <v>0</v>
      </c>
      <c r="V14795">
        <v>0</v>
      </c>
      <c r="W14795">
        <v>0</v>
      </c>
      <c r="X14795">
        <v>0</v>
      </c>
      <c r="Y14795">
        <v>0</v>
      </c>
      <c r="Z14795">
        <v>127</v>
      </c>
      <c r="AA14795">
        <v>1</v>
      </c>
      <c r="AB14795">
        <v>1</v>
      </c>
      <c r="AC14795">
        <f t="shared" si="2071"/>
        <v>-0.74167885002195089</v>
      </c>
      <c r="AD14795">
        <f t="shared" si="2072"/>
        <v>0.47631358481907726</v>
      </c>
      <c r="AE14795">
        <f t="shared" si="2073"/>
        <v>0.32263713462844656</v>
      </c>
      <c r="AF14795">
        <f t="shared" si="2074"/>
        <v>0.49128564799454927</v>
      </c>
      <c r="AG14795">
        <f t="shared" si="2075"/>
        <v>0</v>
      </c>
      <c r="AH14795">
        <f t="shared" si="2076"/>
        <v>0</v>
      </c>
      <c r="AI14795">
        <f t="shared" si="2077"/>
        <v>0</v>
      </c>
      <c r="AJ14795">
        <f t="shared" si="2078"/>
        <v>1</v>
      </c>
      <c r="AK14795">
        <f t="shared" si="2079"/>
        <v>0</v>
      </c>
    </row>
    <row r="14796" spans="1:37" x14ac:dyDescent="0.35">
      <c r="A14796">
        <v>1</v>
      </c>
      <c r="B14796">
        <v>1</v>
      </c>
      <c r="C14796">
        <v>0</v>
      </c>
      <c r="D14796">
        <v>3</v>
      </c>
      <c r="E14796">
        <v>0</v>
      </c>
      <c r="F14796">
        <v>0</v>
      </c>
      <c r="G14796">
        <v>0</v>
      </c>
      <c r="H14796">
        <v>0</v>
      </c>
      <c r="I14796">
        <v>0</v>
      </c>
      <c r="J14796">
        <v>0</v>
      </c>
      <c r="K14796">
        <v>0</v>
      </c>
      <c r="L14796">
        <v>71</v>
      </c>
      <c r="M14796">
        <v>0</v>
      </c>
      <c r="N14796">
        <v>0</v>
      </c>
      <c r="O14796">
        <v>0</v>
      </c>
      <c r="P14796">
        <v>0</v>
      </c>
      <c r="Q14796">
        <v>1</v>
      </c>
      <c r="R14796">
        <v>0</v>
      </c>
      <c r="S14796">
        <v>0</v>
      </c>
      <c r="T14796">
        <v>0</v>
      </c>
      <c r="U14796">
        <v>0</v>
      </c>
      <c r="V14796">
        <v>0</v>
      </c>
      <c r="W14796">
        <v>0</v>
      </c>
      <c r="X14796">
        <v>0</v>
      </c>
      <c r="Y14796">
        <v>0</v>
      </c>
      <c r="Z14796">
        <v>120</v>
      </c>
      <c r="AA14796">
        <v>0</v>
      </c>
      <c r="AB14796">
        <v>0</v>
      </c>
      <c r="AC14796">
        <f t="shared" si="2071"/>
        <v>-0.32385551515885025</v>
      </c>
      <c r="AD14796">
        <f t="shared" si="2072"/>
        <v>0.7233547486258266</v>
      </c>
      <c r="AE14796">
        <f t="shared" si="2073"/>
        <v>0.4197364177065791</v>
      </c>
      <c r="AF14796">
        <f t="shared" si="2074"/>
        <v>0.23637468517441812</v>
      </c>
      <c r="AG14796">
        <f t="shared" si="2075"/>
        <v>0</v>
      </c>
      <c r="AH14796">
        <f t="shared" si="2076"/>
        <v>0</v>
      </c>
      <c r="AI14796">
        <f t="shared" si="2077"/>
        <v>0</v>
      </c>
      <c r="AJ14796">
        <f t="shared" si="2078"/>
        <v>0</v>
      </c>
      <c r="AK14796">
        <f t="shared" si="2079"/>
        <v>1</v>
      </c>
    </row>
    <row r="14797" spans="1:37" x14ac:dyDescent="0.35">
      <c r="A14797">
        <v>1</v>
      </c>
      <c r="B14797">
        <v>1</v>
      </c>
      <c r="C14797">
        <v>0</v>
      </c>
      <c r="D14797">
        <v>3</v>
      </c>
      <c r="E14797">
        <v>0</v>
      </c>
      <c r="F14797">
        <v>0</v>
      </c>
      <c r="G14797">
        <v>0</v>
      </c>
      <c r="H14797">
        <v>0</v>
      </c>
      <c r="I14797">
        <v>0</v>
      </c>
      <c r="J14797">
        <v>0</v>
      </c>
      <c r="K14797">
        <v>0</v>
      </c>
      <c r="L14797">
        <v>3</v>
      </c>
      <c r="M14797">
        <v>1</v>
      </c>
      <c r="N14797">
        <v>0</v>
      </c>
      <c r="O14797">
        <v>0</v>
      </c>
      <c r="P14797">
        <v>0</v>
      </c>
      <c r="Q14797">
        <v>0</v>
      </c>
      <c r="R14797">
        <v>0</v>
      </c>
      <c r="S14797">
        <v>0</v>
      </c>
      <c r="T14797">
        <v>0</v>
      </c>
      <c r="U14797">
        <v>0</v>
      </c>
      <c r="V14797">
        <v>0</v>
      </c>
      <c r="W14797">
        <v>0</v>
      </c>
      <c r="X14797">
        <v>0</v>
      </c>
      <c r="Y14797">
        <v>0</v>
      </c>
      <c r="Z14797">
        <v>86</v>
      </c>
      <c r="AA14797">
        <v>1</v>
      </c>
      <c r="AB14797">
        <v>0</v>
      </c>
      <c r="AC14797">
        <f t="shared" si="2071"/>
        <v>-2.1500722233252776</v>
      </c>
      <c r="AD14797">
        <f t="shared" si="2072"/>
        <v>0.11647574520407593</v>
      </c>
      <c r="AE14797">
        <f t="shared" si="2073"/>
        <v>0.10432447431519062</v>
      </c>
      <c r="AF14797">
        <f t="shared" si="2074"/>
        <v>4.7849292711130538E-2</v>
      </c>
      <c r="AG14797">
        <f t="shared" si="2075"/>
        <v>0</v>
      </c>
      <c r="AH14797">
        <f t="shared" si="2076"/>
        <v>0</v>
      </c>
      <c r="AI14797">
        <f t="shared" si="2077"/>
        <v>0</v>
      </c>
      <c r="AJ14797">
        <f t="shared" si="2078"/>
        <v>0</v>
      </c>
      <c r="AK14797">
        <f t="shared" si="2079"/>
        <v>1</v>
      </c>
    </row>
    <row r="14798" spans="1:37" x14ac:dyDescent="0.35">
      <c r="A14798">
        <v>1</v>
      </c>
      <c r="B14798">
        <v>1</v>
      </c>
      <c r="C14798">
        <v>0</v>
      </c>
      <c r="D14798">
        <v>1</v>
      </c>
      <c r="E14798">
        <v>1</v>
      </c>
      <c r="F14798">
        <v>0</v>
      </c>
      <c r="G14798">
        <v>0</v>
      </c>
      <c r="H14798">
        <v>0</v>
      </c>
      <c r="I14798">
        <v>0</v>
      </c>
      <c r="J14798">
        <v>0</v>
      </c>
      <c r="K14798">
        <v>0</v>
      </c>
      <c r="L14798">
        <v>0</v>
      </c>
      <c r="M14798">
        <v>0</v>
      </c>
      <c r="N14798">
        <v>0</v>
      </c>
      <c r="O14798">
        <v>0</v>
      </c>
      <c r="P14798">
        <v>0</v>
      </c>
      <c r="Q14798">
        <v>0</v>
      </c>
      <c r="R14798">
        <v>0</v>
      </c>
      <c r="S14798">
        <v>0</v>
      </c>
      <c r="T14798">
        <v>0</v>
      </c>
      <c r="U14798">
        <v>0</v>
      </c>
      <c r="V14798">
        <v>0</v>
      </c>
      <c r="W14798">
        <v>1</v>
      </c>
      <c r="X14798">
        <v>0</v>
      </c>
      <c r="Y14798">
        <v>0</v>
      </c>
      <c r="Z14798">
        <v>89.55</v>
      </c>
      <c r="AA14798">
        <v>0</v>
      </c>
      <c r="AB14798">
        <v>0</v>
      </c>
      <c r="AC14798">
        <f t="shared" si="2071"/>
        <v>-4.7129165683719503</v>
      </c>
      <c r="AD14798">
        <f t="shared" si="2072"/>
        <v>8.9785527947261884E-3</v>
      </c>
      <c r="AE14798">
        <f t="shared" si="2073"/>
        <v>8.8986557443236844E-3</v>
      </c>
      <c r="AF14798">
        <f t="shared" si="2074"/>
        <v>3.8819348177855655E-3</v>
      </c>
      <c r="AG14798">
        <f t="shared" si="2075"/>
        <v>0</v>
      </c>
      <c r="AH14798">
        <f t="shared" si="2076"/>
        <v>0</v>
      </c>
      <c r="AI14798">
        <f t="shared" si="2077"/>
        <v>0</v>
      </c>
      <c r="AJ14798">
        <f t="shared" si="2078"/>
        <v>0</v>
      </c>
      <c r="AK14798">
        <f t="shared" si="2079"/>
        <v>1</v>
      </c>
    </row>
    <row r="14799" spans="1:37" x14ac:dyDescent="0.35">
      <c r="A14799">
        <v>1</v>
      </c>
      <c r="B14799">
        <v>2</v>
      </c>
      <c r="C14799">
        <v>0</v>
      </c>
      <c r="D14799">
        <v>3</v>
      </c>
      <c r="E14799">
        <v>0</v>
      </c>
      <c r="F14799">
        <v>0</v>
      </c>
      <c r="G14799">
        <v>0</v>
      </c>
      <c r="H14799">
        <v>0</v>
      </c>
      <c r="I14799">
        <v>0</v>
      </c>
      <c r="J14799">
        <v>0</v>
      </c>
      <c r="K14799">
        <v>0</v>
      </c>
      <c r="L14799">
        <v>65</v>
      </c>
      <c r="M14799">
        <v>1</v>
      </c>
      <c r="N14799">
        <v>0</v>
      </c>
      <c r="O14799">
        <v>0</v>
      </c>
      <c r="P14799">
        <v>0</v>
      </c>
      <c r="Q14799">
        <v>0</v>
      </c>
      <c r="R14799">
        <v>0</v>
      </c>
      <c r="S14799">
        <v>0</v>
      </c>
      <c r="T14799">
        <v>0</v>
      </c>
      <c r="U14799">
        <v>0</v>
      </c>
      <c r="V14799">
        <v>0</v>
      </c>
      <c r="W14799">
        <v>0</v>
      </c>
      <c r="X14799">
        <v>0</v>
      </c>
      <c r="Y14799">
        <v>0</v>
      </c>
      <c r="Z14799">
        <v>60</v>
      </c>
      <c r="AA14799">
        <v>0</v>
      </c>
      <c r="AB14799">
        <v>0</v>
      </c>
      <c r="AC14799">
        <f t="shared" si="2071"/>
        <v>-0.6240732853497899</v>
      </c>
      <c r="AD14799">
        <f t="shared" si="2072"/>
        <v>0.53575769303877563</v>
      </c>
      <c r="AE14799">
        <f t="shared" si="2073"/>
        <v>0.34885561405112137</v>
      </c>
      <c r="AF14799">
        <f t="shared" si="2074"/>
        <v>0.18632269949928204</v>
      </c>
      <c r="AG14799">
        <f t="shared" si="2075"/>
        <v>0</v>
      </c>
      <c r="AH14799">
        <f t="shared" si="2076"/>
        <v>0</v>
      </c>
      <c r="AI14799">
        <f t="shared" si="2077"/>
        <v>0</v>
      </c>
      <c r="AJ14799">
        <f t="shared" si="2078"/>
        <v>0</v>
      </c>
      <c r="AK14799">
        <f t="shared" si="2079"/>
        <v>1</v>
      </c>
    </row>
    <row r="14800" spans="1:37" x14ac:dyDescent="0.35">
      <c r="A14800">
        <v>1</v>
      </c>
      <c r="B14800">
        <v>2</v>
      </c>
      <c r="C14800">
        <v>0</v>
      </c>
      <c r="D14800">
        <v>2</v>
      </c>
      <c r="E14800">
        <v>0</v>
      </c>
      <c r="F14800">
        <v>0</v>
      </c>
      <c r="G14800">
        <v>0</v>
      </c>
      <c r="H14800">
        <v>0</v>
      </c>
      <c r="I14800">
        <v>0</v>
      </c>
      <c r="J14800">
        <v>0</v>
      </c>
      <c r="K14800">
        <v>0</v>
      </c>
      <c r="L14800">
        <v>273</v>
      </c>
      <c r="M14800">
        <v>0</v>
      </c>
      <c r="N14800">
        <v>0</v>
      </c>
      <c r="O14800">
        <v>0</v>
      </c>
      <c r="P14800">
        <v>0</v>
      </c>
      <c r="Q14800">
        <v>0</v>
      </c>
      <c r="R14800">
        <v>1</v>
      </c>
      <c r="S14800">
        <v>0</v>
      </c>
      <c r="T14800">
        <v>0</v>
      </c>
      <c r="U14800">
        <v>0</v>
      </c>
      <c r="V14800">
        <v>0</v>
      </c>
      <c r="W14800">
        <v>0</v>
      </c>
      <c r="X14800">
        <v>0</v>
      </c>
      <c r="Y14800">
        <v>0</v>
      </c>
      <c r="Z14800">
        <v>109</v>
      </c>
      <c r="AA14800">
        <v>0</v>
      </c>
      <c r="AB14800">
        <v>1</v>
      </c>
      <c r="AC14800">
        <f t="shared" si="2071"/>
        <v>2.4748079553600171</v>
      </c>
      <c r="AD14800">
        <f t="shared" si="2072"/>
        <v>11.879425514025929</v>
      </c>
      <c r="AE14800">
        <f t="shared" si="2073"/>
        <v>0.92235678533091547</v>
      </c>
      <c r="AF14800">
        <f t="shared" si="2074"/>
        <v>3.5101052994335954E-2</v>
      </c>
      <c r="AG14800">
        <f t="shared" si="2075"/>
        <v>1</v>
      </c>
      <c r="AH14800">
        <f t="shared" si="2076"/>
        <v>1</v>
      </c>
      <c r="AI14800">
        <f t="shared" si="2077"/>
        <v>0</v>
      </c>
      <c r="AJ14800">
        <f t="shared" si="2078"/>
        <v>0</v>
      </c>
      <c r="AK14800">
        <f t="shared" si="2079"/>
        <v>0</v>
      </c>
    </row>
    <row r="14801" spans="1:37" x14ac:dyDescent="0.35">
      <c r="A14801">
        <v>1</v>
      </c>
      <c r="B14801">
        <v>1</v>
      </c>
      <c r="C14801">
        <v>0</v>
      </c>
      <c r="D14801">
        <v>2</v>
      </c>
      <c r="E14801">
        <v>0</v>
      </c>
      <c r="F14801">
        <v>0</v>
      </c>
      <c r="G14801">
        <v>0</v>
      </c>
      <c r="H14801">
        <v>0</v>
      </c>
      <c r="I14801">
        <v>0</v>
      </c>
      <c r="J14801">
        <v>0</v>
      </c>
      <c r="K14801">
        <v>0</v>
      </c>
      <c r="L14801">
        <v>1</v>
      </c>
      <c r="M14801">
        <v>0</v>
      </c>
      <c r="N14801">
        <v>0</v>
      </c>
      <c r="O14801">
        <v>1</v>
      </c>
      <c r="P14801">
        <v>0</v>
      </c>
      <c r="Q14801">
        <v>0</v>
      </c>
      <c r="R14801">
        <v>0</v>
      </c>
      <c r="S14801">
        <v>0</v>
      </c>
      <c r="T14801">
        <v>0</v>
      </c>
      <c r="U14801">
        <v>0</v>
      </c>
      <c r="V14801">
        <v>0</v>
      </c>
      <c r="W14801">
        <v>0</v>
      </c>
      <c r="X14801">
        <v>1</v>
      </c>
      <c r="Y14801">
        <v>0</v>
      </c>
      <c r="Z14801">
        <v>65</v>
      </c>
      <c r="AA14801">
        <v>1</v>
      </c>
      <c r="AB14801">
        <v>0</v>
      </c>
      <c r="AC14801">
        <f t="shared" ref="AC14801:AC14864" si="2080">SUMPRODUCT($A$14:$AA$14,A14801:AA14801)</f>
        <v>-5.6424829534658203</v>
      </c>
      <c r="AD14801">
        <f t="shared" ref="AD14801:AD14864" si="2081">EXP(AC14801)</f>
        <v>3.5440577420596088E-3</v>
      </c>
      <c r="AE14801">
        <f t="shared" ref="AE14801:AE14864" si="2082">AD14801/(AD14801+1)</f>
        <v>3.531541754164356E-3</v>
      </c>
      <c r="AF14801">
        <f t="shared" ref="AF14801:AF14864" si="2083">-AB14801*LOG(AE14801)-(1-AB14801)*LOG(1-AE14801)</f>
        <v>1.5364437036666249E-3</v>
      </c>
      <c r="AG14801">
        <f t="shared" ref="AG14801:AG14864" si="2084">IF(AE14801&gt;$AG$14,1,0)</f>
        <v>0</v>
      </c>
      <c r="AH14801">
        <f t="shared" ref="AH14801:AH14864" si="2085">IF(AND(AB14801=1,AG14801=1),1,0)</f>
        <v>0</v>
      </c>
      <c r="AI14801">
        <f t="shared" ref="AI14801:AI14864" si="2086">IF(AND(AB14801=0,AG14801=1),1,0)</f>
        <v>0</v>
      </c>
      <c r="AJ14801">
        <f t="shared" ref="AJ14801:AJ14864" si="2087">IF(AND(AB14801=1,AG14801=0),1,0)</f>
        <v>0</v>
      </c>
      <c r="AK14801">
        <f t="shared" ref="AK14801:AK14864" si="2088">IF(AND(AB14801=0,AG14801=0),1,0)</f>
        <v>1</v>
      </c>
    </row>
    <row r="14802" spans="1:37" x14ac:dyDescent="0.35">
      <c r="A14802">
        <v>1</v>
      </c>
      <c r="B14802">
        <v>2</v>
      </c>
      <c r="C14802">
        <v>0</v>
      </c>
      <c r="D14802">
        <v>7</v>
      </c>
      <c r="E14802">
        <v>0</v>
      </c>
      <c r="F14802">
        <v>0</v>
      </c>
      <c r="G14802">
        <v>0</v>
      </c>
      <c r="H14802">
        <v>0</v>
      </c>
      <c r="I14802">
        <v>0</v>
      </c>
      <c r="J14802">
        <v>0</v>
      </c>
      <c r="K14802">
        <v>0</v>
      </c>
      <c r="L14802">
        <v>112</v>
      </c>
      <c r="M14802">
        <v>0</v>
      </c>
      <c r="N14802">
        <v>0</v>
      </c>
      <c r="O14802">
        <v>0</v>
      </c>
      <c r="P14802">
        <v>0</v>
      </c>
      <c r="Q14802">
        <v>0</v>
      </c>
      <c r="R14802">
        <v>1</v>
      </c>
      <c r="S14802">
        <v>0</v>
      </c>
      <c r="T14802">
        <v>0</v>
      </c>
      <c r="U14802">
        <v>0</v>
      </c>
      <c r="V14802">
        <v>0</v>
      </c>
      <c r="W14802">
        <v>0</v>
      </c>
      <c r="X14802">
        <v>0</v>
      </c>
      <c r="Y14802">
        <v>0</v>
      </c>
      <c r="Z14802">
        <v>72.25</v>
      </c>
      <c r="AA14802">
        <v>0</v>
      </c>
      <c r="AB14802">
        <v>0</v>
      </c>
      <c r="AC14802">
        <f t="shared" si="2080"/>
        <v>-2.0885421039851026E-2</v>
      </c>
      <c r="AD14802">
        <f t="shared" si="2081"/>
        <v>0.97933116888818239</v>
      </c>
      <c r="AE14802">
        <f t="shared" si="2082"/>
        <v>0.49477883452837568</v>
      </c>
      <c r="AF14802">
        <f t="shared" si="2083"/>
        <v>0.29651846362940043</v>
      </c>
      <c r="AG14802">
        <f t="shared" si="2084"/>
        <v>0</v>
      </c>
      <c r="AH14802">
        <f t="shared" si="2085"/>
        <v>0</v>
      </c>
      <c r="AI14802">
        <f t="shared" si="2086"/>
        <v>0</v>
      </c>
      <c r="AJ14802">
        <f t="shared" si="2087"/>
        <v>0</v>
      </c>
      <c r="AK14802">
        <f t="shared" si="2088"/>
        <v>1</v>
      </c>
    </row>
    <row r="14803" spans="1:37" x14ac:dyDescent="0.35">
      <c r="A14803">
        <v>1</v>
      </c>
      <c r="B14803">
        <v>2</v>
      </c>
      <c r="C14803">
        <v>0</v>
      </c>
      <c r="D14803">
        <v>4</v>
      </c>
      <c r="E14803">
        <v>0</v>
      </c>
      <c r="F14803">
        <v>0</v>
      </c>
      <c r="G14803">
        <v>0</v>
      </c>
      <c r="H14803">
        <v>0</v>
      </c>
      <c r="I14803">
        <v>0</v>
      </c>
      <c r="J14803">
        <v>0</v>
      </c>
      <c r="K14803">
        <v>0</v>
      </c>
      <c r="L14803">
        <v>132</v>
      </c>
      <c r="M14803">
        <v>0</v>
      </c>
      <c r="N14803">
        <v>0</v>
      </c>
      <c r="O14803">
        <v>0</v>
      </c>
      <c r="P14803">
        <v>1</v>
      </c>
      <c r="Q14803">
        <v>0</v>
      </c>
      <c r="R14803">
        <v>0</v>
      </c>
      <c r="S14803">
        <v>0</v>
      </c>
      <c r="T14803">
        <v>0</v>
      </c>
      <c r="U14803">
        <v>0</v>
      </c>
      <c r="V14803">
        <v>0</v>
      </c>
      <c r="W14803">
        <v>0</v>
      </c>
      <c r="X14803">
        <v>0</v>
      </c>
      <c r="Y14803">
        <v>0</v>
      </c>
      <c r="Z14803">
        <v>89.25</v>
      </c>
      <c r="AA14803">
        <v>0</v>
      </c>
      <c r="AB14803">
        <v>1</v>
      </c>
      <c r="AC14803">
        <f t="shared" si="2080"/>
        <v>0.1495823099812883</v>
      </c>
      <c r="AD14803">
        <f t="shared" si="2081"/>
        <v>1.1613490574972662</v>
      </c>
      <c r="AE14803">
        <f t="shared" si="2082"/>
        <v>0.53732600639808281</v>
      </c>
      <c r="AF14803">
        <f t="shared" si="2083"/>
        <v>0.26976213921568404</v>
      </c>
      <c r="AG14803">
        <f t="shared" si="2084"/>
        <v>1</v>
      </c>
      <c r="AH14803">
        <f t="shared" si="2085"/>
        <v>1</v>
      </c>
      <c r="AI14803">
        <f t="shared" si="2086"/>
        <v>0</v>
      </c>
      <c r="AJ14803">
        <f t="shared" si="2087"/>
        <v>0</v>
      </c>
      <c r="AK14803">
        <f t="shared" si="2088"/>
        <v>0</v>
      </c>
    </row>
    <row r="14804" spans="1:37" x14ac:dyDescent="0.35">
      <c r="A14804">
        <v>1</v>
      </c>
      <c r="B14804">
        <v>1</v>
      </c>
      <c r="C14804">
        <v>0</v>
      </c>
      <c r="D14804">
        <v>15</v>
      </c>
      <c r="E14804">
        <v>0</v>
      </c>
      <c r="F14804">
        <v>0</v>
      </c>
      <c r="G14804">
        <v>0</v>
      </c>
      <c r="H14804">
        <v>0</v>
      </c>
      <c r="I14804">
        <v>0</v>
      </c>
      <c r="J14804">
        <v>0</v>
      </c>
      <c r="K14804">
        <v>0</v>
      </c>
      <c r="L14804">
        <v>24</v>
      </c>
      <c r="M14804">
        <v>0</v>
      </c>
      <c r="N14804">
        <v>0</v>
      </c>
      <c r="O14804">
        <v>0</v>
      </c>
      <c r="P14804">
        <v>0</v>
      </c>
      <c r="Q14804">
        <v>0</v>
      </c>
      <c r="R14804">
        <v>0</v>
      </c>
      <c r="S14804">
        <v>0</v>
      </c>
      <c r="T14804">
        <v>0</v>
      </c>
      <c r="U14804">
        <v>0</v>
      </c>
      <c r="V14804">
        <v>0</v>
      </c>
      <c r="W14804">
        <v>0</v>
      </c>
      <c r="X14804">
        <v>0</v>
      </c>
      <c r="Y14804">
        <v>0</v>
      </c>
      <c r="Z14804">
        <v>76.14</v>
      </c>
      <c r="AA14804">
        <v>0</v>
      </c>
      <c r="AB14804">
        <v>0</v>
      </c>
      <c r="AC14804">
        <f t="shared" si="2080"/>
        <v>-2.7165431107337557</v>
      </c>
      <c r="AD14804">
        <f t="shared" si="2081"/>
        <v>6.6102870216241907E-2</v>
      </c>
      <c r="AE14804">
        <f t="shared" si="2082"/>
        <v>6.2004213723609994E-2</v>
      </c>
      <c r="AF14804">
        <f t="shared" si="2083"/>
        <v>2.7799112581513883E-2</v>
      </c>
      <c r="AG14804">
        <f t="shared" si="2084"/>
        <v>0</v>
      </c>
      <c r="AH14804">
        <f t="shared" si="2085"/>
        <v>0</v>
      </c>
      <c r="AI14804">
        <f t="shared" si="2086"/>
        <v>0</v>
      </c>
      <c r="AJ14804">
        <f t="shared" si="2087"/>
        <v>0</v>
      </c>
      <c r="AK14804">
        <f t="shared" si="2088"/>
        <v>1</v>
      </c>
    </row>
    <row r="14805" spans="1:37" x14ac:dyDescent="0.35">
      <c r="A14805">
        <v>1</v>
      </c>
      <c r="B14805">
        <v>2</v>
      </c>
      <c r="C14805">
        <v>0</v>
      </c>
      <c r="D14805">
        <v>1</v>
      </c>
      <c r="E14805">
        <v>0</v>
      </c>
      <c r="F14805">
        <v>0</v>
      </c>
      <c r="G14805">
        <v>0</v>
      </c>
      <c r="H14805">
        <v>0</v>
      </c>
      <c r="I14805">
        <v>0</v>
      </c>
      <c r="J14805">
        <v>0</v>
      </c>
      <c r="K14805">
        <v>0</v>
      </c>
      <c r="L14805">
        <v>443</v>
      </c>
      <c r="M14805">
        <v>0</v>
      </c>
      <c r="N14805">
        <v>0</v>
      </c>
      <c r="O14805">
        <v>1</v>
      </c>
      <c r="P14805">
        <v>0</v>
      </c>
      <c r="Q14805">
        <v>0</v>
      </c>
      <c r="R14805">
        <v>0</v>
      </c>
      <c r="S14805">
        <v>0</v>
      </c>
      <c r="T14805">
        <v>0</v>
      </c>
      <c r="U14805">
        <v>0</v>
      </c>
      <c r="V14805">
        <v>0</v>
      </c>
      <c r="W14805">
        <v>0</v>
      </c>
      <c r="X14805">
        <v>0</v>
      </c>
      <c r="Y14805">
        <v>0</v>
      </c>
      <c r="Z14805">
        <v>65</v>
      </c>
      <c r="AA14805">
        <v>0</v>
      </c>
      <c r="AB14805">
        <v>1</v>
      </c>
      <c r="AC14805">
        <f t="shared" si="2080"/>
        <v>3.916018813161668</v>
      </c>
      <c r="AD14805">
        <f t="shared" si="2081"/>
        <v>50.20019008085189</v>
      </c>
      <c r="AE14805">
        <f t="shared" si="2082"/>
        <v>0.98046882250982137</v>
      </c>
      <c r="AF14805">
        <f t="shared" si="2083"/>
        <v>8.5662117128942113E-3</v>
      </c>
      <c r="AG14805">
        <f t="shared" si="2084"/>
        <v>1</v>
      </c>
      <c r="AH14805">
        <f t="shared" si="2085"/>
        <v>1</v>
      </c>
      <c r="AI14805">
        <f t="shared" si="2086"/>
        <v>0</v>
      </c>
      <c r="AJ14805">
        <f t="shared" si="2087"/>
        <v>0</v>
      </c>
      <c r="AK14805">
        <f t="shared" si="2088"/>
        <v>0</v>
      </c>
    </row>
    <row r="14806" spans="1:37" x14ac:dyDescent="0.35">
      <c r="A14806">
        <v>1</v>
      </c>
      <c r="B14806">
        <v>2</v>
      </c>
      <c r="C14806">
        <v>0</v>
      </c>
      <c r="D14806">
        <v>3</v>
      </c>
      <c r="E14806">
        <v>0</v>
      </c>
      <c r="F14806">
        <v>0</v>
      </c>
      <c r="G14806">
        <v>0</v>
      </c>
      <c r="H14806">
        <v>0</v>
      </c>
      <c r="I14806">
        <v>0</v>
      </c>
      <c r="J14806">
        <v>0</v>
      </c>
      <c r="K14806">
        <v>0</v>
      </c>
      <c r="L14806">
        <v>9</v>
      </c>
      <c r="M14806">
        <v>0</v>
      </c>
      <c r="N14806">
        <v>0</v>
      </c>
      <c r="O14806">
        <v>1</v>
      </c>
      <c r="P14806">
        <v>0</v>
      </c>
      <c r="Q14806">
        <v>0</v>
      </c>
      <c r="R14806">
        <v>0</v>
      </c>
      <c r="S14806">
        <v>0</v>
      </c>
      <c r="T14806">
        <v>0</v>
      </c>
      <c r="U14806">
        <v>0</v>
      </c>
      <c r="V14806">
        <v>0</v>
      </c>
      <c r="W14806">
        <v>0</v>
      </c>
      <c r="X14806">
        <v>0</v>
      </c>
      <c r="Y14806">
        <v>0</v>
      </c>
      <c r="Z14806">
        <v>131</v>
      </c>
      <c r="AA14806">
        <v>1</v>
      </c>
      <c r="AB14806">
        <v>0</v>
      </c>
      <c r="AC14806">
        <f t="shared" si="2080"/>
        <v>-1.358424712534819</v>
      </c>
      <c r="AD14806">
        <f t="shared" si="2081"/>
        <v>0.25706541008136574</v>
      </c>
      <c r="AE14806">
        <f t="shared" si="2082"/>
        <v>0.20449644705817396</v>
      </c>
      <c r="AF14806">
        <f t="shared" si="2083"/>
        <v>9.9357876332190634E-2</v>
      </c>
      <c r="AG14806">
        <f t="shared" si="2084"/>
        <v>0</v>
      </c>
      <c r="AH14806">
        <f t="shared" si="2085"/>
        <v>0</v>
      </c>
      <c r="AI14806">
        <f t="shared" si="2086"/>
        <v>0</v>
      </c>
      <c r="AJ14806">
        <f t="shared" si="2087"/>
        <v>0</v>
      </c>
      <c r="AK14806">
        <f t="shared" si="2088"/>
        <v>1</v>
      </c>
    </row>
    <row r="14807" spans="1:37" x14ac:dyDescent="0.35">
      <c r="A14807">
        <v>1</v>
      </c>
      <c r="B14807">
        <v>2</v>
      </c>
      <c r="C14807">
        <v>0</v>
      </c>
      <c r="D14807">
        <v>2</v>
      </c>
      <c r="E14807">
        <v>0</v>
      </c>
      <c r="F14807">
        <v>0</v>
      </c>
      <c r="G14807">
        <v>0</v>
      </c>
      <c r="H14807">
        <v>0</v>
      </c>
      <c r="I14807">
        <v>0</v>
      </c>
      <c r="J14807">
        <v>0</v>
      </c>
      <c r="K14807">
        <v>0</v>
      </c>
      <c r="L14807">
        <v>59</v>
      </c>
      <c r="M14807">
        <v>0</v>
      </c>
      <c r="N14807">
        <v>0</v>
      </c>
      <c r="O14807">
        <v>0</v>
      </c>
      <c r="P14807">
        <v>0</v>
      </c>
      <c r="Q14807">
        <v>0</v>
      </c>
      <c r="R14807">
        <v>0</v>
      </c>
      <c r="S14807">
        <v>0</v>
      </c>
      <c r="T14807">
        <v>0</v>
      </c>
      <c r="U14807">
        <v>0</v>
      </c>
      <c r="V14807">
        <v>1</v>
      </c>
      <c r="W14807">
        <v>0</v>
      </c>
      <c r="X14807">
        <v>0</v>
      </c>
      <c r="Y14807">
        <v>0</v>
      </c>
      <c r="Z14807">
        <v>75</v>
      </c>
      <c r="AA14807">
        <v>0</v>
      </c>
      <c r="AB14807">
        <v>0</v>
      </c>
      <c r="AC14807">
        <f t="shared" si="2080"/>
        <v>-0.83747607121508905</v>
      </c>
      <c r="AD14807">
        <f t="shared" si="2081"/>
        <v>0.43280150624823222</v>
      </c>
      <c r="AE14807">
        <f t="shared" si="2082"/>
        <v>0.30206661869131896</v>
      </c>
      <c r="AF14807">
        <f t="shared" si="2083"/>
        <v>0.1561860293980325</v>
      </c>
      <c r="AG14807">
        <f t="shared" si="2084"/>
        <v>0</v>
      </c>
      <c r="AH14807">
        <f t="shared" si="2085"/>
        <v>0</v>
      </c>
      <c r="AI14807">
        <f t="shared" si="2086"/>
        <v>0</v>
      </c>
      <c r="AJ14807">
        <f t="shared" si="2087"/>
        <v>0</v>
      </c>
      <c r="AK14807">
        <f t="shared" si="2088"/>
        <v>1</v>
      </c>
    </row>
    <row r="14808" spans="1:37" x14ac:dyDescent="0.35">
      <c r="A14808">
        <v>1</v>
      </c>
      <c r="B14808">
        <v>2</v>
      </c>
      <c r="C14808">
        <v>0</v>
      </c>
      <c r="D14808">
        <v>3</v>
      </c>
      <c r="E14808">
        <v>0</v>
      </c>
      <c r="F14808">
        <v>0</v>
      </c>
      <c r="G14808">
        <v>0</v>
      </c>
      <c r="H14808">
        <v>0</v>
      </c>
      <c r="I14808">
        <v>0</v>
      </c>
      <c r="J14808">
        <v>0</v>
      </c>
      <c r="K14808">
        <v>0</v>
      </c>
      <c r="L14808">
        <v>20</v>
      </c>
      <c r="M14808">
        <v>0</v>
      </c>
      <c r="N14808">
        <v>0</v>
      </c>
      <c r="O14808">
        <v>0</v>
      </c>
      <c r="P14808">
        <v>0</v>
      </c>
      <c r="Q14808">
        <v>0</v>
      </c>
      <c r="R14808">
        <v>0</v>
      </c>
      <c r="S14808">
        <v>0</v>
      </c>
      <c r="T14808">
        <v>1</v>
      </c>
      <c r="U14808">
        <v>0</v>
      </c>
      <c r="V14808">
        <v>0</v>
      </c>
      <c r="W14808">
        <v>0</v>
      </c>
      <c r="X14808">
        <v>0</v>
      </c>
      <c r="Y14808">
        <v>0</v>
      </c>
      <c r="Z14808">
        <v>85</v>
      </c>
      <c r="AA14808">
        <v>0</v>
      </c>
      <c r="AB14808">
        <v>0</v>
      </c>
      <c r="AC14808">
        <f t="shared" si="2080"/>
        <v>-1.9097852796745494</v>
      </c>
      <c r="AD14808">
        <f t="shared" si="2081"/>
        <v>0.14811218587811908</v>
      </c>
      <c r="AE14808">
        <f t="shared" si="2082"/>
        <v>0.12900497677832531</v>
      </c>
      <c r="AF14808">
        <f t="shared" si="2083"/>
        <v>5.9984326500418676E-2</v>
      </c>
      <c r="AG14808">
        <f t="shared" si="2084"/>
        <v>0</v>
      </c>
      <c r="AH14808">
        <f t="shared" si="2085"/>
        <v>0</v>
      </c>
      <c r="AI14808">
        <f t="shared" si="2086"/>
        <v>0</v>
      </c>
      <c r="AJ14808">
        <f t="shared" si="2087"/>
        <v>0</v>
      </c>
      <c r="AK14808">
        <f t="shared" si="2088"/>
        <v>1</v>
      </c>
    </row>
    <row r="14809" spans="1:37" x14ac:dyDescent="0.35">
      <c r="A14809">
        <v>1</v>
      </c>
      <c r="B14809">
        <v>2</v>
      </c>
      <c r="C14809">
        <v>0</v>
      </c>
      <c r="D14809">
        <v>4</v>
      </c>
      <c r="E14809">
        <v>0</v>
      </c>
      <c r="F14809">
        <v>0</v>
      </c>
      <c r="G14809">
        <v>0</v>
      </c>
      <c r="H14809">
        <v>0</v>
      </c>
      <c r="I14809">
        <v>0</v>
      </c>
      <c r="J14809">
        <v>0</v>
      </c>
      <c r="K14809">
        <v>0</v>
      </c>
      <c r="L14809">
        <v>169</v>
      </c>
      <c r="M14809">
        <v>0</v>
      </c>
      <c r="N14809">
        <v>0</v>
      </c>
      <c r="O14809">
        <v>0</v>
      </c>
      <c r="P14809">
        <v>0</v>
      </c>
      <c r="Q14809">
        <v>0</v>
      </c>
      <c r="R14809">
        <v>1</v>
      </c>
      <c r="S14809">
        <v>0</v>
      </c>
      <c r="T14809">
        <v>0</v>
      </c>
      <c r="U14809">
        <v>0</v>
      </c>
      <c r="V14809">
        <v>0</v>
      </c>
      <c r="W14809">
        <v>0</v>
      </c>
      <c r="X14809">
        <v>0</v>
      </c>
      <c r="Y14809">
        <v>0</v>
      </c>
      <c r="Z14809">
        <v>89.25</v>
      </c>
      <c r="AA14809">
        <v>1</v>
      </c>
      <c r="AB14809">
        <v>0</v>
      </c>
      <c r="AC14809">
        <f t="shared" si="2080"/>
        <v>-0.28411255276755876</v>
      </c>
      <c r="AD14809">
        <f t="shared" si="2081"/>
        <v>0.75268192350490093</v>
      </c>
      <c r="AE14809">
        <f t="shared" si="2082"/>
        <v>0.42944581866841869</v>
      </c>
      <c r="AF14809">
        <f t="shared" si="2083"/>
        <v>0.24370310753669366</v>
      </c>
      <c r="AG14809">
        <f t="shared" si="2084"/>
        <v>0</v>
      </c>
      <c r="AH14809">
        <f t="shared" si="2085"/>
        <v>0</v>
      </c>
      <c r="AI14809">
        <f t="shared" si="2086"/>
        <v>0</v>
      </c>
      <c r="AJ14809">
        <f t="shared" si="2087"/>
        <v>0</v>
      </c>
      <c r="AK14809">
        <f t="shared" si="2088"/>
        <v>1</v>
      </c>
    </row>
    <row r="14810" spans="1:37" x14ac:dyDescent="0.35">
      <c r="A14810">
        <v>1</v>
      </c>
      <c r="B14810">
        <v>1</v>
      </c>
      <c r="C14810">
        <v>0</v>
      </c>
      <c r="D14810">
        <v>1</v>
      </c>
      <c r="E14810">
        <v>0</v>
      </c>
      <c r="F14810">
        <v>0</v>
      </c>
      <c r="G14810">
        <v>0</v>
      </c>
      <c r="H14810">
        <v>1</v>
      </c>
      <c r="I14810">
        <v>0</v>
      </c>
      <c r="J14810">
        <v>0</v>
      </c>
      <c r="K14810">
        <v>0</v>
      </c>
      <c r="L14810">
        <v>0</v>
      </c>
      <c r="M14810">
        <v>0</v>
      </c>
      <c r="N14810">
        <v>0</v>
      </c>
      <c r="O14810">
        <v>0</v>
      </c>
      <c r="P14810">
        <v>0</v>
      </c>
      <c r="Q14810">
        <v>0</v>
      </c>
      <c r="R14810">
        <v>0</v>
      </c>
      <c r="S14810">
        <v>0</v>
      </c>
      <c r="T14810">
        <v>0</v>
      </c>
      <c r="U14810">
        <v>1</v>
      </c>
      <c r="V14810">
        <v>0</v>
      </c>
      <c r="W14810">
        <v>0</v>
      </c>
      <c r="X14810">
        <v>0</v>
      </c>
      <c r="Y14810">
        <v>0</v>
      </c>
      <c r="Z14810">
        <v>119.35</v>
      </c>
      <c r="AA14810">
        <v>0</v>
      </c>
      <c r="AB14810">
        <v>0</v>
      </c>
      <c r="AC14810">
        <f t="shared" si="2080"/>
        <v>-1.5047627294283186</v>
      </c>
      <c r="AD14810">
        <f t="shared" si="2081"/>
        <v>0.22206997825216415</v>
      </c>
      <c r="AE14810">
        <f t="shared" si="2082"/>
        <v>0.181716253736774</v>
      </c>
      <c r="AF14810">
        <f t="shared" si="2083"/>
        <v>8.7096075218009217E-2</v>
      </c>
      <c r="AG14810">
        <f t="shared" si="2084"/>
        <v>0</v>
      </c>
      <c r="AH14810">
        <f t="shared" si="2085"/>
        <v>0</v>
      </c>
      <c r="AI14810">
        <f t="shared" si="2086"/>
        <v>0</v>
      </c>
      <c r="AJ14810">
        <f t="shared" si="2087"/>
        <v>0</v>
      </c>
      <c r="AK14810">
        <f t="shared" si="2088"/>
        <v>1</v>
      </c>
    </row>
    <row r="14811" spans="1:37" x14ac:dyDescent="0.35">
      <c r="A14811">
        <v>1</v>
      </c>
      <c r="B14811">
        <v>2</v>
      </c>
      <c r="C14811">
        <v>0</v>
      </c>
      <c r="D14811">
        <v>7</v>
      </c>
      <c r="E14811">
        <v>0</v>
      </c>
      <c r="F14811">
        <v>0</v>
      </c>
      <c r="G14811">
        <v>0</v>
      </c>
      <c r="H14811">
        <v>0</v>
      </c>
      <c r="I14811">
        <v>0</v>
      </c>
      <c r="J14811">
        <v>0</v>
      </c>
      <c r="K14811">
        <v>0</v>
      </c>
      <c r="L14811">
        <v>60</v>
      </c>
      <c r="M14811">
        <v>0</v>
      </c>
      <c r="N14811">
        <v>0</v>
      </c>
      <c r="O14811">
        <v>0</v>
      </c>
      <c r="P14811">
        <v>0</v>
      </c>
      <c r="Q14811">
        <v>1</v>
      </c>
      <c r="R14811">
        <v>0</v>
      </c>
      <c r="S14811">
        <v>0</v>
      </c>
      <c r="T14811">
        <v>0</v>
      </c>
      <c r="U14811">
        <v>0</v>
      </c>
      <c r="V14811">
        <v>0</v>
      </c>
      <c r="W14811">
        <v>0</v>
      </c>
      <c r="X14811">
        <v>0</v>
      </c>
      <c r="Y14811">
        <v>0</v>
      </c>
      <c r="Z14811">
        <v>85.5</v>
      </c>
      <c r="AA14811">
        <v>0</v>
      </c>
      <c r="AB14811">
        <v>0</v>
      </c>
      <c r="AC14811">
        <f t="shared" si="2080"/>
        <v>-0.68798204910968064</v>
      </c>
      <c r="AD14811">
        <f t="shared" si="2081"/>
        <v>0.50258924686889928</v>
      </c>
      <c r="AE14811">
        <f t="shared" si="2082"/>
        <v>0.33448212671306982</v>
      </c>
      <c r="AF14811">
        <f t="shared" si="2083"/>
        <v>0.17684027652942061</v>
      </c>
      <c r="AG14811">
        <f t="shared" si="2084"/>
        <v>0</v>
      </c>
      <c r="AH14811">
        <f t="shared" si="2085"/>
        <v>0</v>
      </c>
      <c r="AI14811">
        <f t="shared" si="2086"/>
        <v>0</v>
      </c>
      <c r="AJ14811">
        <f t="shared" si="2087"/>
        <v>0</v>
      </c>
      <c r="AK14811">
        <f t="shared" si="2088"/>
        <v>1</v>
      </c>
    </row>
    <row r="14812" spans="1:37" x14ac:dyDescent="0.35">
      <c r="A14812">
        <v>1</v>
      </c>
      <c r="B14812">
        <v>3</v>
      </c>
      <c r="C14812">
        <v>0</v>
      </c>
      <c r="D14812">
        <v>2</v>
      </c>
      <c r="E14812">
        <v>0</v>
      </c>
      <c r="F14812">
        <v>0</v>
      </c>
      <c r="G14812">
        <v>0</v>
      </c>
      <c r="H14812">
        <v>1</v>
      </c>
      <c r="I14812">
        <v>0</v>
      </c>
      <c r="J14812">
        <v>0</v>
      </c>
      <c r="K14812">
        <v>0</v>
      </c>
      <c r="L14812">
        <v>69</v>
      </c>
      <c r="M14812">
        <v>0</v>
      </c>
      <c r="N14812">
        <v>0</v>
      </c>
      <c r="O14812">
        <v>0</v>
      </c>
      <c r="P14812">
        <v>0</v>
      </c>
      <c r="Q14812">
        <v>0</v>
      </c>
      <c r="R14812">
        <v>1</v>
      </c>
      <c r="S14812">
        <v>0</v>
      </c>
      <c r="T14812">
        <v>0</v>
      </c>
      <c r="U14812">
        <v>0</v>
      </c>
      <c r="V14812">
        <v>0</v>
      </c>
      <c r="W14812">
        <v>0</v>
      </c>
      <c r="X14812">
        <v>0</v>
      </c>
      <c r="Y14812">
        <v>0</v>
      </c>
      <c r="Z14812">
        <v>137.69999999999999</v>
      </c>
      <c r="AA14812">
        <v>0</v>
      </c>
      <c r="AB14812">
        <v>0</v>
      </c>
      <c r="AC14812">
        <f t="shared" si="2080"/>
        <v>0.47078542269070622</v>
      </c>
      <c r="AD14812">
        <f t="shared" si="2081"/>
        <v>1.6012513586001926</v>
      </c>
      <c r="AE14812">
        <f t="shared" si="2082"/>
        <v>0.61556963855345048</v>
      </c>
      <c r="AF14812">
        <f t="shared" si="2083"/>
        <v>0.41518232004617545</v>
      </c>
      <c r="AG14812">
        <f t="shared" si="2084"/>
        <v>1</v>
      </c>
      <c r="AH14812">
        <f t="shared" si="2085"/>
        <v>0</v>
      </c>
      <c r="AI14812">
        <f t="shared" si="2086"/>
        <v>1</v>
      </c>
      <c r="AJ14812">
        <f t="shared" si="2087"/>
        <v>0</v>
      </c>
      <c r="AK14812">
        <f t="shared" si="2088"/>
        <v>0</v>
      </c>
    </row>
    <row r="14813" spans="1:37" x14ac:dyDescent="0.35">
      <c r="A14813">
        <v>1</v>
      </c>
      <c r="B14813">
        <v>2</v>
      </c>
      <c r="C14813">
        <v>0</v>
      </c>
      <c r="D14813">
        <v>4</v>
      </c>
      <c r="E14813">
        <v>0</v>
      </c>
      <c r="F14813">
        <v>0</v>
      </c>
      <c r="G14813">
        <v>0</v>
      </c>
      <c r="H14813">
        <v>0</v>
      </c>
      <c r="I14813">
        <v>0</v>
      </c>
      <c r="J14813">
        <v>0</v>
      </c>
      <c r="K14813">
        <v>0</v>
      </c>
      <c r="L14813">
        <v>46</v>
      </c>
      <c r="M14813">
        <v>0</v>
      </c>
      <c r="N14813">
        <v>1</v>
      </c>
      <c r="O14813">
        <v>0</v>
      </c>
      <c r="P14813">
        <v>0</v>
      </c>
      <c r="Q14813">
        <v>0</v>
      </c>
      <c r="R14813">
        <v>0</v>
      </c>
      <c r="S14813">
        <v>0</v>
      </c>
      <c r="T14813">
        <v>0</v>
      </c>
      <c r="U14813">
        <v>0</v>
      </c>
      <c r="V14813">
        <v>0</v>
      </c>
      <c r="W14813">
        <v>0</v>
      </c>
      <c r="X14813">
        <v>0</v>
      </c>
      <c r="Y14813">
        <v>0</v>
      </c>
      <c r="Z14813">
        <v>67.150000000000006</v>
      </c>
      <c r="AA14813">
        <v>0</v>
      </c>
      <c r="AB14813">
        <v>1</v>
      </c>
      <c r="AC14813">
        <f t="shared" si="2080"/>
        <v>-0.88165875356658674</v>
      </c>
      <c r="AD14813">
        <f t="shared" si="2081"/>
        <v>0.41409545936208869</v>
      </c>
      <c r="AE14813">
        <f t="shared" si="2082"/>
        <v>0.29283416237606119</v>
      </c>
      <c r="AF14813">
        <f t="shared" si="2083"/>
        <v>0.53337825935560312</v>
      </c>
      <c r="AG14813">
        <f t="shared" si="2084"/>
        <v>0</v>
      </c>
      <c r="AH14813">
        <f t="shared" si="2085"/>
        <v>0</v>
      </c>
      <c r="AI14813">
        <f t="shared" si="2086"/>
        <v>0</v>
      </c>
      <c r="AJ14813">
        <f t="shared" si="2087"/>
        <v>1</v>
      </c>
      <c r="AK14813">
        <f t="shared" si="2088"/>
        <v>0</v>
      </c>
    </row>
    <row r="14814" spans="1:37" x14ac:dyDescent="0.35">
      <c r="A14814">
        <v>1</v>
      </c>
      <c r="B14814">
        <v>2</v>
      </c>
      <c r="C14814">
        <v>0</v>
      </c>
      <c r="D14814">
        <v>4</v>
      </c>
      <c r="E14814">
        <v>0</v>
      </c>
      <c r="F14814">
        <v>0</v>
      </c>
      <c r="G14814">
        <v>0</v>
      </c>
      <c r="H14814">
        <v>1</v>
      </c>
      <c r="I14814">
        <v>0</v>
      </c>
      <c r="J14814">
        <v>0</v>
      </c>
      <c r="K14814">
        <v>0</v>
      </c>
      <c r="L14814">
        <v>90</v>
      </c>
      <c r="M14814">
        <v>0</v>
      </c>
      <c r="N14814">
        <v>0</v>
      </c>
      <c r="O14814">
        <v>0</v>
      </c>
      <c r="P14814">
        <v>0</v>
      </c>
      <c r="Q14814">
        <v>0</v>
      </c>
      <c r="R14814">
        <v>0</v>
      </c>
      <c r="S14814">
        <v>0</v>
      </c>
      <c r="T14814">
        <v>1</v>
      </c>
      <c r="U14814">
        <v>0</v>
      </c>
      <c r="V14814">
        <v>0</v>
      </c>
      <c r="W14814">
        <v>0</v>
      </c>
      <c r="X14814">
        <v>0</v>
      </c>
      <c r="Y14814">
        <v>0</v>
      </c>
      <c r="Z14814">
        <v>149.4</v>
      </c>
      <c r="AA14814">
        <v>0</v>
      </c>
      <c r="AB14814">
        <v>1</v>
      </c>
      <c r="AC14814">
        <f t="shared" si="2080"/>
        <v>0.5143179245220213</v>
      </c>
      <c r="AD14814">
        <f t="shared" si="2081"/>
        <v>1.6724973432388286</v>
      </c>
      <c r="AE14814">
        <f t="shared" si="2082"/>
        <v>0.62581815000493546</v>
      </c>
      <c r="AF14814">
        <f t="shared" si="2083"/>
        <v>0.20355184557990963</v>
      </c>
      <c r="AG14814">
        <f t="shared" si="2084"/>
        <v>1</v>
      </c>
      <c r="AH14814">
        <f t="shared" si="2085"/>
        <v>1</v>
      </c>
      <c r="AI14814">
        <f t="shared" si="2086"/>
        <v>0</v>
      </c>
      <c r="AJ14814">
        <f t="shared" si="2087"/>
        <v>0</v>
      </c>
      <c r="AK14814">
        <f t="shared" si="2088"/>
        <v>0</v>
      </c>
    </row>
    <row r="14815" spans="1:37" x14ac:dyDescent="0.35">
      <c r="A14815">
        <v>1</v>
      </c>
      <c r="B14815">
        <v>2</v>
      </c>
      <c r="C14815">
        <v>0</v>
      </c>
      <c r="D14815">
        <v>5</v>
      </c>
      <c r="E14815">
        <v>0</v>
      </c>
      <c r="F14815">
        <v>0</v>
      </c>
      <c r="G14815">
        <v>0</v>
      </c>
      <c r="H14815">
        <v>0</v>
      </c>
      <c r="I14815">
        <v>0</v>
      </c>
      <c r="J14815">
        <v>0</v>
      </c>
      <c r="K14815">
        <v>0</v>
      </c>
      <c r="L14815">
        <v>47</v>
      </c>
      <c r="M14815">
        <v>0</v>
      </c>
      <c r="N14815">
        <v>0</v>
      </c>
      <c r="O14815">
        <v>0</v>
      </c>
      <c r="P14815">
        <v>0</v>
      </c>
      <c r="Q14815">
        <v>0</v>
      </c>
      <c r="R14815">
        <v>0</v>
      </c>
      <c r="S14815">
        <v>0</v>
      </c>
      <c r="T14815">
        <v>0</v>
      </c>
      <c r="U14815">
        <v>0</v>
      </c>
      <c r="V14815">
        <v>1</v>
      </c>
      <c r="W14815">
        <v>0</v>
      </c>
      <c r="X14815">
        <v>0</v>
      </c>
      <c r="Y14815">
        <v>0</v>
      </c>
      <c r="Z14815">
        <v>89.08</v>
      </c>
      <c r="AA14815">
        <v>1</v>
      </c>
      <c r="AB14815">
        <v>0</v>
      </c>
      <c r="AC14815">
        <f t="shared" si="2080"/>
        <v>-1.4986673098461223</v>
      </c>
      <c r="AD14815">
        <f t="shared" si="2081"/>
        <v>0.22342772175056078</v>
      </c>
      <c r="AE14815">
        <f t="shared" si="2082"/>
        <v>0.18262437394410658</v>
      </c>
      <c r="AF14815">
        <f t="shared" si="2083"/>
        <v>8.7578316988083535E-2</v>
      </c>
      <c r="AG14815">
        <f t="shared" si="2084"/>
        <v>0</v>
      </c>
      <c r="AH14815">
        <f t="shared" si="2085"/>
        <v>0</v>
      </c>
      <c r="AI14815">
        <f t="shared" si="2086"/>
        <v>0</v>
      </c>
      <c r="AJ14815">
        <f t="shared" si="2087"/>
        <v>0</v>
      </c>
      <c r="AK14815">
        <f t="shared" si="2088"/>
        <v>1</v>
      </c>
    </row>
    <row r="14816" spans="1:37" x14ac:dyDescent="0.35">
      <c r="A14816">
        <v>1</v>
      </c>
      <c r="B14816">
        <v>2</v>
      </c>
      <c r="C14816">
        <v>0</v>
      </c>
      <c r="D14816">
        <v>3</v>
      </c>
      <c r="E14816">
        <v>0</v>
      </c>
      <c r="F14816">
        <v>0</v>
      </c>
      <c r="G14816">
        <v>0</v>
      </c>
      <c r="H14816">
        <v>0</v>
      </c>
      <c r="I14816">
        <v>0</v>
      </c>
      <c r="J14816">
        <v>0</v>
      </c>
      <c r="K14816">
        <v>0</v>
      </c>
      <c r="L14816">
        <v>57</v>
      </c>
      <c r="M14816">
        <v>0</v>
      </c>
      <c r="N14816">
        <v>0</v>
      </c>
      <c r="O14816">
        <v>0</v>
      </c>
      <c r="P14816">
        <v>0</v>
      </c>
      <c r="Q14816">
        <v>1</v>
      </c>
      <c r="R14816">
        <v>0</v>
      </c>
      <c r="S14816">
        <v>0</v>
      </c>
      <c r="T14816">
        <v>0</v>
      </c>
      <c r="U14816">
        <v>0</v>
      </c>
      <c r="V14816">
        <v>0</v>
      </c>
      <c r="W14816">
        <v>0</v>
      </c>
      <c r="X14816">
        <v>0</v>
      </c>
      <c r="Y14816">
        <v>0</v>
      </c>
      <c r="Z14816">
        <v>90.67</v>
      </c>
      <c r="AA14816">
        <v>1</v>
      </c>
      <c r="AB14816">
        <v>0</v>
      </c>
      <c r="AC14816">
        <f t="shared" si="2080"/>
        <v>-2.1239828534696912</v>
      </c>
      <c r="AD14816">
        <f t="shared" si="2081"/>
        <v>0.11955451089885101</v>
      </c>
      <c r="AE14816">
        <f t="shared" si="2082"/>
        <v>0.10678757464240388</v>
      </c>
      <c r="AF14816">
        <f t="shared" si="2083"/>
        <v>4.9045244146607089E-2</v>
      </c>
      <c r="AG14816">
        <f t="shared" si="2084"/>
        <v>0</v>
      </c>
      <c r="AH14816">
        <f t="shared" si="2085"/>
        <v>0</v>
      </c>
      <c r="AI14816">
        <f t="shared" si="2086"/>
        <v>0</v>
      </c>
      <c r="AJ14816">
        <f t="shared" si="2087"/>
        <v>0</v>
      </c>
      <c r="AK14816">
        <f t="shared" si="2088"/>
        <v>1</v>
      </c>
    </row>
    <row r="14817" spans="1:37" x14ac:dyDescent="0.35">
      <c r="A14817">
        <v>1</v>
      </c>
      <c r="B14817">
        <v>3</v>
      </c>
      <c r="C14817">
        <v>0</v>
      </c>
      <c r="D14817">
        <v>3</v>
      </c>
      <c r="E14817">
        <v>0</v>
      </c>
      <c r="F14817">
        <v>0</v>
      </c>
      <c r="G14817">
        <v>0</v>
      </c>
      <c r="H14817">
        <v>1</v>
      </c>
      <c r="I14817">
        <v>0</v>
      </c>
      <c r="J14817">
        <v>0</v>
      </c>
      <c r="K14817">
        <v>0</v>
      </c>
      <c r="L14817">
        <v>85</v>
      </c>
      <c r="M14817">
        <v>0</v>
      </c>
      <c r="N14817">
        <v>0</v>
      </c>
      <c r="O14817">
        <v>0</v>
      </c>
      <c r="P14817">
        <v>0</v>
      </c>
      <c r="Q14817">
        <v>1</v>
      </c>
      <c r="R14817">
        <v>0</v>
      </c>
      <c r="S14817">
        <v>0</v>
      </c>
      <c r="T14817">
        <v>0</v>
      </c>
      <c r="U14817">
        <v>0</v>
      </c>
      <c r="V14817">
        <v>0</v>
      </c>
      <c r="W14817">
        <v>0</v>
      </c>
      <c r="X14817">
        <v>0</v>
      </c>
      <c r="Y14817">
        <v>0</v>
      </c>
      <c r="Z14817">
        <v>134.69999999999999</v>
      </c>
      <c r="AA14817">
        <v>2</v>
      </c>
      <c r="AB14817">
        <v>0</v>
      </c>
      <c r="AC14817">
        <f t="shared" si="2080"/>
        <v>-1.7750075622112425</v>
      </c>
      <c r="AD14817">
        <f t="shared" si="2081"/>
        <v>0.16948216783466899</v>
      </c>
      <c r="AE14817">
        <f t="shared" si="2082"/>
        <v>0.14492069438602068</v>
      </c>
      <c r="AF14817">
        <f t="shared" si="2083"/>
        <v>6.7993604110074435E-2</v>
      </c>
      <c r="AG14817">
        <f t="shared" si="2084"/>
        <v>0</v>
      </c>
      <c r="AH14817">
        <f t="shared" si="2085"/>
        <v>0</v>
      </c>
      <c r="AI14817">
        <f t="shared" si="2086"/>
        <v>0</v>
      </c>
      <c r="AJ14817">
        <f t="shared" si="2087"/>
        <v>0</v>
      </c>
      <c r="AK14817">
        <f t="shared" si="2088"/>
        <v>1</v>
      </c>
    </row>
    <row r="14818" spans="1:37" x14ac:dyDescent="0.35">
      <c r="A14818">
        <v>1</v>
      </c>
      <c r="B14818">
        <v>2</v>
      </c>
      <c r="C14818">
        <v>2</v>
      </c>
      <c r="D14818">
        <v>1</v>
      </c>
      <c r="E14818">
        <v>0</v>
      </c>
      <c r="F14818">
        <v>0</v>
      </c>
      <c r="G14818">
        <v>0</v>
      </c>
      <c r="H14818">
        <v>0</v>
      </c>
      <c r="I14818">
        <v>0</v>
      </c>
      <c r="J14818">
        <v>1</v>
      </c>
      <c r="K14818">
        <v>0</v>
      </c>
      <c r="L14818">
        <v>1</v>
      </c>
      <c r="M14818">
        <v>0</v>
      </c>
      <c r="N14818">
        <v>0</v>
      </c>
      <c r="O14818">
        <v>0</v>
      </c>
      <c r="P14818">
        <v>1</v>
      </c>
      <c r="Q14818">
        <v>0</v>
      </c>
      <c r="R14818">
        <v>0</v>
      </c>
      <c r="S14818">
        <v>0</v>
      </c>
      <c r="T14818">
        <v>0</v>
      </c>
      <c r="U14818">
        <v>0</v>
      </c>
      <c r="V14818">
        <v>0</v>
      </c>
      <c r="W14818">
        <v>0</v>
      </c>
      <c r="X14818">
        <v>0</v>
      </c>
      <c r="Y14818">
        <v>0</v>
      </c>
      <c r="Z14818">
        <v>198.77</v>
      </c>
      <c r="AA14818">
        <v>1</v>
      </c>
      <c r="AB14818">
        <v>0</v>
      </c>
      <c r="AC14818">
        <f t="shared" si="2080"/>
        <v>-1.1293286297275458</v>
      </c>
      <c r="AD14818">
        <f t="shared" si="2081"/>
        <v>0.32325020416561284</v>
      </c>
      <c r="AE14818">
        <f t="shared" si="2082"/>
        <v>0.24428502119101589</v>
      </c>
      <c r="AF14818">
        <f t="shared" si="2083"/>
        <v>0.12164196967104568</v>
      </c>
      <c r="AG14818">
        <f t="shared" si="2084"/>
        <v>0</v>
      </c>
      <c r="AH14818">
        <f t="shared" si="2085"/>
        <v>0</v>
      </c>
      <c r="AI14818">
        <f t="shared" si="2086"/>
        <v>0</v>
      </c>
      <c r="AJ14818">
        <f t="shared" si="2087"/>
        <v>0</v>
      </c>
      <c r="AK14818">
        <f t="shared" si="2088"/>
        <v>1</v>
      </c>
    </row>
    <row r="14819" spans="1:37" x14ac:dyDescent="0.35">
      <c r="A14819">
        <v>1</v>
      </c>
      <c r="B14819">
        <v>2</v>
      </c>
      <c r="C14819">
        <v>0</v>
      </c>
      <c r="D14819">
        <v>4</v>
      </c>
      <c r="E14819">
        <v>0</v>
      </c>
      <c r="F14819">
        <v>0</v>
      </c>
      <c r="G14819">
        <v>0</v>
      </c>
      <c r="H14819">
        <v>0</v>
      </c>
      <c r="I14819">
        <v>0</v>
      </c>
      <c r="J14819">
        <v>0</v>
      </c>
      <c r="K14819">
        <v>0</v>
      </c>
      <c r="L14819">
        <v>75</v>
      </c>
      <c r="M14819">
        <v>0</v>
      </c>
      <c r="N14819">
        <v>1</v>
      </c>
      <c r="O14819">
        <v>0</v>
      </c>
      <c r="P14819">
        <v>0</v>
      </c>
      <c r="Q14819">
        <v>0</v>
      </c>
      <c r="R14819">
        <v>0</v>
      </c>
      <c r="S14819">
        <v>0</v>
      </c>
      <c r="T14819">
        <v>0</v>
      </c>
      <c r="U14819">
        <v>0</v>
      </c>
      <c r="V14819">
        <v>0</v>
      </c>
      <c r="W14819">
        <v>0</v>
      </c>
      <c r="X14819">
        <v>0</v>
      </c>
      <c r="Y14819">
        <v>0</v>
      </c>
      <c r="Z14819">
        <v>82.45</v>
      </c>
      <c r="AA14819">
        <v>0</v>
      </c>
      <c r="AB14819">
        <v>1</v>
      </c>
      <c r="AC14819">
        <f t="shared" si="2080"/>
        <v>-0.14759860213946485</v>
      </c>
      <c r="AD14819">
        <f t="shared" si="2081"/>
        <v>0.86277736243329428</v>
      </c>
      <c r="AE14819">
        <f t="shared" si="2082"/>
        <v>0.46316719315628369</v>
      </c>
      <c r="AF14819">
        <f t="shared" si="2083"/>
        <v>0.33426220993645062</v>
      </c>
      <c r="AG14819">
        <f t="shared" si="2084"/>
        <v>0</v>
      </c>
      <c r="AH14819">
        <f t="shared" si="2085"/>
        <v>0</v>
      </c>
      <c r="AI14819">
        <f t="shared" si="2086"/>
        <v>0</v>
      </c>
      <c r="AJ14819">
        <f t="shared" si="2087"/>
        <v>1</v>
      </c>
      <c r="AK14819">
        <f t="shared" si="2088"/>
        <v>0</v>
      </c>
    </row>
    <row r="14820" spans="1:37" x14ac:dyDescent="0.35">
      <c r="A14820">
        <v>1</v>
      </c>
      <c r="B14820">
        <v>2</v>
      </c>
      <c r="C14820">
        <v>0</v>
      </c>
      <c r="D14820">
        <v>5</v>
      </c>
      <c r="E14820">
        <v>0</v>
      </c>
      <c r="F14820">
        <v>0</v>
      </c>
      <c r="G14820">
        <v>0</v>
      </c>
      <c r="H14820">
        <v>1</v>
      </c>
      <c r="I14820">
        <v>0</v>
      </c>
      <c r="J14820">
        <v>0</v>
      </c>
      <c r="K14820">
        <v>0</v>
      </c>
      <c r="L14820">
        <v>146</v>
      </c>
      <c r="M14820">
        <v>0</v>
      </c>
      <c r="N14820">
        <v>0</v>
      </c>
      <c r="O14820">
        <v>0</v>
      </c>
      <c r="P14820">
        <v>0</v>
      </c>
      <c r="Q14820">
        <v>0</v>
      </c>
      <c r="R14820">
        <v>0</v>
      </c>
      <c r="S14820">
        <v>0</v>
      </c>
      <c r="T14820">
        <v>0</v>
      </c>
      <c r="U14820">
        <v>1</v>
      </c>
      <c r="V14820">
        <v>0</v>
      </c>
      <c r="W14820">
        <v>0</v>
      </c>
      <c r="X14820">
        <v>0</v>
      </c>
      <c r="Y14820">
        <v>0</v>
      </c>
      <c r="Z14820">
        <v>166.5</v>
      </c>
      <c r="AA14820">
        <v>2</v>
      </c>
      <c r="AB14820">
        <v>0</v>
      </c>
      <c r="AC14820">
        <f t="shared" si="2080"/>
        <v>-0.14970969334870921</v>
      </c>
      <c r="AD14820">
        <f t="shared" si="2081"/>
        <v>0.8609578819482957</v>
      </c>
      <c r="AE14820">
        <f t="shared" si="2082"/>
        <v>0.46264232538510308</v>
      </c>
      <c r="AF14820">
        <f t="shared" si="2083"/>
        <v>0.26973654409023262</v>
      </c>
      <c r="AG14820">
        <f t="shared" si="2084"/>
        <v>0</v>
      </c>
      <c r="AH14820">
        <f t="shared" si="2085"/>
        <v>0</v>
      </c>
      <c r="AI14820">
        <f t="shared" si="2086"/>
        <v>0</v>
      </c>
      <c r="AJ14820">
        <f t="shared" si="2087"/>
        <v>0</v>
      </c>
      <c r="AK14820">
        <f t="shared" si="2088"/>
        <v>1</v>
      </c>
    </row>
    <row r="14821" spans="1:37" x14ac:dyDescent="0.35">
      <c r="A14821">
        <v>1</v>
      </c>
      <c r="B14821">
        <v>2</v>
      </c>
      <c r="C14821">
        <v>0</v>
      </c>
      <c r="D14821">
        <v>4</v>
      </c>
      <c r="E14821">
        <v>0</v>
      </c>
      <c r="F14821">
        <v>0</v>
      </c>
      <c r="G14821">
        <v>0</v>
      </c>
      <c r="H14821">
        <v>0</v>
      </c>
      <c r="I14821">
        <v>0</v>
      </c>
      <c r="J14821">
        <v>0</v>
      </c>
      <c r="K14821">
        <v>0</v>
      </c>
      <c r="L14821">
        <v>50</v>
      </c>
      <c r="M14821">
        <v>0</v>
      </c>
      <c r="N14821">
        <v>0</v>
      </c>
      <c r="O14821">
        <v>0</v>
      </c>
      <c r="P14821">
        <v>0</v>
      </c>
      <c r="Q14821">
        <v>0</v>
      </c>
      <c r="R14821">
        <v>0</v>
      </c>
      <c r="S14821">
        <v>0</v>
      </c>
      <c r="T14821">
        <v>0</v>
      </c>
      <c r="U14821">
        <v>0</v>
      </c>
      <c r="V14821">
        <v>1</v>
      </c>
      <c r="W14821">
        <v>0</v>
      </c>
      <c r="X14821">
        <v>0</v>
      </c>
      <c r="Y14821">
        <v>0</v>
      </c>
      <c r="Z14821">
        <v>108</v>
      </c>
      <c r="AA14821">
        <v>1</v>
      </c>
      <c r="AB14821">
        <v>1</v>
      </c>
      <c r="AC14821">
        <f t="shared" si="2080"/>
        <v>-1.1326496444733865</v>
      </c>
      <c r="AD14821">
        <f t="shared" si="2081"/>
        <v>0.32217846608499634</v>
      </c>
      <c r="AE14821">
        <f t="shared" si="2082"/>
        <v>0.2436724499370912</v>
      </c>
      <c r="AF14821">
        <f t="shared" si="2083"/>
        <v>0.61319357018604104</v>
      </c>
      <c r="AG14821">
        <f t="shared" si="2084"/>
        <v>0</v>
      </c>
      <c r="AH14821">
        <f t="shared" si="2085"/>
        <v>0</v>
      </c>
      <c r="AI14821">
        <f t="shared" si="2086"/>
        <v>0</v>
      </c>
      <c r="AJ14821">
        <f t="shared" si="2087"/>
        <v>1</v>
      </c>
      <c r="AK14821">
        <f t="shared" si="2088"/>
        <v>0</v>
      </c>
    </row>
    <row r="14822" spans="1:37" x14ac:dyDescent="0.35">
      <c r="A14822">
        <v>1</v>
      </c>
      <c r="B14822">
        <v>2</v>
      </c>
      <c r="C14822">
        <v>0</v>
      </c>
      <c r="D14822">
        <v>3</v>
      </c>
      <c r="E14822">
        <v>1</v>
      </c>
      <c r="F14822">
        <v>0</v>
      </c>
      <c r="G14822">
        <v>0</v>
      </c>
      <c r="H14822">
        <v>0</v>
      </c>
      <c r="I14822">
        <v>0</v>
      </c>
      <c r="J14822">
        <v>0</v>
      </c>
      <c r="K14822">
        <v>0</v>
      </c>
      <c r="L14822">
        <v>0</v>
      </c>
      <c r="M14822">
        <v>0</v>
      </c>
      <c r="N14822">
        <v>0</v>
      </c>
      <c r="O14822">
        <v>0</v>
      </c>
      <c r="P14822">
        <v>0</v>
      </c>
      <c r="Q14822">
        <v>0</v>
      </c>
      <c r="R14822">
        <v>0</v>
      </c>
      <c r="S14822">
        <v>1</v>
      </c>
      <c r="T14822">
        <v>0</v>
      </c>
      <c r="U14822">
        <v>0</v>
      </c>
      <c r="V14822">
        <v>0</v>
      </c>
      <c r="W14822">
        <v>0</v>
      </c>
      <c r="X14822">
        <v>0</v>
      </c>
      <c r="Y14822">
        <v>0</v>
      </c>
      <c r="Z14822">
        <v>115</v>
      </c>
      <c r="AA14822">
        <v>0</v>
      </c>
      <c r="AB14822">
        <v>0</v>
      </c>
      <c r="AC14822">
        <f t="shared" si="2080"/>
        <v>-2.5385634920863205</v>
      </c>
      <c r="AD14822">
        <f t="shared" si="2081"/>
        <v>7.8979773409652038E-2</v>
      </c>
      <c r="AE14822">
        <f t="shared" si="2082"/>
        <v>7.3198567161338338E-2</v>
      </c>
      <c r="AF14822">
        <f t="shared" si="2083"/>
        <v>3.3013303460565274E-2</v>
      </c>
      <c r="AG14822">
        <f t="shared" si="2084"/>
        <v>0</v>
      </c>
      <c r="AH14822">
        <f t="shared" si="2085"/>
        <v>0</v>
      </c>
      <c r="AI14822">
        <f t="shared" si="2086"/>
        <v>0</v>
      </c>
      <c r="AJ14822">
        <f t="shared" si="2087"/>
        <v>0</v>
      </c>
      <c r="AK14822">
        <f t="shared" si="2088"/>
        <v>1</v>
      </c>
    </row>
    <row r="14823" spans="1:37" x14ac:dyDescent="0.35">
      <c r="A14823">
        <v>1</v>
      </c>
      <c r="B14823">
        <v>1</v>
      </c>
      <c r="C14823">
        <v>0</v>
      </c>
      <c r="D14823">
        <v>2</v>
      </c>
      <c r="E14823">
        <v>0</v>
      </c>
      <c r="F14823">
        <v>0</v>
      </c>
      <c r="G14823">
        <v>0</v>
      </c>
      <c r="H14823">
        <v>0</v>
      </c>
      <c r="I14823">
        <v>0</v>
      </c>
      <c r="J14823">
        <v>0</v>
      </c>
      <c r="K14823">
        <v>0</v>
      </c>
      <c r="L14823">
        <v>4</v>
      </c>
      <c r="M14823">
        <v>0</v>
      </c>
      <c r="N14823">
        <v>0</v>
      </c>
      <c r="O14823">
        <v>0</v>
      </c>
      <c r="P14823">
        <v>0</v>
      </c>
      <c r="Q14823">
        <v>1</v>
      </c>
      <c r="R14823">
        <v>0</v>
      </c>
      <c r="S14823">
        <v>0</v>
      </c>
      <c r="T14823">
        <v>0</v>
      </c>
      <c r="U14823">
        <v>0</v>
      </c>
      <c r="V14823">
        <v>0</v>
      </c>
      <c r="W14823">
        <v>0</v>
      </c>
      <c r="X14823">
        <v>0</v>
      </c>
      <c r="Y14823">
        <v>0</v>
      </c>
      <c r="Z14823">
        <v>113</v>
      </c>
      <c r="AA14823">
        <v>1</v>
      </c>
      <c r="AB14823">
        <v>0</v>
      </c>
      <c r="AC14823">
        <f t="shared" si="2080"/>
        <v>-2.5965148781220613</v>
      </c>
      <c r="AD14823">
        <f t="shared" si="2081"/>
        <v>7.4532882277392562E-2</v>
      </c>
      <c r="AE14823">
        <f t="shared" si="2082"/>
        <v>6.9363053943426706E-2</v>
      </c>
      <c r="AF14823">
        <f t="shared" si="2083"/>
        <v>3.1219710076990519E-2</v>
      </c>
      <c r="AG14823">
        <f t="shared" si="2084"/>
        <v>0</v>
      </c>
      <c r="AH14823">
        <f t="shared" si="2085"/>
        <v>0</v>
      </c>
      <c r="AI14823">
        <f t="shared" si="2086"/>
        <v>0</v>
      </c>
      <c r="AJ14823">
        <f t="shared" si="2087"/>
        <v>0</v>
      </c>
      <c r="AK14823">
        <f t="shared" si="2088"/>
        <v>1</v>
      </c>
    </row>
    <row r="14824" spans="1:37" x14ac:dyDescent="0.35">
      <c r="A14824">
        <v>1</v>
      </c>
      <c r="B14824">
        <v>2</v>
      </c>
      <c r="C14824">
        <v>0</v>
      </c>
      <c r="D14824">
        <v>3</v>
      </c>
      <c r="E14824">
        <v>0</v>
      </c>
      <c r="F14824">
        <v>0</v>
      </c>
      <c r="G14824">
        <v>0</v>
      </c>
      <c r="H14824">
        <v>0</v>
      </c>
      <c r="I14824">
        <v>0</v>
      </c>
      <c r="J14824">
        <v>0</v>
      </c>
      <c r="K14824">
        <v>0</v>
      </c>
      <c r="L14824">
        <v>90</v>
      </c>
      <c r="M14824">
        <v>0</v>
      </c>
      <c r="N14824">
        <v>1</v>
      </c>
      <c r="O14824">
        <v>0</v>
      </c>
      <c r="P14824">
        <v>0</v>
      </c>
      <c r="Q14824">
        <v>0</v>
      </c>
      <c r="R14824">
        <v>0</v>
      </c>
      <c r="S14824">
        <v>0</v>
      </c>
      <c r="T14824">
        <v>0</v>
      </c>
      <c r="U14824">
        <v>0</v>
      </c>
      <c r="V14824">
        <v>0</v>
      </c>
      <c r="W14824">
        <v>0</v>
      </c>
      <c r="X14824">
        <v>0</v>
      </c>
      <c r="Y14824">
        <v>0</v>
      </c>
      <c r="Z14824">
        <v>96.3</v>
      </c>
      <c r="AA14824">
        <v>0</v>
      </c>
      <c r="AB14824">
        <v>0</v>
      </c>
      <c r="AC14824">
        <f t="shared" si="2080"/>
        <v>0.266045275855054</v>
      </c>
      <c r="AD14824">
        <f t="shared" si="2081"/>
        <v>1.3047941330196393</v>
      </c>
      <c r="AE14824">
        <f t="shared" si="2082"/>
        <v>0.56612176954397042</v>
      </c>
      <c r="AF14824">
        <f t="shared" si="2083"/>
        <v>0.36263213975324898</v>
      </c>
      <c r="AG14824">
        <f t="shared" si="2084"/>
        <v>1</v>
      </c>
      <c r="AH14824">
        <f t="shared" si="2085"/>
        <v>0</v>
      </c>
      <c r="AI14824">
        <f t="shared" si="2086"/>
        <v>1</v>
      </c>
      <c r="AJ14824">
        <f t="shared" si="2087"/>
        <v>0</v>
      </c>
      <c r="AK14824">
        <f t="shared" si="2088"/>
        <v>0</v>
      </c>
    </row>
    <row r="14825" spans="1:37" x14ac:dyDescent="0.35">
      <c r="A14825">
        <v>1</v>
      </c>
      <c r="B14825">
        <v>2</v>
      </c>
      <c r="C14825">
        <v>0</v>
      </c>
      <c r="D14825">
        <v>4</v>
      </c>
      <c r="E14825">
        <v>0</v>
      </c>
      <c r="F14825">
        <v>0</v>
      </c>
      <c r="G14825">
        <v>0</v>
      </c>
      <c r="H14825">
        <v>0</v>
      </c>
      <c r="I14825">
        <v>0</v>
      </c>
      <c r="J14825">
        <v>0</v>
      </c>
      <c r="K14825">
        <v>0</v>
      </c>
      <c r="L14825">
        <v>8</v>
      </c>
      <c r="M14825">
        <v>0</v>
      </c>
      <c r="N14825">
        <v>0</v>
      </c>
      <c r="O14825">
        <v>0</v>
      </c>
      <c r="P14825">
        <v>0</v>
      </c>
      <c r="Q14825">
        <v>0</v>
      </c>
      <c r="R14825">
        <v>0</v>
      </c>
      <c r="S14825">
        <v>0</v>
      </c>
      <c r="T14825">
        <v>0</v>
      </c>
      <c r="U14825">
        <v>0</v>
      </c>
      <c r="V14825">
        <v>0</v>
      </c>
      <c r="W14825">
        <v>1</v>
      </c>
      <c r="X14825">
        <v>0</v>
      </c>
      <c r="Y14825">
        <v>0</v>
      </c>
      <c r="Z14825">
        <v>58</v>
      </c>
      <c r="AA14825">
        <v>0</v>
      </c>
      <c r="AB14825">
        <v>0</v>
      </c>
      <c r="AC14825">
        <f t="shared" si="2080"/>
        <v>-3.3939878319704579</v>
      </c>
      <c r="AD14825">
        <f t="shared" si="2081"/>
        <v>3.3574520035455489E-2</v>
      </c>
      <c r="AE14825">
        <f t="shared" si="2082"/>
        <v>3.2483889051660983E-2</v>
      </c>
      <c r="AF14825">
        <f t="shared" si="2083"/>
        <v>1.4341794435453213E-2</v>
      </c>
      <c r="AG14825">
        <f t="shared" si="2084"/>
        <v>0</v>
      </c>
      <c r="AH14825">
        <f t="shared" si="2085"/>
        <v>0</v>
      </c>
      <c r="AI14825">
        <f t="shared" si="2086"/>
        <v>0</v>
      </c>
      <c r="AJ14825">
        <f t="shared" si="2087"/>
        <v>0</v>
      </c>
      <c r="AK14825">
        <f t="shared" si="2088"/>
        <v>1</v>
      </c>
    </row>
    <row r="14826" spans="1:37" x14ac:dyDescent="0.35">
      <c r="A14826">
        <v>1</v>
      </c>
      <c r="B14826">
        <v>2</v>
      </c>
      <c r="C14826">
        <v>0</v>
      </c>
      <c r="D14826">
        <v>9</v>
      </c>
      <c r="E14826">
        <v>0</v>
      </c>
      <c r="F14826">
        <v>0</v>
      </c>
      <c r="G14826">
        <v>0</v>
      </c>
      <c r="H14826">
        <v>0</v>
      </c>
      <c r="I14826">
        <v>0</v>
      </c>
      <c r="J14826">
        <v>0</v>
      </c>
      <c r="K14826">
        <v>0</v>
      </c>
      <c r="L14826">
        <v>190</v>
      </c>
      <c r="M14826">
        <v>0</v>
      </c>
      <c r="N14826">
        <v>0</v>
      </c>
      <c r="O14826">
        <v>0</v>
      </c>
      <c r="P14826">
        <v>0</v>
      </c>
      <c r="Q14826">
        <v>0</v>
      </c>
      <c r="R14826">
        <v>0</v>
      </c>
      <c r="S14826">
        <v>0</v>
      </c>
      <c r="T14826">
        <v>1</v>
      </c>
      <c r="U14826">
        <v>0</v>
      </c>
      <c r="V14826">
        <v>0</v>
      </c>
      <c r="W14826">
        <v>0</v>
      </c>
      <c r="X14826">
        <v>0</v>
      </c>
      <c r="Y14826">
        <v>0</v>
      </c>
      <c r="Z14826">
        <v>110.9</v>
      </c>
      <c r="AA14826">
        <v>0</v>
      </c>
      <c r="AB14826">
        <v>1</v>
      </c>
      <c r="AC14826">
        <f t="shared" si="2080"/>
        <v>1.5566906393344166</v>
      </c>
      <c r="AD14826">
        <f t="shared" si="2081"/>
        <v>4.7430986195633116</v>
      </c>
      <c r="AE14826">
        <f t="shared" si="2082"/>
        <v>0.82587796828116511</v>
      </c>
      <c r="AF14826">
        <f t="shared" si="2083"/>
        <v>8.3084119286620503E-2</v>
      </c>
      <c r="AG14826">
        <f t="shared" si="2084"/>
        <v>1</v>
      </c>
      <c r="AH14826">
        <f t="shared" si="2085"/>
        <v>1</v>
      </c>
      <c r="AI14826">
        <f t="shared" si="2086"/>
        <v>0</v>
      </c>
      <c r="AJ14826">
        <f t="shared" si="2087"/>
        <v>0</v>
      </c>
      <c r="AK14826">
        <f t="shared" si="2088"/>
        <v>0</v>
      </c>
    </row>
    <row r="14827" spans="1:37" x14ac:dyDescent="0.35">
      <c r="A14827">
        <v>1</v>
      </c>
      <c r="B14827">
        <v>2</v>
      </c>
      <c r="C14827">
        <v>0</v>
      </c>
      <c r="D14827">
        <v>3</v>
      </c>
      <c r="E14827">
        <v>0</v>
      </c>
      <c r="F14827">
        <v>0</v>
      </c>
      <c r="G14827">
        <v>0</v>
      </c>
      <c r="H14827">
        <v>0</v>
      </c>
      <c r="I14827">
        <v>0</v>
      </c>
      <c r="J14827">
        <v>0</v>
      </c>
      <c r="K14827">
        <v>0</v>
      </c>
      <c r="L14827">
        <v>66</v>
      </c>
      <c r="M14827">
        <v>0</v>
      </c>
      <c r="N14827">
        <v>0</v>
      </c>
      <c r="O14827">
        <v>0</v>
      </c>
      <c r="P14827">
        <v>0</v>
      </c>
      <c r="Q14827">
        <v>0</v>
      </c>
      <c r="R14827">
        <v>0</v>
      </c>
      <c r="S14827">
        <v>0</v>
      </c>
      <c r="T14827">
        <v>1</v>
      </c>
      <c r="U14827">
        <v>0</v>
      </c>
      <c r="V14827">
        <v>0</v>
      </c>
      <c r="W14827">
        <v>0</v>
      </c>
      <c r="X14827">
        <v>0</v>
      </c>
      <c r="Y14827">
        <v>0</v>
      </c>
      <c r="Z14827">
        <v>87.3</v>
      </c>
      <c r="AA14827">
        <v>1</v>
      </c>
      <c r="AB14827">
        <v>0</v>
      </c>
      <c r="AC14827">
        <f t="shared" si="2080"/>
        <v>-2.3531132827788959</v>
      </c>
      <c r="AD14827">
        <f t="shared" si="2081"/>
        <v>9.5072712750139357E-2</v>
      </c>
      <c r="AE14827">
        <f t="shared" si="2082"/>
        <v>8.6818630071948399E-2</v>
      </c>
      <c r="AF14827">
        <f t="shared" si="2083"/>
        <v>3.9442957256240439E-2</v>
      </c>
      <c r="AG14827">
        <f t="shared" si="2084"/>
        <v>0</v>
      </c>
      <c r="AH14827">
        <f t="shared" si="2085"/>
        <v>0</v>
      </c>
      <c r="AI14827">
        <f t="shared" si="2086"/>
        <v>0</v>
      </c>
      <c r="AJ14827">
        <f t="shared" si="2087"/>
        <v>0</v>
      </c>
      <c r="AK14827">
        <f t="shared" si="2088"/>
        <v>1</v>
      </c>
    </row>
    <row r="14828" spans="1:37" x14ac:dyDescent="0.35">
      <c r="A14828">
        <v>1</v>
      </c>
      <c r="B14828">
        <v>2</v>
      </c>
      <c r="C14828">
        <v>0</v>
      </c>
      <c r="D14828">
        <v>2</v>
      </c>
      <c r="E14828">
        <v>0</v>
      </c>
      <c r="F14828">
        <v>0</v>
      </c>
      <c r="G14828">
        <v>0</v>
      </c>
      <c r="H14828">
        <v>0</v>
      </c>
      <c r="I14828">
        <v>0</v>
      </c>
      <c r="J14828">
        <v>0</v>
      </c>
      <c r="K14828">
        <v>0</v>
      </c>
      <c r="L14828">
        <v>273</v>
      </c>
      <c r="M14828">
        <v>0</v>
      </c>
      <c r="N14828">
        <v>0</v>
      </c>
      <c r="O14828">
        <v>0</v>
      </c>
      <c r="P14828">
        <v>0</v>
      </c>
      <c r="Q14828">
        <v>0</v>
      </c>
      <c r="R14828">
        <v>1</v>
      </c>
      <c r="S14828">
        <v>0</v>
      </c>
      <c r="T14828">
        <v>0</v>
      </c>
      <c r="U14828">
        <v>0</v>
      </c>
      <c r="V14828">
        <v>0</v>
      </c>
      <c r="W14828">
        <v>0</v>
      </c>
      <c r="X14828">
        <v>0</v>
      </c>
      <c r="Y14828">
        <v>0</v>
      </c>
      <c r="Z14828">
        <v>109</v>
      </c>
      <c r="AA14828">
        <v>0</v>
      </c>
      <c r="AB14828">
        <v>1</v>
      </c>
      <c r="AC14828">
        <f t="shared" si="2080"/>
        <v>2.4748079553600171</v>
      </c>
      <c r="AD14828">
        <f t="shared" si="2081"/>
        <v>11.879425514025929</v>
      </c>
      <c r="AE14828">
        <f t="shared" si="2082"/>
        <v>0.92235678533091547</v>
      </c>
      <c r="AF14828">
        <f t="shared" si="2083"/>
        <v>3.5101052994335954E-2</v>
      </c>
      <c r="AG14828">
        <f t="shared" si="2084"/>
        <v>1</v>
      </c>
      <c r="AH14828">
        <f t="shared" si="2085"/>
        <v>1</v>
      </c>
      <c r="AI14828">
        <f t="shared" si="2086"/>
        <v>0</v>
      </c>
      <c r="AJ14828">
        <f t="shared" si="2087"/>
        <v>0</v>
      </c>
      <c r="AK14828">
        <f t="shared" si="2088"/>
        <v>0</v>
      </c>
    </row>
    <row r="14829" spans="1:37" x14ac:dyDescent="0.35">
      <c r="A14829">
        <v>1</v>
      </c>
      <c r="B14829">
        <v>2</v>
      </c>
      <c r="C14829">
        <v>0</v>
      </c>
      <c r="D14829">
        <v>2</v>
      </c>
      <c r="E14829">
        <v>0</v>
      </c>
      <c r="F14829">
        <v>0</v>
      </c>
      <c r="G14829">
        <v>0</v>
      </c>
      <c r="H14829">
        <v>0</v>
      </c>
      <c r="I14829">
        <v>0</v>
      </c>
      <c r="J14829">
        <v>0</v>
      </c>
      <c r="K14829">
        <v>0</v>
      </c>
      <c r="L14829">
        <v>24</v>
      </c>
      <c r="M14829">
        <v>0</v>
      </c>
      <c r="N14829">
        <v>0</v>
      </c>
      <c r="O14829">
        <v>0</v>
      </c>
      <c r="P14829">
        <v>0</v>
      </c>
      <c r="Q14829">
        <v>0</v>
      </c>
      <c r="R14829">
        <v>0</v>
      </c>
      <c r="S14829">
        <v>0</v>
      </c>
      <c r="T14829">
        <v>0</v>
      </c>
      <c r="U14829">
        <v>0</v>
      </c>
      <c r="V14829">
        <v>0</v>
      </c>
      <c r="W14829">
        <v>0</v>
      </c>
      <c r="X14829">
        <v>0</v>
      </c>
      <c r="Y14829">
        <v>0</v>
      </c>
      <c r="Z14829">
        <v>89</v>
      </c>
      <c r="AA14829">
        <v>0</v>
      </c>
      <c r="AB14829">
        <v>0</v>
      </c>
      <c r="AC14829">
        <f t="shared" si="2080"/>
        <v>-3.5584457042035389</v>
      </c>
      <c r="AD14829">
        <f t="shared" si="2081"/>
        <v>2.8483061429458639E-2</v>
      </c>
      <c r="AE14829">
        <f t="shared" si="2082"/>
        <v>2.7694244560402249E-2</v>
      </c>
      <c r="AF14829">
        <f t="shared" si="2083"/>
        <v>1.2197143489863366E-2</v>
      </c>
      <c r="AG14829">
        <f t="shared" si="2084"/>
        <v>0</v>
      </c>
      <c r="AH14829">
        <f t="shared" si="2085"/>
        <v>0</v>
      </c>
      <c r="AI14829">
        <f t="shared" si="2086"/>
        <v>0</v>
      </c>
      <c r="AJ14829">
        <f t="shared" si="2087"/>
        <v>0</v>
      </c>
      <c r="AK14829">
        <f t="shared" si="2088"/>
        <v>1</v>
      </c>
    </row>
    <row r="14830" spans="1:37" x14ac:dyDescent="0.35">
      <c r="A14830">
        <v>1</v>
      </c>
      <c r="B14830">
        <v>2</v>
      </c>
      <c r="C14830">
        <v>1</v>
      </c>
      <c r="D14830">
        <v>4</v>
      </c>
      <c r="E14830">
        <v>0</v>
      </c>
      <c r="F14830">
        <v>0</v>
      </c>
      <c r="G14830">
        <v>0</v>
      </c>
      <c r="H14830">
        <v>0</v>
      </c>
      <c r="I14830">
        <v>0</v>
      </c>
      <c r="J14830">
        <v>0</v>
      </c>
      <c r="K14830">
        <v>0</v>
      </c>
      <c r="L14830">
        <v>84</v>
      </c>
      <c r="M14830">
        <v>0</v>
      </c>
      <c r="N14830">
        <v>0</v>
      </c>
      <c r="O14830">
        <v>0</v>
      </c>
      <c r="P14830">
        <v>0</v>
      </c>
      <c r="Q14830">
        <v>0</v>
      </c>
      <c r="R14830">
        <v>0</v>
      </c>
      <c r="S14830">
        <v>0</v>
      </c>
      <c r="T14830">
        <v>0</v>
      </c>
      <c r="U14830">
        <v>1</v>
      </c>
      <c r="V14830">
        <v>0</v>
      </c>
      <c r="W14830">
        <v>0</v>
      </c>
      <c r="X14830">
        <v>0</v>
      </c>
      <c r="Y14830">
        <v>0</v>
      </c>
      <c r="Z14830">
        <v>149.18</v>
      </c>
      <c r="AA14830">
        <v>1</v>
      </c>
      <c r="AB14830">
        <v>0</v>
      </c>
      <c r="AC14830">
        <f t="shared" si="2080"/>
        <v>-2.3130827581152591E-2</v>
      </c>
      <c r="AD14830">
        <f t="shared" si="2081"/>
        <v>0.97713463924935107</v>
      </c>
      <c r="AE14830">
        <f t="shared" si="2082"/>
        <v>0.49421755092022207</v>
      </c>
      <c r="AF14830">
        <f t="shared" si="2083"/>
        <v>0.29603624497985365</v>
      </c>
      <c r="AG14830">
        <f t="shared" si="2084"/>
        <v>0</v>
      </c>
      <c r="AH14830">
        <f t="shared" si="2085"/>
        <v>0</v>
      </c>
      <c r="AI14830">
        <f t="shared" si="2086"/>
        <v>0</v>
      </c>
      <c r="AJ14830">
        <f t="shared" si="2087"/>
        <v>0</v>
      </c>
      <c r="AK14830">
        <f t="shared" si="2088"/>
        <v>1</v>
      </c>
    </row>
    <row r="14831" spans="1:37" x14ac:dyDescent="0.35">
      <c r="A14831">
        <v>1</v>
      </c>
      <c r="B14831">
        <v>1</v>
      </c>
      <c r="C14831">
        <v>0</v>
      </c>
      <c r="D14831">
        <v>3</v>
      </c>
      <c r="E14831">
        <v>0</v>
      </c>
      <c r="F14831">
        <v>0</v>
      </c>
      <c r="G14831">
        <v>0</v>
      </c>
      <c r="H14831">
        <v>0</v>
      </c>
      <c r="I14831">
        <v>0</v>
      </c>
      <c r="J14831">
        <v>0</v>
      </c>
      <c r="K14831">
        <v>0</v>
      </c>
      <c r="L14831">
        <v>14</v>
      </c>
      <c r="M14831">
        <v>0</v>
      </c>
      <c r="N14831">
        <v>0</v>
      </c>
      <c r="O14831">
        <v>0</v>
      </c>
      <c r="P14831">
        <v>1</v>
      </c>
      <c r="Q14831">
        <v>0</v>
      </c>
      <c r="R14831">
        <v>0</v>
      </c>
      <c r="S14831">
        <v>0</v>
      </c>
      <c r="T14831">
        <v>0</v>
      </c>
      <c r="U14831">
        <v>0</v>
      </c>
      <c r="V14831">
        <v>0</v>
      </c>
      <c r="W14831">
        <v>0</v>
      </c>
      <c r="X14831">
        <v>0</v>
      </c>
      <c r="Y14831">
        <v>0</v>
      </c>
      <c r="Z14831">
        <v>127</v>
      </c>
      <c r="AA14831">
        <v>0</v>
      </c>
      <c r="AB14831">
        <v>1</v>
      </c>
      <c r="AC14831">
        <f t="shared" si="2080"/>
        <v>-0.85145829131356709</v>
      </c>
      <c r="AD14831">
        <f t="shared" si="2081"/>
        <v>0.42679209071853336</v>
      </c>
      <c r="AE14831">
        <f t="shared" si="2082"/>
        <v>0.29912703714498484</v>
      </c>
      <c r="AF14831">
        <f t="shared" si="2083"/>
        <v>0.52414433069254507</v>
      </c>
      <c r="AG14831">
        <f t="shared" si="2084"/>
        <v>0</v>
      </c>
      <c r="AH14831">
        <f t="shared" si="2085"/>
        <v>0</v>
      </c>
      <c r="AI14831">
        <f t="shared" si="2086"/>
        <v>0</v>
      </c>
      <c r="AJ14831">
        <f t="shared" si="2087"/>
        <v>1</v>
      </c>
      <c r="AK14831">
        <f t="shared" si="2088"/>
        <v>0</v>
      </c>
    </row>
    <row r="14832" spans="1:37" x14ac:dyDescent="0.35">
      <c r="A14832">
        <v>1</v>
      </c>
      <c r="B14832">
        <v>2</v>
      </c>
      <c r="C14832">
        <v>0</v>
      </c>
      <c r="D14832">
        <v>5</v>
      </c>
      <c r="E14832">
        <v>0</v>
      </c>
      <c r="F14832">
        <v>0</v>
      </c>
      <c r="G14832">
        <v>0</v>
      </c>
      <c r="H14832">
        <v>0</v>
      </c>
      <c r="I14832">
        <v>0</v>
      </c>
      <c r="J14832">
        <v>0</v>
      </c>
      <c r="K14832">
        <v>0</v>
      </c>
      <c r="L14832">
        <v>24</v>
      </c>
      <c r="M14832">
        <v>0</v>
      </c>
      <c r="N14832">
        <v>0</v>
      </c>
      <c r="O14832">
        <v>0</v>
      </c>
      <c r="P14832">
        <v>0</v>
      </c>
      <c r="Q14832">
        <v>0</v>
      </c>
      <c r="R14832">
        <v>0</v>
      </c>
      <c r="S14832">
        <v>0</v>
      </c>
      <c r="T14832">
        <v>0</v>
      </c>
      <c r="U14832">
        <v>0</v>
      </c>
      <c r="V14832">
        <v>0</v>
      </c>
      <c r="W14832">
        <v>0</v>
      </c>
      <c r="X14832">
        <v>0</v>
      </c>
      <c r="Y14832">
        <v>0</v>
      </c>
      <c r="Z14832">
        <v>68.989999999999995</v>
      </c>
      <c r="AA14832">
        <v>2</v>
      </c>
      <c r="AB14832">
        <v>0</v>
      </c>
      <c r="AC14832">
        <f t="shared" si="2080"/>
        <v>-5.9381106169069495</v>
      </c>
      <c r="AD14832">
        <f t="shared" si="2081"/>
        <v>2.6370072641645533E-3</v>
      </c>
      <c r="AE14832">
        <f t="shared" si="2082"/>
        <v>2.6300717458654322E-3</v>
      </c>
      <c r="AF14832">
        <f t="shared" si="2083"/>
        <v>1.1437303528420506E-3</v>
      </c>
      <c r="AG14832">
        <f t="shared" si="2084"/>
        <v>0</v>
      </c>
      <c r="AH14832">
        <f t="shared" si="2085"/>
        <v>0</v>
      </c>
      <c r="AI14832">
        <f t="shared" si="2086"/>
        <v>0</v>
      </c>
      <c r="AJ14832">
        <f t="shared" si="2087"/>
        <v>0</v>
      </c>
      <c r="AK14832">
        <f t="shared" si="2088"/>
        <v>1</v>
      </c>
    </row>
    <row r="14833" spans="1:37" x14ac:dyDescent="0.35">
      <c r="A14833">
        <v>1</v>
      </c>
      <c r="B14833">
        <v>2</v>
      </c>
      <c r="C14833">
        <v>0</v>
      </c>
      <c r="D14833">
        <v>3</v>
      </c>
      <c r="E14833">
        <v>0</v>
      </c>
      <c r="F14833">
        <v>0</v>
      </c>
      <c r="G14833">
        <v>0</v>
      </c>
      <c r="H14833">
        <v>0</v>
      </c>
      <c r="I14833">
        <v>0</v>
      </c>
      <c r="J14833">
        <v>0</v>
      </c>
      <c r="K14833">
        <v>0</v>
      </c>
      <c r="L14833">
        <v>12</v>
      </c>
      <c r="M14833">
        <v>0</v>
      </c>
      <c r="N14833">
        <v>0</v>
      </c>
      <c r="O14833">
        <v>0</v>
      </c>
      <c r="P14833">
        <v>0</v>
      </c>
      <c r="Q14833">
        <v>0</v>
      </c>
      <c r="R14833">
        <v>0</v>
      </c>
      <c r="S14833">
        <v>1</v>
      </c>
      <c r="T14833">
        <v>0</v>
      </c>
      <c r="U14833">
        <v>0</v>
      </c>
      <c r="V14833">
        <v>0</v>
      </c>
      <c r="W14833">
        <v>0</v>
      </c>
      <c r="X14833">
        <v>0</v>
      </c>
      <c r="Y14833">
        <v>0</v>
      </c>
      <c r="Z14833">
        <v>65</v>
      </c>
      <c r="AA14833">
        <v>0</v>
      </c>
      <c r="AB14833">
        <v>0</v>
      </c>
      <c r="AC14833">
        <f t="shared" si="2080"/>
        <v>-2.0398466295381983</v>
      </c>
      <c r="AD14833">
        <f t="shared" si="2081"/>
        <v>0.1300486549712391</v>
      </c>
      <c r="AE14833">
        <f t="shared" si="2082"/>
        <v>0.11508235012637484</v>
      </c>
      <c r="AF14833">
        <f t="shared" si="2083"/>
        <v>5.3097142714060679E-2</v>
      </c>
      <c r="AG14833">
        <f t="shared" si="2084"/>
        <v>0</v>
      </c>
      <c r="AH14833">
        <f t="shared" si="2085"/>
        <v>0</v>
      </c>
      <c r="AI14833">
        <f t="shared" si="2086"/>
        <v>0</v>
      </c>
      <c r="AJ14833">
        <f t="shared" si="2087"/>
        <v>0</v>
      </c>
      <c r="AK14833">
        <f t="shared" si="2088"/>
        <v>1</v>
      </c>
    </row>
    <row r="14834" spans="1:37" x14ac:dyDescent="0.35">
      <c r="A14834">
        <v>1</v>
      </c>
      <c r="B14834">
        <v>2</v>
      </c>
      <c r="C14834">
        <v>0</v>
      </c>
      <c r="D14834">
        <v>2</v>
      </c>
      <c r="E14834">
        <v>0</v>
      </c>
      <c r="F14834">
        <v>0</v>
      </c>
      <c r="G14834">
        <v>0</v>
      </c>
      <c r="H14834">
        <v>0</v>
      </c>
      <c r="I14834">
        <v>0</v>
      </c>
      <c r="J14834">
        <v>0</v>
      </c>
      <c r="K14834">
        <v>0</v>
      </c>
      <c r="L14834">
        <v>257</v>
      </c>
      <c r="M14834">
        <v>0</v>
      </c>
      <c r="N14834">
        <v>0</v>
      </c>
      <c r="O14834">
        <v>0</v>
      </c>
      <c r="P14834">
        <v>0</v>
      </c>
      <c r="Q14834">
        <v>0</v>
      </c>
      <c r="R14834">
        <v>1</v>
      </c>
      <c r="S14834">
        <v>0</v>
      </c>
      <c r="T14834">
        <v>0</v>
      </c>
      <c r="U14834">
        <v>0</v>
      </c>
      <c r="V14834">
        <v>0</v>
      </c>
      <c r="W14834">
        <v>0</v>
      </c>
      <c r="X14834">
        <v>0</v>
      </c>
      <c r="Y14834">
        <v>0</v>
      </c>
      <c r="Z14834">
        <v>101.5</v>
      </c>
      <c r="AA14834">
        <v>0</v>
      </c>
      <c r="AB14834">
        <v>1</v>
      </c>
      <c r="AC14834">
        <f t="shared" si="2080"/>
        <v>2.0909572197438187</v>
      </c>
      <c r="AD14834">
        <f t="shared" si="2081"/>
        <v>8.0926579098907006</v>
      </c>
      <c r="AE14834">
        <f t="shared" si="2082"/>
        <v>0.89002115663977277</v>
      </c>
      <c r="AF14834">
        <f t="shared" si="2083"/>
        <v>5.0599669644186267E-2</v>
      </c>
      <c r="AG14834">
        <f t="shared" si="2084"/>
        <v>1</v>
      </c>
      <c r="AH14834">
        <f t="shared" si="2085"/>
        <v>1</v>
      </c>
      <c r="AI14834">
        <f t="shared" si="2086"/>
        <v>0</v>
      </c>
      <c r="AJ14834">
        <f t="shared" si="2087"/>
        <v>0</v>
      </c>
      <c r="AK14834">
        <f t="shared" si="2088"/>
        <v>0</v>
      </c>
    </row>
    <row r="14835" spans="1:37" x14ac:dyDescent="0.35">
      <c r="A14835">
        <v>1</v>
      </c>
      <c r="B14835">
        <v>2</v>
      </c>
      <c r="C14835">
        <v>0</v>
      </c>
      <c r="D14835">
        <v>1</v>
      </c>
      <c r="E14835">
        <v>0</v>
      </c>
      <c r="F14835">
        <v>0</v>
      </c>
      <c r="G14835">
        <v>0</v>
      </c>
      <c r="H14835">
        <v>0</v>
      </c>
      <c r="I14835">
        <v>0</v>
      </c>
      <c r="J14835">
        <v>0</v>
      </c>
      <c r="K14835">
        <v>0</v>
      </c>
      <c r="L14835">
        <v>39</v>
      </c>
      <c r="M14835">
        <v>0</v>
      </c>
      <c r="N14835">
        <v>0</v>
      </c>
      <c r="O14835">
        <v>0</v>
      </c>
      <c r="P14835">
        <v>0</v>
      </c>
      <c r="Q14835">
        <v>0</v>
      </c>
      <c r="R14835">
        <v>0</v>
      </c>
      <c r="S14835">
        <v>0</v>
      </c>
      <c r="T14835">
        <v>0</v>
      </c>
      <c r="U14835">
        <v>1</v>
      </c>
      <c r="V14835">
        <v>0</v>
      </c>
      <c r="W14835">
        <v>0</v>
      </c>
      <c r="X14835">
        <v>0</v>
      </c>
      <c r="Y14835">
        <v>0</v>
      </c>
      <c r="Z14835">
        <v>96.3</v>
      </c>
      <c r="AA14835">
        <v>2</v>
      </c>
      <c r="AB14835">
        <v>0</v>
      </c>
      <c r="AC14835">
        <f t="shared" si="2080"/>
        <v>-3.5003344828367107</v>
      </c>
      <c r="AD14835">
        <f t="shared" si="2081"/>
        <v>3.018728460488487E-2</v>
      </c>
      <c r="AE14835">
        <f t="shared" si="2082"/>
        <v>2.9302715201404192E-2</v>
      </c>
      <c r="AF14835">
        <f t="shared" si="2083"/>
        <v>1.2916185167921167E-2</v>
      </c>
      <c r="AG14835">
        <f t="shared" si="2084"/>
        <v>0</v>
      </c>
      <c r="AH14835">
        <f t="shared" si="2085"/>
        <v>0</v>
      </c>
      <c r="AI14835">
        <f t="shared" si="2086"/>
        <v>0</v>
      </c>
      <c r="AJ14835">
        <f t="shared" si="2087"/>
        <v>0</v>
      </c>
      <c r="AK14835">
        <f t="shared" si="2088"/>
        <v>1</v>
      </c>
    </row>
    <row r="14836" spans="1:37" x14ac:dyDescent="0.35">
      <c r="A14836">
        <v>1</v>
      </c>
      <c r="B14836">
        <v>3</v>
      </c>
      <c r="C14836">
        <v>0</v>
      </c>
      <c r="D14836">
        <v>4</v>
      </c>
      <c r="E14836">
        <v>0</v>
      </c>
      <c r="F14836">
        <v>0</v>
      </c>
      <c r="G14836">
        <v>0</v>
      </c>
      <c r="H14836">
        <v>0</v>
      </c>
      <c r="I14836">
        <v>0</v>
      </c>
      <c r="J14836">
        <v>0</v>
      </c>
      <c r="K14836">
        <v>0</v>
      </c>
      <c r="L14836">
        <v>141</v>
      </c>
      <c r="M14836">
        <v>0</v>
      </c>
      <c r="N14836">
        <v>0</v>
      </c>
      <c r="O14836">
        <v>0</v>
      </c>
      <c r="P14836">
        <v>0</v>
      </c>
      <c r="Q14836">
        <v>0</v>
      </c>
      <c r="R14836">
        <v>0</v>
      </c>
      <c r="S14836">
        <v>1</v>
      </c>
      <c r="T14836">
        <v>0</v>
      </c>
      <c r="U14836">
        <v>0</v>
      </c>
      <c r="V14836">
        <v>0</v>
      </c>
      <c r="W14836">
        <v>0</v>
      </c>
      <c r="X14836">
        <v>0</v>
      </c>
      <c r="Y14836">
        <v>0</v>
      </c>
      <c r="Z14836">
        <v>96.9</v>
      </c>
      <c r="AA14836">
        <v>0</v>
      </c>
      <c r="AB14836">
        <v>0</v>
      </c>
      <c r="AC14836">
        <f t="shared" si="2080"/>
        <v>0.67393539034546235</v>
      </c>
      <c r="AD14836">
        <f t="shared" si="2081"/>
        <v>1.9619431601182473</v>
      </c>
      <c r="AE14836">
        <f t="shared" si="2082"/>
        <v>0.66238379808744274</v>
      </c>
      <c r="AF14836">
        <f t="shared" si="2083"/>
        <v>0.47157672012582047</v>
      </c>
      <c r="AG14836">
        <f t="shared" si="2084"/>
        <v>1</v>
      </c>
      <c r="AH14836">
        <f t="shared" si="2085"/>
        <v>0</v>
      </c>
      <c r="AI14836">
        <f t="shared" si="2086"/>
        <v>1</v>
      </c>
      <c r="AJ14836">
        <f t="shared" si="2087"/>
        <v>0</v>
      </c>
      <c r="AK14836">
        <f t="shared" si="2088"/>
        <v>0</v>
      </c>
    </row>
    <row r="14837" spans="1:37" x14ac:dyDescent="0.35">
      <c r="A14837">
        <v>1</v>
      </c>
      <c r="B14837">
        <v>2</v>
      </c>
      <c r="C14837">
        <v>0</v>
      </c>
      <c r="D14837">
        <v>4</v>
      </c>
      <c r="E14837">
        <v>1</v>
      </c>
      <c r="F14837">
        <v>0</v>
      </c>
      <c r="G14837">
        <v>0</v>
      </c>
      <c r="H14837">
        <v>0</v>
      </c>
      <c r="I14837">
        <v>0</v>
      </c>
      <c r="J14837">
        <v>0</v>
      </c>
      <c r="K14837">
        <v>0</v>
      </c>
      <c r="L14837">
        <v>8</v>
      </c>
      <c r="M14837">
        <v>0</v>
      </c>
      <c r="N14837">
        <v>0</v>
      </c>
      <c r="O14837">
        <v>0</v>
      </c>
      <c r="P14837">
        <v>0</v>
      </c>
      <c r="Q14837">
        <v>0</v>
      </c>
      <c r="R14837">
        <v>0</v>
      </c>
      <c r="S14837">
        <v>1</v>
      </c>
      <c r="T14837">
        <v>0</v>
      </c>
      <c r="U14837">
        <v>0</v>
      </c>
      <c r="V14837">
        <v>0</v>
      </c>
      <c r="W14837">
        <v>0</v>
      </c>
      <c r="X14837">
        <v>0</v>
      </c>
      <c r="Y14837">
        <v>0</v>
      </c>
      <c r="Z14837">
        <v>148</v>
      </c>
      <c r="AA14837">
        <v>1</v>
      </c>
      <c r="AB14837">
        <v>0</v>
      </c>
      <c r="AC14837">
        <f t="shared" si="2080"/>
        <v>-2.7043111857953415</v>
      </c>
      <c r="AD14837">
        <f t="shared" si="2081"/>
        <v>6.6916400942986884E-2</v>
      </c>
      <c r="AE14837">
        <f t="shared" si="2082"/>
        <v>6.2719441639329271E-2</v>
      </c>
      <c r="AF14837">
        <f t="shared" si="2083"/>
        <v>2.8130391278704085E-2</v>
      </c>
      <c r="AG14837">
        <f t="shared" si="2084"/>
        <v>0</v>
      </c>
      <c r="AH14837">
        <f t="shared" si="2085"/>
        <v>0</v>
      </c>
      <c r="AI14837">
        <f t="shared" si="2086"/>
        <v>0</v>
      </c>
      <c r="AJ14837">
        <f t="shared" si="2087"/>
        <v>0</v>
      </c>
      <c r="AK14837">
        <f t="shared" si="2088"/>
        <v>1</v>
      </c>
    </row>
    <row r="14838" spans="1:37" x14ac:dyDescent="0.35">
      <c r="A14838">
        <v>1</v>
      </c>
      <c r="B14838">
        <v>2</v>
      </c>
      <c r="C14838">
        <v>1</v>
      </c>
      <c r="D14838">
        <v>7</v>
      </c>
      <c r="E14838">
        <v>0</v>
      </c>
      <c r="F14838">
        <v>0</v>
      </c>
      <c r="G14838">
        <v>0</v>
      </c>
      <c r="H14838">
        <v>0</v>
      </c>
      <c r="I14838">
        <v>0</v>
      </c>
      <c r="J14838">
        <v>0</v>
      </c>
      <c r="K14838">
        <v>0</v>
      </c>
      <c r="L14838">
        <v>54</v>
      </c>
      <c r="M14838">
        <v>0</v>
      </c>
      <c r="N14838">
        <v>0</v>
      </c>
      <c r="O14838">
        <v>0</v>
      </c>
      <c r="P14838">
        <v>0</v>
      </c>
      <c r="Q14838">
        <v>0</v>
      </c>
      <c r="R14838">
        <v>1</v>
      </c>
      <c r="S14838">
        <v>0</v>
      </c>
      <c r="T14838">
        <v>0</v>
      </c>
      <c r="U14838">
        <v>0</v>
      </c>
      <c r="V14838">
        <v>0</v>
      </c>
      <c r="W14838">
        <v>0</v>
      </c>
      <c r="X14838">
        <v>0</v>
      </c>
      <c r="Y14838">
        <v>0</v>
      </c>
      <c r="Z14838">
        <v>146.69999999999999</v>
      </c>
      <c r="AA14838">
        <v>0</v>
      </c>
      <c r="AB14838">
        <v>1</v>
      </c>
      <c r="AC14838">
        <f t="shared" si="2080"/>
        <v>1.1421138572582654</v>
      </c>
      <c r="AD14838">
        <f t="shared" si="2081"/>
        <v>3.1333848979289285</v>
      </c>
      <c r="AE14838">
        <f t="shared" si="2082"/>
        <v>0.7580675343104244</v>
      </c>
      <c r="AF14838">
        <f t="shared" si="2083"/>
        <v>0.12029210245256396</v>
      </c>
      <c r="AG14838">
        <f t="shared" si="2084"/>
        <v>1</v>
      </c>
      <c r="AH14838">
        <f t="shared" si="2085"/>
        <v>1</v>
      </c>
      <c r="AI14838">
        <f t="shared" si="2086"/>
        <v>0</v>
      </c>
      <c r="AJ14838">
        <f t="shared" si="2087"/>
        <v>0</v>
      </c>
      <c r="AK14838">
        <f t="shared" si="2088"/>
        <v>0</v>
      </c>
    </row>
    <row r="14839" spans="1:37" x14ac:dyDescent="0.35">
      <c r="A14839">
        <v>1</v>
      </c>
      <c r="B14839">
        <v>2</v>
      </c>
      <c r="C14839">
        <v>0</v>
      </c>
      <c r="D14839">
        <v>3</v>
      </c>
      <c r="E14839">
        <v>0</v>
      </c>
      <c r="F14839">
        <v>0</v>
      </c>
      <c r="G14839">
        <v>0</v>
      </c>
      <c r="H14839">
        <v>0</v>
      </c>
      <c r="I14839">
        <v>0</v>
      </c>
      <c r="J14839">
        <v>0</v>
      </c>
      <c r="K14839">
        <v>0</v>
      </c>
      <c r="L14839">
        <v>36</v>
      </c>
      <c r="M14839">
        <v>0</v>
      </c>
      <c r="N14839">
        <v>0</v>
      </c>
      <c r="O14839">
        <v>0</v>
      </c>
      <c r="P14839">
        <v>0</v>
      </c>
      <c r="Q14839">
        <v>0</v>
      </c>
      <c r="R14839">
        <v>0</v>
      </c>
      <c r="S14839">
        <v>0</v>
      </c>
      <c r="T14839">
        <v>0</v>
      </c>
      <c r="U14839">
        <v>1</v>
      </c>
      <c r="V14839">
        <v>0</v>
      </c>
      <c r="W14839">
        <v>0</v>
      </c>
      <c r="X14839">
        <v>0</v>
      </c>
      <c r="Y14839">
        <v>0</v>
      </c>
      <c r="Z14839">
        <v>112</v>
      </c>
      <c r="AA14839">
        <v>0</v>
      </c>
      <c r="AB14839">
        <v>0</v>
      </c>
      <c r="AC14839">
        <f t="shared" si="2080"/>
        <v>-0.76088119576769264</v>
      </c>
      <c r="AD14839">
        <f t="shared" si="2081"/>
        <v>0.467254502853303</v>
      </c>
      <c r="AE14839">
        <f t="shared" si="2082"/>
        <v>0.31845497965394171</v>
      </c>
      <c r="AF14839">
        <f t="shared" si="2083"/>
        <v>0.16650545099279568</v>
      </c>
      <c r="AG14839">
        <f t="shared" si="2084"/>
        <v>0</v>
      </c>
      <c r="AH14839">
        <f t="shared" si="2085"/>
        <v>0</v>
      </c>
      <c r="AI14839">
        <f t="shared" si="2086"/>
        <v>0</v>
      </c>
      <c r="AJ14839">
        <f t="shared" si="2087"/>
        <v>0</v>
      </c>
      <c r="AK14839">
        <f t="shared" si="2088"/>
        <v>1</v>
      </c>
    </row>
    <row r="14840" spans="1:37" x14ac:dyDescent="0.35">
      <c r="A14840">
        <v>1</v>
      </c>
      <c r="B14840">
        <v>2</v>
      </c>
      <c r="C14840">
        <v>0</v>
      </c>
      <c r="D14840">
        <v>4</v>
      </c>
      <c r="E14840">
        <v>0</v>
      </c>
      <c r="F14840">
        <v>0</v>
      </c>
      <c r="G14840">
        <v>0</v>
      </c>
      <c r="H14840">
        <v>0</v>
      </c>
      <c r="I14840">
        <v>0</v>
      </c>
      <c r="J14840">
        <v>0</v>
      </c>
      <c r="K14840">
        <v>0</v>
      </c>
      <c r="L14840">
        <v>29</v>
      </c>
      <c r="M14840">
        <v>0</v>
      </c>
      <c r="N14840">
        <v>0</v>
      </c>
      <c r="O14840">
        <v>0</v>
      </c>
      <c r="P14840">
        <v>0</v>
      </c>
      <c r="Q14840">
        <v>0</v>
      </c>
      <c r="R14840">
        <v>0</v>
      </c>
      <c r="S14840">
        <v>0</v>
      </c>
      <c r="T14840">
        <v>1</v>
      </c>
      <c r="U14840">
        <v>0</v>
      </c>
      <c r="V14840">
        <v>0</v>
      </c>
      <c r="W14840">
        <v>0</v>
      </c>
      <c r="X14840">
        <v>0</v>
      </c>
      <c r="Y14840">
        <v>0</v>
      </c>
      <c r="Z14840">
        <v>144.68</v>
      </c>
      <c r="AA14840">
        <v>3</v>
      </c>
      <c r="AB14840">
        <v>0</v>
      </c>
      <c r="AC14840">
        <f t="shared" si="2080"/>
        <v>-3.691048268347334</v>
      </c>
      <c r="AD14840">
        <f t="shared" si="2081"/>
        <v>2.4945838398621287E-2</v>
      </c>
      <c r="AE14840">
        <f t="shared" si="2082"/>
        <v>2.4338689386355038E-2</v>
      </c>
      <c r="AF14840">
        <f t="shared" si="2083"/>
        <v>1.070091641021987E-2</v>
      </c>
      <c r="AG14840">
        <f t="shared" si="2084"/>
        <v>0</v>
      </c>
      <c r="AH14840">
        <f t="shared" si="2085"/>
        <v>0</v>
      </c>
      <c r="AI14840">
        <f t="shared" si="2086"/>
        <v>0</v>
      </c>
      <c r="AJ14840">
        <f t="shared" si="2087"/>
        <v>0</v>
      </c>
      <c r="AK14840">
        <f t="shared" si="2088"/>
        <v>1</v>
      </c>
    </row>
    <row r="14841" spans="1:37" x14ac:dyDescent="0.35">
      <c r="A14841">
        <v>1</v>
      </c>
      <c r="B14841">
        <v>2</v>
      </c>
      <c r="C14841">
        <v>0</v>
      </c>
      <c r="D14841">
        <v>2</v>
      </c>
      <c r="E14841">
        <v>0</v>
      </c>
      <c r="F14841">
        <v>0</v>
      </c>
      <c r="G14841">
        <v>0</v>
      </c>
      <c r="H14841">
        <v>0</v>
      </c>
      <c r="I14841">
        <v>0</v>
      </c>
      <c r="J14841">
        <v>0</v>
      </c>
      <c r="K14841">
        <v>0</v>
      </c>
      <c r="L14841">
        <v>2</v>
      </c>
      <c r="M14841">
        <v>0</v>
      </c>
      <c r="N14841">
        <v>0</v>
      </c>
      <c r="O14841">
        <v>1</v>
      </c>
      <c r="P14841">
        <v>0</v>
      </c>
      <c r="Q14841">
        <v>0</v>
      </c>
      <c r="R14841">
        <v>0</v>
      </c>
      <c r="S14841">
        <v>0</v>
      </c>
      <c r="T14841">
        <v>0</v>
      </c>
      <c r="U14841">
        <v>0</v>
      </c>
      <c r="V14841">
        <v>0</v>
      </c>
      <c r="W14841">
        <v>0</v>
      </c>
      <c r="X14841">
        <v>0</v>
      </c>
      <c r="Y14841">
        <v>0</v>
      </c>
      <c r="Z14841">
        <v>127</v>
      </c>
      <c r="AA14841">
        <v>2</v>
      </c>
      <c r="AB14841">
        <v>0</v>
      </c>
      <c r="AC14841">
        <f t="shared" si="2080"/>
        <v>-2.7560738035801511</v>
      </c>
      <c r="AD14841">
        <f t="shared" si="2081"/>
        <v>6.3540752734920186E-2</v>
      </c>
      <c r="AE14841">
        <f t="shared" si="2082"/>
        <v>5.9744539709948717E-2</v>
      </c>
      <c r="AF14841">
        <f t="shared" si="2083"/>
        <v>2.6754135845522577E-2</v>
      </c>
      <c r="AG14841">
        <f t="shared" si="2084"/>
        <v>0</v>
      </c>
      <c r="AH14841">
        <f t="shared" si="2085"/>
        <v>0</v>
      </c>
      <c r="AI14841">
        <f t="shared" si="2086"/>
        <v>0</v>
      </c>
      <c r="AJ14841">
        <f t="shared" si="2087"/>
        <v>0</v>
      </c>
      <c r="AK14841">
        <f t="shared" si="2088"/>
        <v>1</v>
      </c>
    </row>
    <row r="14842" spans="1:37" x14ac:dyDescent="0.35">
      <c r="A14842">
        <v>1</v>
      </c>
      <c r="B14842">
        <v>1</v>
      </c>
      <c r="C14842">
        <v>0</v>
      </c>
      <c r="D14842">
        <v>3</v>
      </c>
      <c r="E14842">
        <v>0</v>
      </c>
      <c r="F14842">
        <v>0</v>
      </c>
      <c r="G14842">
        <v>0</v>
      </c>
      <c r="H14842">
        <v>0</v>
      </c>
      <c r="I14842">
        <v>0</v>
      </c>
      <c r="J14842">
        <v>0</v>
      </c>
      <c r="K14842">
        <v>0</v>
      </c>
      <c r="L14842">
        <v>91</v>
      </c>
      <c r="M14842">
        <v>0</v>
      </c>
      <c r="N14842">
        <v>0</v>
      </c>
      <c r="O14842">
        <v>0</v>
      </c>
      <c r="P14842">
        <v>0</v>
      </c>
      <c r="Q14842">
        <v>0</v>
      </c>
      <c r="R14842">
        <v>0</v>
      </c>
      <c r="S14842">
        <v>0</v>
      </c>
      <c r="T14842">
        <v>1</v>
      </c>
      <c r="U14842">
        <v>0</v>
      </c>
      <c r="V14842">
        <v>0</v>
      </c>
      <c r="W14842">
        <v>0</v>
      </c>
      <c r="X14842">
        <v>0</v>
      </c>
      <c r="Y14842">
        <v>0</v>
      </c>
      <c r="Z14842">
        <v>75</v>
      </c>
      <c r="AA14842">
        <v>0</v>
      </c>
      <c r="AB14842">
        <v>0</v>
      </c>
      <c r="AC14842">
        <f t="shared" si="2080"/>
        <v>-1.340135825923749</v>
      </c>
      <c r="AD14842">
        <f t="shared" si="2081"/>
        <v>0.26181010556575574</v>
      </c>
      <c r="AE14842">
        <f t="shared" si="2082"/>
        <v>0.20748772292354431</v>
      </c>
      <c r="AF14842">
        <f t="shared" si="2083"/>
        <v>0.10099400125499385</v>
      </c>
      <c r="AG14842">
        <f t="shared" si="2084"/>
        <v>0</v>
      </c>
      <c r="AH14842">
        <f t="shared" si="2085"/>
        <v>0</v>
      </c>
      <c r="AI14842">
        <f t="shared" si="2086"/>
        <v>0</v>
      </c>
      <c r="AJ14842">
        <f t="shared" si="2087"/>
        <v>0</v>
      </c>
      <c r="AK14842">
        <f t="shared" si="2088"/>
        <v>1</v>
      </c>
    </row>
    <row r="14843" spans="1:37" x14ac:dyDescent="0.35">
      <c r="A14843">
        <v>1</v>
      </c>
      <c r="B14843">
        <v>2</v>
      </c>
      <c r="C14843">
        <v>0</v>
      </c>
      <c r="D14843">
        <v>4</v>
      </c>
      <c r="E14843">
        <v>0</v>
      </c>
      <c r="F14843">
        <v>0</v>
      </c>
      <c r="G14843">
        <v>0</v>
      </c>
      <c r="H14843">
        <v>0</v>
      </c>
      <c r="I14843">
        <v>0</v>
      </c>
      <c r="J14843">
        <v>0</v>
      </c>
      <c r="K14843">
        <v>0</v>
      </c>
      <c r="L14843">
        <v>21</v>
      </c>
      <c r="M14843">
        <v>0</v>
      </c>
      <c r="N14843">
        <v>0</v>
      </c>
      <c r="O14843">
        <v>0</v>
      </c>
      <c r="P14843">
        <v>0</v>
      </c>
      <c r="Q14843">
        <v>0</v>
      </c>
      <c r="R14843">
        <v>0</v>
      </c>
      <c r="S14843">
        <v>0</v>
      </c>
      <c r="T14843">
        <v>0</v>
      </c>
      <c r="U14843">
        <v>0</v>
      </c>
      <c r="V14843">
        <v>0</v>
      </c>
      <c r="W14843">
        <v>1</v>
      </c>
      <c r="X14843">
        <v>0</v>
      </c>
      <c r="Y14843">
        <v>0</v>
      </c>
      <c r="Z14843">
        <v>60</v>
      </c>
      <c r="AA14843">
        <v>0</v>
      </c>
      <c r="AB14843">
        <v>0</v>
      </c>
      <c r="AC14843">
        <f t="shared" si="2080"/>
        <v>-3.174074691683062</v>
      </c>
      <c r="AD14843">
        <f t="shared" si="2081"/>
        <v>4.1832794414509995E-2</v>
      </c>
      <c r="AE14843">
        <f t="shared" si="2082"/>
        <v>4.01530789189826E-2</v>
      </c>
      <c r="AF14843">
        <f t="shared" si="2083"/>
        <v>1.7798023867553428E-2</v>
      </c>
      <c r="AG14843">
        <f t="shared" si="2084"/>
        <v>0</v>
      </c>
      <c r="AH14843">
        <f t="shared" si="2085"/>
        <v>0</v>
      </c>
      <c r="AI14843">
        <f t="shared" si="2086"/>
        <v>0</v>
      </c>
      <c r="AJ14843">
        <f t="shared" si="2087"/>
        <v>0</v>
      </c>
      <c r="AK14843">
        <f t="shared" si="2088"/>
        <v>1</v>
      </c>
    </row>
    <row r="14844" spans="1:37" x14ac:dyDescent="0.35">
      <c r="A14844">
        <v>1</v>
      </c>
      <c r="B14844">
        <v>2</v>
      </c>
      <c r="C14844">
        <v>0</v>
      </c>
      <c r="D14844">
        <v>9</v>
      </c>
      <c r="E14844">
        <v>0</v>
      </c>
      <c r="F14844">
        <v>0</v>
      </c>
      <c r="G14844">
        <v>0</v>
      </c>
      <c r="H14844">
        <v>0</v>
      </c>
      <c r="I14844">
        <v>0</v>
      </c>
      <c r="J14844">
        <v>0</v>
      </c>
      <c r="K14844">
        <v>0</v>
      </c>
      <c r="L14844">
        <v>193</v>
      </c>
      <c r="M14844">
        <v>0</v>
      </c>
      <c r="N14844">
        <v>0</v>
      </c>
      <c r="O14844">
        <v>0</v>
      </c>
      <c r="P14844">
        <v>0</v>
      </c>
      <c r="Q14844">
        <v>0</v>
      </c>
      <c r="R14844">
        <v>1</v>
      </c>
      <c r="S14844">
        <v>0</v>
      </c>
      <c r="T14844">
        <v>0</v>
      </c>
      <c r="U14844">
        <v>0</v>
      </c>
      <c r="V14844">
        <v>0</v>
      </c>
      <c r="W14844">
        <v>0</v>
      </c>
      <c r="X14844">
        <v>0</v>
      </c>
      <c r="Y14844">
        <v>0</v>
      </c>
      <c r="Z14844">
        <v>90.95</v>
      </c>
      <c r="AA14844">
        <v>0</v>
      </c>
      <c r="AB14844">
        <v>1</v>
      </c>
      <c r="AC14844">
        <f t="shared" si="2080"/>
        <v>1.6882859734564404</v>
      </c>
      <c r="AD14844">
        <f t="shared" si="2081"/>
        <v>5.4101995277147799</v>
      </c>
      <c r="AE14844">
        <f t="shared" si="2082"/>
        <v>0.843998615694183</v>
      </c>
      <c r="AF14844">
        <f t="shared" si="2083"/>
        <v>7.3658265692912034E-2</v>
      </c>
      <c r="AG14844">
        <f t="shared" si="2084"/>
        <v>1</v>
      </c>
      <c r="AH14844">
        <f t="shared" si="2085"/>
        <v>1</v>
      </c>
      <c r="AI14844">
        <f t="shared" si="2086"/>
        <v>0</v>
      </c>
      <c r="AJ14844">
        <f t="shared" si="2087"/>
        <v>0</v>
      </c>
      <c r="AK14844">
        <f t="shared" si="2088"/>
        <v>0</v>
      </c>
    </row>
    <row r="14845" spans="1:37" x14ac:dyDescent="0.35">
      <c r="A14845">
        <v>1</v>
      </c>
      <c r="B14845">
        <v>2</v>
      </c>
      <c r="C14845">
        <v>1</v>
      </c>
      <c r="D14845">
        <v>2</v>
      </c>
      <c r="E14845">
        <v>0</v>
      </c>
      <c r="F14845">
        <v>0</v>
      </c>
      <c r="G14845">
        <v>0</v>
      </c>
      <c r="H14845">
        <v>0</v>
      </c>
      <c r="I14845">
        <v>0</v>
      </c>
      <c r="J14845">
        <v>0</v>
      </c>
      <c r="K14845">
        <v>0</v>
      </c>
      <c r="L14845">
        <v>136</v>
      </c>
      <c r="M14845">
        <v>0</v>
      </c>
      <c r="N14845">
        <v>0</v>
      </c>
      <c r="O14845">
        <v>0</v>
      </c>
      <c r="P14845">
        <v>0</v>
      </c>
      <c r="Q14845">
        <v>0</v>
      </c>
      <c r="R14845">
        <v>1</v>
      </c>
      <c r="S14845">
        <v>0</v>
      </c>
      <c r="T14845">
        <v>0</v>
      </c>
      <c r="U14845">
        <v>0</v>
      </c>
      <c r="V14845">
        <v>0</v>
      </c>
      <c r="W14845">
        <v>0</v>
      </c>
      <c r="X14845">
        <v>0</v>
      </c>
      <c r="Y14845">
        <v>0</v>
      </c>
      <c r="Z14845">
        <v>121.5</v>
      </c>
      <c r="AA14845">
        <v>0</v>
      </c>
      <c r="AB14845">
        <v>1</v>
      </c>
      <c r="AC14845">
        <f t="shared" si="2080"/>
        <v>1.1827476203976564</v>
      </c>
      <c r="AD14845">
        <f t="shared" si="2081"/>
        <v>3.2633282834050963</v>
      </c>
      <c r="AE14845">
        <f t="shared" si="2082"/>
        <v>0.76544147353313696</v>
      </c>
      <c r="AF14845">
        <f t="shared" si="2083"/>
        <v>0.11608801031296004</v>
      </c>
      <c r="AG14845">
        <f t="shared" si="2084"/>
        <v>1</v>
      </c>
      <c r="AH14845">
        <f t="shared" si="2085"/>
        <v>1</v>
      </c>
      <c r="AI14845">
        <f t="shared" si="2086"/>
        <v>0</v>
      </c>
      <c r="AJ14845">
        <f t="shared" si="2087"/>
        <v>0</v>
      </c>
      <c r="AK14845">
        <f t="shared" si="2088"/>
        <v>0</v>
      </c>
    </row>
    <row r="14846" spans="1:37" x14ac:dyDescent="0.35">
      <c r="A14846">
        <v>1</v>
      </c>
      <c r="B14846">
        <v>2</v>
      </c>
      <c r="C14846">
        <v>0</v>
      </c>
      <c r="D14846">
        <v>1</v>
      </c>
      <c r="E14846">
        <v>0</v>
      </c>
      <c r="F14846">
        <v>0</v>
      </c>
      <c r="G14846">
        <v>0</v>
      </c>
      <c r="H14846">
        <v>0</v>
      </c>
      <c r="I14846">
        <v>0</v>
      </c>
      <c r="J14846">
        <v>0</v>
      </c>
      <c r="K14846">
        <v>0</v>
      </c>
      <c r="L14846">
        <v>2</v>
      </c>
      <c r="M14846">
        <v>0</v>
      </c>
      <c r="N14846">
        <v>0</v>
      </c>
      <c r="O14846">
        <v>0</v>
      </c>
      <c r="P14846">
        <v>0</v>
      </c>
      <c r="Q14846">
        <v>0</v>
      </c>
      <c r="R14846">
        <v>0</v>
      </c>
      <c r="S14846">
        <v>0</v>
      </c>
      <c r="T14846">
        <v>1</v>
      </c>
      <c r="U14846">
        <v>0</v>
      </c>
      <c r="V14846">
        <v>0</v>
      </c>
      <c r="W14846">
        <v>0</v>
      </c>
      <c r="X14846">
        <v>0</v>
      </c>
      <c r="Y14846">
        <v>0</v>
      </c>
      <c r="Z14846">
        <v>0</v>
      </c>
      <c r="AA14846">
        <v>1</v>
      </c>
      <c r="AB14846">
        <v>0</v>
      </c>
      <c r="AC14846">
        <f t="shared" si="2080"/>
        <v>-5.3745506752505738</v>
      </c>
      <c r="AD14846">
        <f t="shared" si="2081"/>
        <v>4.6329999874772411E-3</v>
      </c>
      <c r="AE14846">
        <f t="shared" si="2082"/>
        <v>4.6116342858884699E-3</v>
      </c>
      <c r="AF14846">
        <f t="shared" si="2083"/>
        <v>2.0074396776804601E-3</v>
      </c>
      <c r="AG14846">
        <f t="shared" si="2084"/>
        <v>0</v>
      </c>
      <c r="AH14846">
        <f t="shared" si="2085"/>
        <v>0</v>
      </c>
      <c r="AI14846">
        <f t="shared" si="2086"/>
        <v>0</v>
      </c>
      <c r="AJ14846">
        <f t="shared" si="2087"/>
        <v>0</v>
      </c>
      <c r="AK14846">
        <f t="shared" si="2088"/>
        <v>1</v>
      </c>
    </row>
    <row r="14847" spans="1:37" x14ac:dyDescent="0.35">
      <c r="A14847">
        <v>1</v>
      </c>
      <c r="B14847">
        <v>2</v>
      </c>
      <c r="C14847">
        <v>0</v>
      </c>
      <c r="D14847">
        <v>3</v>
      </c>
      <c r="E14847">
        <v>0</v>
      </c>
      <c r="F14847">
        <v>0</v>
      </c>
      <c r="G14847">
        <v>0</v>
      </c>
      <c r="H14847">
        <v>0</v>
      </c>
      <c r="I14847">
        <v>0</v>
      </c>
      <c r="J14847">
        <v>0</v>
      </c>
      <c r="K14847">
        <v>0</v>
      </c>
      <c r="L14847">
        <v>178</v>
      </c>
      <c r="M14847">
        <v>0</v>
      </c>
      <c r="N14847">
        <v>0</v>
      </c>
      <c r="O14847">
        <v>0</v>
      </c>
      <c r="P14847">
        <v>0</v>
      </c>
      <c r="Q14847">
        <v>0</v>
      </c>
      <c r="R14847">
        <v>1</v>
      </c>
      <c r="S14847">
        <v>0</v>
      </c>
      <c r="T14847">
        <v>0</v>
      </c>
      <c r="U14847">
        <v>0</v>
      </c>
      <c r="V14847">
        <v>0</v>
      </c>
      <c r="W14847">
        <v>0</v>
      </c>
      <c r="X14847">
        <v>0</v>
      </c>
      <c r="Y14847">
        <v>0</v>
      </c>
      <c r="Z14847">
        <v>88.5</v>
      </c>
      <c r="AA14847">
        <v>0</v>
      </c>
      <c r="AB14847">
        <v>1</v>
      </c>
      <c r="AC14847">
        <f t="shared" si="2080"/>
        <v>0.83495179581912815</v>
      </c>
      <c r="AD14847">
        <f t="shared" si="2081"/>
        <v>2.3047029492914923</v>
      </c>
      <c r="AE14847">
        <f t="shared" si="2082"/>
        <v>0.69740094182613488</v>
      </c>
      <c r="AF14847">
        <f t="shared" si="2083"/>
        <v>0.15651747045356521</v>
      </c>
      <c r="AG14847">
        <f t="shared" si="2084"/>
        <v>1</v>
      </c>
      <c r="AH14847">
        <f t="shared" si="2085"/>
        <v>1</v>
      </c>
      <c r="AI14847">
        <f t="shared" si="2086"/>
        <v>0</v>
      </c>
      <c r="AJ14847">
        <f t="shared" si="2087"/>
        <v>0</v>
      </c>
      <c r="AK14847">
        <f t="shared" si="2088"/>
        <v>0</v>
      </c>
    </row>
    <row r="14848" spans="1:37" x14ac:dyDescent="0.35">
      <c r="A14848">
        <v>1</v>
      </c>
      <c r="B14848">
        <v>2</v>
      </c>
      <c r="C14848">
        <v>0</v>
      </c>
      <c r="D14848">
        <v>4</v>
      </c>
      <c r="E14848">
        <v>0</v>
      </c>
      <c r="F14848">
        <v>0</v>
      </c>
      <c r="G14848">
        <v>0</v>
      </c>
      <c r="H14848">
        <v>0</v>
      </c>
      <c r="I14848">
        <v>0</v>
      </c>
      <c r="J14848">
        <v>0</v>
      </c>
      <c r="K14848">
        <v>0</v>
      </c>
      <c r="L14848">
        <v>7</v>
      </c>
      <c r="M14848">
        <v>0</v>
      </c>
      <c r="N14848">
        <v>0</v>
      </c>
      <c r="O14848">
        <v>0</v>
      </c>
      <c r="P14848">
        <v>0</v>
      </c>
      <c r="Q14848">
        <v>0</v>
      </c>
      <c r="R14848">
        <v>0</v>
      </c>
      <c r="S14848">
        <v>0</v>
      </c>
      <c r="T14848">
        <v>0</v>
      </c>
      <c r="U14848">
        <v>0</v>
      </c>
      <c r="V14848">
        <v>1</v>
      </c>
      <c r="W14848">
        <v>0</v>
      </c>
      <c r="X14848">
        <v>0</v>
      </c>
      <c r="Y14848">
        <v>0</v>
      </c>
      <c r="Z14848">
        <v>95</v>
      </c>
      <c r="AA14848">
        <v>1</v>
      </c>
      <c r="AB14848">
        <v>0</v>
      </c>
      <c r="AC14848">
        <f t="shared" si="2080"/>
        <v>-2.0034842340772228</v>
      </c>
      <c r="AD14848">
        <f t="shared" si="2081"/>
        <v>0.13486456395519614</v>
      </c>
      <c r="AE14848">
        <f t="shared" si="2082"/>
        <v>0.11883758488781267</v>
      </c>
      <c r="AF14848">
        <f t="shared" si="2083"/>
        <v>5.4944035417651936E-2</v>
      </c>
      <c r="AG14848">
        <f t="shared" si="2084"/>
        <v>0</v>
      </c>
      <c r="AH14848">
        <f t="shared" si="2085"/>
        <v>0</v>
      </c>
      <c r="AI14848">
        <f t="shared" si="2086"/>
        <v>0</v>
      </c>
      <c r="AJ14848">
        <f t="shared" si="2087"/>
        <v>0</v>
      </c>
      <c r="AK14848">
        <f t="shared" si="2088"/>
        <v>1</v>
      </c>
    </row>
    <row r="14849" spans="1:37" x14ac:dyDescent="0.35">
      <c r="A14849">
        <v>1</v>
      </c>
      <c r="B14849">
        <v>2</v>
      </c>
      <c r="C14849">
        <v>0</v>
      </c>
      <c r="D14849">
        <v>3</v>
      </c>
      <c r="E14849">
        <v>0</v>
      </c>
      <c r="F14849">
        <v>0</v>
      </c>
      <c r="G14849">
        <v>0</v>
      </c>
      <c r="H14849">
        <v>0</v>
      </c>
      <c r="I14849">
        <v>0</v>
      </c>
      <c r="J14849">
        <v>0</v>
      </c>
      <c r="K14849">
        <v>0</v>
      </c>
      <c r="L14849">
        <v>86</v>
      </c>
      <c r="M14849">
        <v>0</v>
      </c>
      <c r="N14849">
        <v>0</v>
      </c>
      <c r="O14849">
        <v>0</v>
      </c>
      <c r="P14849">
        <v>0</v>
      </c>
      <c r="Q14849">
        <v>0</v>
      </c>
      <c r="R14849">
        <v>0</v>
      </c>
      <c r="S14849">
        <v>1</v>
      </c>
      <c r="T14849">
        <v>0</v>
      </c>
      <c r="U14849">
        <v>0</v>
      </c>
      <c r="V14849">
        <v>0</v>
      </c>
      <c r="W14849">
        <v>0</v>
      </c>
      <c r="X14849">
        <v>0</v>
      </c>
      <c r="Y14849">
        <v>0</v>
      </c>
      <c r="Z14849">
        <v>117.9</v>
      </c>
      <c r="AA14849">
        <v>0</v>
      </c>
      <c r="AB14849">
        <v>0</v>
      </c>
      <c r="AC14849">
        <f t="shared" si="2080"/>
        <v>0.14460456026813873</v>
      </c>
      <c r="AD14849">
        <f t="shared" si="2081"/>
        <v>1.1555825166648668</v>
      </c>
      <c r="AE14849">
        <f t="shared" si="2082"/>
        <v>0.53608827670990422</v>
      </c>
      <c r="AF14849">
        <f t="shared" si="2083"/>
        <v>0.33356465249553841</v>
      </c>
      <c r="AG14849">
        <f t="shared" si="2084"/>
        <v>1</v>
      </c>
      <c r="AH14849">
        <f t="shared" si="2085"/>
        <v>0</v>
      </c>
      <c r="AI14849">
        <f t="shared" si="2086"/>
        <v>1</v>
      </c>
      <c r="AJ14849">
        <f t="shared" si="2087"/>
        <v>0</v>
      </c>
      <c r="AK14849">
        <f t="shared" si="2088"/>
        <v>0</v>
      </c>
    </row>
    <row r="14850" spans="1:37" x14ac:dyDescent="0.35">
      <c r="A14850">
        <v>1</v>
      </c>
      <c r="B14850">
        <v>2</v>
      </c>
      <c r="C14850">
        <v>0</v>
      </c>
      <c r="D14850">
        <v>5</v>
      </c>
      <c r="E14850">
        <v>0</v>
      </c>
      <c r="F14850">
        <v>0</v>
      </c>
      <c r="G14850">
        <v>0</v>
      </c>
      <c r="H14850">
        <v>0</v>
      </c>
      <c r="I14850">
        <v>0</v>
      </c>
      <c r="J14850">
        <v>0</v>
      </c>
      <c r="K14850">
        <v>0</v>
      </c>
      <c r="L14850">
        <v>16</v>
      </c>
      <c r="M14850">
        <v>0</v>
      </c>
      <c r="N14850">
        <v>0</v>
      </c>
      <c r="O14850">
        <v>0</v>
      </c>
      <c r="P14850">
        <v>0</v>
      </c>
      <c r="Q14850">
        <v>0</v>
      </c>
      <c r="R14850">
        <v>0</v>
      </c>
      <c r="S14850">
        <v>1</v>
      </c>
      <c r="T14850">
        <v>0</v>
      </c>
      <c r="U14850">
        <v>0</v>
      </c>
      <c r="V14850">
        <v>0</v>
      </c>
      <c r="W14850">
        <v>0</v>
      </c>
      <c r="X14850">
        <v>0</v>
      </c>
      <c r="Y14850">
        <v>0</v>
      </c>
      <c r="Z14850">
        <v>50.4</v>
      </c>
      <c r="AA14850">
        <v>0</v>
      </c>
      <c r="AB14850">
        <v>0</v>
      </c>
      <c r="AC14850">
        <f t="shared" si="2080"/>
        <v>-2.1151956554114379</v>
      </c>
      <c r="AD14850">
        <f t="shared" si="2081"/>
        <v>0.12060968930609096</v>
      </c>
      <c r="AE14850">
        <f t="shared" si="2082"/>
        <v>0.10762863328513199</v>
      </c>
      <c r="AF14850">
        <f t="shared" si="2083"/>
        <v>4.9454373257354044E-2</v>
      </c>
      <c r="AG14850">
        <f t="shared" si="2084"/>
        <v>0</v>
      </c>
      <c r="AH14850">
        <f t="shared" si="2085"/>
        <v>0</v>
      </c>
      <c r="AI14850">
        <f t="shared" si="2086"/>
        <v>0</v>
      </c>
      <c r="AJ14850">
        <f t="shared" si="2087"/>
        <v>0</v>
      </c>
      <c r="AK14850">
        <f t="shared" si="2088"/>
        <v>1</v>
      </c>
    </row>
    <row r="14851" spans="1:37" x14ac:dyDescent="0.35">
      <c r="A14851">
        <v>1</v>
      </c>
      <c r="B14851">
        <v>2</v>
      </c>
      <c r="C14851">
        <v>0</v>
      </c>
      <c r="D14851">
        <v>2</v>
      </c>
      <c r="E14851">
        <v>0</v>
      </c>
      <c r="F14851">
        <v>0</v>
      </c>
      <c r="G14851">
        <v>0</v>
      </c>
      <c r="H14851">
        <v>0</v>
      </c>
      <c r="I14851">
        <v>0</v>
      </c>
      <c r="J14851">
        <v>0</v>
      </c>
      <c r="K14851">
        <v>0</v>
      </c>
      <c r="L14851">
        <v>44</v>
      </c>
      <c r="M14851">
        <v>0</v>
      </c>
      <c r="N14851">
        <v>0</v>
      </c>
      <c r="O14851">
        <v>0</v>
      </c>
      <c r="P14851">
        <v>0</v>
      </c>
      <c r="Q14851">
        <v>0</v>
      </c>
      <c r="R14851">
        <v>0</v>
      </c>
      <c r="S14851">
        <v>0</v>
      </c>
      <c r="T14851">
        <v>0</v>
      </c>
      <c r="U14851">
        <v>0</v>
      </c>
      <c r="V14851">
        <v>1</v>
      </c>
      <c r="W14851">
        <v>0</v>
      </c>
      <c r="X14851">
        <v>0</v>
      </c>
      <c r="Y14851">
        <v>0</v>
      </c>
      <c r="Z14851">
        <v>98.8</v>
      </c>
      <c r="AA14851">
        <v>2</v>
      </c>
      <c r="AB14851">
        <v>0</v>
      </c>
      <c r="AC14851">
        <f t="shared" si="2080"/>
        <v>-2.7330543788780353</v>
      </c>
      <c r="AD14851">
        <f t="shared" si="2081"/>
        <v>6.5020389160711442E-2</v>
      </c>
      <c r="AE14851">
        <f t="shared" si="2082"/>
        <v>6.1050839798429311E-2</v>
      </c>
      <c r="AF14851">
        <f t="shared" si="2083"/>
        <v>2.7357922155250663E-2</v>
      </c>
      <c r="AG14851">
        <f t="shared" si="2084"/>
        <v>0</v>
      </c>
      <c r="AH14851">
        <f t="shared" si="2085"/>
        <v>0</v>
      </c>
      <c r="AI14851">
        <f t="shared" si="2086"/>
        <v>0</v>
      </c>
      <c r="AJ14851">
        <f t="shared" si="2087"/>
        <v>0</v>
      </c>
      <c r="AK14851">
        <f t="shared" si="2088"/>
        <v>1</v>
      </c>
    </row>
    <row r="14852" spans="1:37" x14ac:dyDescent="0.35">
      <c r="A14852">
        <v>1</v>
      </c>
      <c r="B14852">
        <v>2</v>
      </c>
      <c r="C14852">
        <v>1</v>
      </c>
      <c r="D14852">
        <v>4</v>
      </c>
      <c r="E14852">
        <v>0</v>
      </c>
      <c r="F14852">
        <v>0</v>
      </c>
      <c r="G14852">
        <v>0</v>
      </c>
      <c r="H14852">
        <v>0</v>
      </c>
      <c r="I14852">
        <v>0</v>
      </c>
      <c r="J14852">
        <v>0</v>
      </c>
      <c r="K14852">
        <v>0</v>
      </c>
      <c r="L14852">
        <v>51</v>
      </c>
      <c r="M14852">
        <v>0</v>
      </c>
      <c r="N14852">
        <v>0</v>
      </c>
      <c r="O14852">
        <v>0</v>
      </c>
      <c r="P14852">
        <v>0</v>
      </c>
      <c r="Q14852">
        <v>0</v>
      </c>
      <c r="R14852">
        <v>0</v>
      </c>
      <c r="S14852">
        <v>0</v>
      </c>
      <c r="T14852">
        <v>0</v>
      </c>
      <c r="U14852">
        <v>0</v>
      </c>
      <c r="V14852">
        <v>0</v>
      </c>
      <c r="W14852">
        <v>1</v>
      </c>
      <c r="X14852">
        <v>0</v>
      </c>
      <c r="Y14852">
        <v>0</v>
      </c>
      <c r="Z14852">
        <v>68</v>
      </c>
      <c r="AA14852">
        <v>1</v>
      </c>
      <c r="AB14852">
        <v>0</v>
      </c>
      <c r="AC14852">
        <f t="shared" si="2080"/>
        <v>-3.4335326262919308</v>
      </c>
      <c r="AD14852">
        <f t="shared" si="2081"/>
        <v>3.2272731662243224E-2</v>
      </c>
      <c r="AE14852">
        <f t="shared" si="2082"/>
        <v>3.1263764577288834E-2</v>
      </c>
      <c r="AF14852">
        <f t="shared" si="2083"/>
        <v>1.3794455244272082E-2</v>
      </c>
      <c r="AG14852">
        <f t="shared" si="2084"/>
        <v>0</v>
      </c>
      <c r="AH14852">
        <f t="shared" si="2085"/>
        <v>0</v>
      </c>
      <c r="AI14852">
        <f t="shared" si="2086"/>
        <v>0</v>
      </c>
      <c r="AJ14852">
        <f t="shared" si="2087"/>
        <v>0</v>
      </c>
      <c r="AK14852">
        <f t="shared" si="2088"/>
        <v>1</v>
      </c>
    </row>
    <row r="14853" spans="1:37" x14ac:dyDescent="0.35">
      <c r="A14853">
        <v>1</v>
      </c>
      <c r="B14853">
        <v>2</v>
      </c>
      <c r="C14853">
        <v>2</v>
      </c>
      <c r="D14853">
        <v>2</v>
      </c>
      <c r="E14853">
        <v>0</v>
      </c>
      <c r="F14853">
        <v>0</v>
      </c>
      <c r="G14853">
        <v>0</v>
      </c>
      <c r="H14853">
        <v>0</v>
      </c>
      <c r="I14853">
        <v>0</v>
      </c>
      <c r="J14853">
        <v>1</v>
      </c>
      <c r="K14853">
        <v>0</v>
      </c>
      <c r="L14853">
        <v>6</v>
      </c>
      <c r="M14853">
        <v>1</v>
      </c>
      <c r="N14853">
        <v>0</v>
      </c>
      <c r="O14853">
        <v>0</v>
      </c>
      <c r="P14853">
        <v>0</v>
      </c>
      <c r="Q14853">
        <v>0</v>
      </c>
      <c r="R14853">
        <v>0</v>
      </c>
      <c r="S14853">
        <v>0</v>
      </c>
      <c r="T14853">
        <v>0</v>
      </c>
      <c r="U14853">
        <v>0</v>
      </c>
      <c r="V14853">
        <v>0</v>
      </c>
      <c r="W14853">
        <v>0</v>
      </c>
      <c r="X14853">
        <v>0</v>
      </c>
      <c r="Y14853">
        <v>0</v>
      </c>
      <c r="Z14853">
        <v>176</v>
      </c>
      <c r="AA14853">
        <v>0</v>
      </c>
      <c r="AB14853">
        <v>0</v>
      </c>
      <c r="AC14853">
        <f t="shared" si="2080"/>
        <v>0.52469326041230735</v>
      </c>
      <c r="AD14853">
        <f t="shared" si="2081"/>
        <v>1.6899403972477363</v>
      </c>
      <c r="AE14853">
        <f t="shared" si="2082"/>
        <v>0.62824455106025068</v>
      </c>
      <c r="AF14853">
        <f t="shared" si="2083"/>
        <v>0.42974265716479121</v>
      </c>
      <c r="AG14853">
        <f t="shared" si="2084"/>
        <v>1</v>
      </c>
      <c r="AH14853">
        <f t="shared" si="2085"/>
        <v>0</v>
      </c>
      <c r="AI14853">
        <f t="shared" si="2086"/>
        <v>1</v>
      </c>
      <c r="AJ14853">
        <f t="shared" si="2087"/>
        <v>0</v>
      </c>
      <c r="AK14853">
        <f t="shared" si="2088"/>
        <v>0</v>
      </c>
    </row>
    <row r="14854" spans="1:37" x14ac:dyDescent="0.35">
      <c r="A14854">
        <v>1</v>
      </c>
      <c r="B14854">
        <v>2</v>
      </c>
      <c r="C14854">
        <v>0</v>
      </c>
      <c r="D14854">
        <v>4</v>
      </c>
      <c r="E14854">
        <v>0</v>
      </c>
      <c r="F14854">
        <v>0</v>
      </c>
      <c r="G14854">
        <v>0</v>
      </c>
      <c r="H14854">
        <v>0</v>
      </c>
      <c r="I14854">
        <v>0</v>
      </c>
      <c r="J14854">
        <v>0</v>
      </c>
      <c r="K14854">
        <v>0</v>
      </c>
      <c r="L14854">
        <v>223</v>
      </c>
      <c r="M14854">
        <v>0</v>
      </c>
      <c r="N14854">
        <v>0</v>
      </c>
      <c r="O14854">
        <v>0</v>
      </c>
      <c r="P14854">
        <v>0</v>
      </c>
      <c r="Q14854">
        <v>0</v>
      </c>
      <c r="R14854">
        <v>0</v>
      </c>
      <c r="S14854">
        <v>1</v>
      </c>
      <c r="T14854">
        <v>0</v>
      </c>
      <c r="U14854">
        <v>0</v>
      </c>
      <c r="V14854">
        <v>0</v>
      </c>
      <c r="W14854">
        <v>0</v>
      </c>
      <c r="X14854">
        <v>0</v>
      </c>
      <c r="Y14854">
        <v>0</v>
      </c>
      <c r="Z14854">
        <v>90.95</v>
      </c>
      <c r="AA14854">
        <v>2</v>
      </c>
      <c r="AB14854">
        <v>1</v>
      </c>
      <c r="AC14854">
        <f t="shared" si="2080"/>
        <v>-0.74570796638564518</v>
      </c>
      <c r="AD14854">
        <f t="shared" si="2081"/>
        <v>0.47439832295768014</v>
      </c>
      <c r="AE14854">
        <f t="shared" si="2082"/>
        <v>0.32175723179474675</v>
      </c>
      <c r="AF14854">
        <f t="shared" si="2083"/>
        <v>0.49247168313917133</v>
      </c>
      <c r="AG14854">
        <f t="shared" si="2084"/>
        <v>0</v>
      </c>
      <c r="AH14854">
        <f t="shared" si="2085"/>
        <v>0</v>
      </c>
      <c r="AI14854">
        <f t="shared" si="2086"/>
        <v>0</v>
      </c>
      <c r="AJ14854">
        <f t="shared" si="2087"/>
        <v>1</v>
      </c>
      <c r="AK14854">
        <f t="shared" si="2088"/>
        <v>0</v>
      </c>
    </row>
    <row r="14855" spans="1:37" x14ac:dyDescent="0.35">
      <c r="A14855">
        <v>1</v>
      </c>
      <c r="B14855">
        <v>2</v>
      </c>
      <c r="C14855">
        <v>0</v>
      </c>
      <c r="D14855">
        <v>7</v>
      </c>
      <c r="E14855">
        <v>0</v>
      </c>
      <c r="F14855">
        <v>0</v>
      </c>
      <c r="G14855">
        <v>0</v>
      </c>
      <c r="H14855">
        <v>0</v>
      </c>
      <c r="I14855">
        <v>0</v>
      </c>
      <c r="J14855">
        <v>0</v>
      </c>
      <c r="K14855">
        <v>0</v>
      </c>
      <c r="L14855">
        <v>291</v>
      </c>
      <c r="M14855">
        <v>0</v>
      </c>
      <c r="N14855">
        <v>0</v>
      </c>
      <c r="O14855">
        <v>0</v>
      </c>
      <c r="P14855">
        <v>0</v>
      </c>
      <c r="Q14855">
        <v>0</v>
      </c>
      <c r="R14855">
        <v>0</v>
      </c>
      <c r="S14855">
        <v>0</v>
      </c>
      <c r="T14855">
        <v>0</v>
      </c>
      <c r="U14855">
        <v>0</v>
      </c>
      <c r="V14855">
        <v>0</v>
      </c>
      <c r="W14855">
        <v>1</v>
      </c>
      <c r="X14855">
        <v>0</v>
      </c>
      <c r="Y14855">
        <v>0</v>
      </c>
      <c r="Z14855">
        <v>68</v>
      </c>
      <c r="AA14855">
        <v>0</v>
      </c>
      <c r="AB14855">
        <v>0</v>
      </c>
      <c r="AC14855">
        <f t="shared" si="2080"/>
        <v>0.93811037995314239</v>
      </c>
      <c r="AD14855">
        <f t="shared" si="2081"/>
        <v>2.5551485936608342</v>
      </c>
      <c r="AE14855">
        <f t="shared" si="2082"/>
        <v>0.71871780499327242</v>
      </c>
      <c r="AF14855">
        <f t="shared" si="2083"/>
        <v>0.55085775754350208</v>
      </c>
      <c r="AG14855">
        <f t="shared" si="2084"/>
        <v>1</v>
      </c>
      <c r="AH14855">
        <f t="shared" si="2085"/>
        <v>0</v>
      </c>
      <c r="AI14855">
        <f t="shared" si="2086"/>
        <v>1</v>
      </c>
      <c r="AJ14855">
        <f t="shared" si="2087"/>
        <v>0</v>
      </c>
      <c r="AK14855">
        <f t="shared" si="2088"/>
        <v>0</v>
      </c>
    </row>
    <row r="14856" spans="1:37" x14ac:dyDescent="0.35">
      <c r="A14856">
        <v>1</v>
      </c>
      <c r="B14856">
        <v>2</v>
      </c>
      <c r="C14856">
        <v>0</v>
      </c>
      <c r="D14856">
        <v>4</v>
      </c>
      <c r="E14856">
        <v>0</v>
      </c>
      <c r="F14856">
        <v>0</v>
      </c>
      <c r="G14856">
        <v>0</v>
      </c>
      <c r="H14856">
        <v>0</v>
      </c>
      <c r="I14856">
        <v>0</v>
      </c>
      <c r="J14856">
        <v>0</v>
      </c>
      <c r="K14856">
        <v>0</v>
      </c>
      <c r="L14856">
        <v>12</v>
      </c>
      <c r="M14856">
        <v>0</v>
      </c>
      <c r="N14856">
        <v>0</v>
      </c>
      <c r="O14856">
        <v>0</v>
      </c>
      <c r="P14856">
        <v>0</v>
      </c>
      <c r="Q14856">
        <v>0</v>
      </c>
      <c r="R14856">
        <v>0</v>
      </c>
      <c r="S14856">
        <v>0</v>
      </c>
      <c r="T14856">
        <v>0</v>
      </c>
      <c r="U14856">
        <v>0</v>
      </c>
      <c r="V14856">
        <v>0</v>
      </c>
      <c r="W14856">
        <v>1</v>
      </c>
      <c r="X14856">
        <v>0</v>
      </c>
      <c r="Y14856">
        <v>0</v>
      </c>
      <c r="Z14856">
        <v>89.89</v>
      </c>
      <c r="AA14856">
        <v>0</v>
      </c>
      <c r="AB14856">
        <v>0</v>
      </c>
      <c r="AC14856">
        <f t="shared" si="2080"/>
        <v>-2.623741922232155</v>
      </c>
      <c r="AD14856">
        <f t="shared" si="2081"/>
        <v>7.2530949233495637E-2</v>
      </c>
      <c r="AE14856">
        <f t="shared" si="2082"/>
        <v>6.7625973204159043E-2</v>
      </c>
      <c r="AF14856">
        <f t="shared" si="2083"/>
        <v>3.0409833152701033E-2</v>
      </c>
      <c r="AG14856">
        <f t="shared" si="2084"/>
        <v>0</v>
      </c>
      <c r="AH14856">
        <f t="shared" si="2085"/>
        <v>0</v>
      </c>
      <c r="AI14856">
        <f t="shared" si="2086"/>
        <v>0</v>
      </c>
      <c r="AJ14856">
        <f t="shared" si="2087"/>
        <v>0</v>
      </c>
      <c r="AK14856">
        <f t="shared" si="2088"/>
        <v>1</v>
      </c>
    </row>
    <row r="14857" spans="1:37" x14ac:dyDescent="0.35">
      <c r="A14857">
        <v>1</v>
      </c>
      <c r="B14857">
        <v>2</v>
      </c>
      <c r="C14857">
        <v>0</v>
      </c>
      <c r="D14857">
        <v>1</v>
      </c>
      <c r="E14857">
        <v>0</v>
      </c>
      <c r="F14857">
        <v>0</v>
      </c>
      <c r="G14857">
        <v>0</v>
      </c>
      <c r="H14857">
        <v>0</v>
      </c>
      <c r="I14857">
        <v>0</v>
      </c>
      <c r="J14857">
        <v>0</v>
      </c>
      <c r="K14857">
        <v>0</v>
      </c>
      <c r="L14857">
        <v>184</v>
      </c>
      <c r="M14857">
        <v>0</v>
      </c>
      <c r="N14857">
        <v>0</v>
      </c>
      <c r="O14857">
        <v>0</v>
      </c>
      <c r="P14857">
        <v>0</v>
      </c>
      <c r="Q14857">
        <v>0</v>
      </c>
      <c r="R14857">
        <v>1</v>
      </c>
      <c r="S14857">
        <v>0</v>
      </c>
      <c r="T14857">
        <v>0</v>
      </c>
      <c r="U14857">
        <v>0</v>
      </c>
      <c r="V14857">
        <v>0</v>
      </c>
      <c r="W14857">
        <v>0</v>
      </c>
      <c r="X14857">
        <v>0</v>
      </c>
      <c r="Y14857">
        <v>0</v>
      </c>
      <c r="Z14857">
        <v>96.3</v>
      </c>
      <c r="AA14857">
        <v>1</v>
      </c>
      <c r="AB14857">
        <v>0</v>
      </c>
      <c r="AC14857">
        <f t="shared" si="2080"/>
        <v>-0.22202693272162843</v>
      </c>
      <c r="AD14857">
        <f t="shared" si="2081"/>
        <v>0.80089379379458159</v>
      </c>
      <c r="AE14857">
        <f t="shared" si="2082"/>
        <v>0.44472016981470885</v>
      </c>
      <c r="AF14857">
        <f t="shared" si="2083"/>
        <v>0.25548810142085748</v>
      </c>
      <c r="AG14857">
        <f t="shared" si="2084"/>
        <v>0</v>
      </c>
      <c r="AH14857">
        <f t="shared" si="2085"/>
        <v>0</v>
      </c>
      <c r="AI14857">
        <f t="shared" si="2086"/>
        <v>0</v>
      </c>
      <c r="AJ14857">
        <f t="shared" si="2087"/>
        <v>0</v>
      </c>
      <c r="AK14857">
        <f t="shared" si="2088"/>
        <v>1</v>
      </c>
    </row>
    <row r="14858" spans="1:37" x14ac:dyDescent="0.35">
      <c r="A14858">
        <v>1</v>
      </c>
      <c r="B14858">
        <v>2</v>
      </c>
      <c r="C14858">
        <v>0</v>
      </c>
      <c r="D14858">
        <v>2</v>
      </c>
      <c r="E14858">
        <v>0</v>
      </c>
      <c r="F14858">
        <v>0</v>
      </c>
      <c r="G14858">
        <v>0</v>
      </c>
      <c r="H14858">
        <v>0</v>
      </c>
      <c r="I14858">
        <v>0</v>
      </c>
      <c r="J14858">
        <v>0</v>
      </c>
      <c r="K14858">
        <v>0</v>
      </c>
      <c r="L14858">
        <v>135</v>
      </c>
      <c r="M14858">
        <v>0</v>
      </c>
      <c r="N14858">
        <v>0</v>
      </c>
      <c r="O14858">
        <v>0</v>
      </c>
      <c r="P14858">
        <v>1</v>
      </c>
      <c r="Q14858">
        <v>0</v>
      </c>
      <c r="R14858">
        <v>0</v>
      </c>
      <c r="S14858">
        <v>0</v>
      </c>
      <c r="T14858">
        <v>0</v>
      </c>
      <c r="U14858">
        <v>0</v>
      </c>
      <c r="V14858">
        <v>0</v>
      </c>
      <c r="W14858">
        <v>0</v>
      </c>
      <c r="X14858">
        <v>0</v>
      </c>
      <c r="Y14858">
        <v>0</v>
      </c>
      <c r="Z14858">
        <v>94.5</v>
      </c>
      <c r="AA14858">
        <v>2</v>
      </c>
      <c r="AB14858">
        <v>0</v>
      </c>
      <c r="AC14858">
        <f t="shared" si="2080"/>
        <v>-2.119231843946713</v>
      </c>
      <c r="AD14858">
        <f t="shared" si="2081"/>
        <v>0.1201238669557078</v>
      </c>
      <c r="AE14858">
        <f t="shared" si="2082"/>
        <v>0.10724159220192543</v>
      </c>
      <c r="AF14858">
        <f t="shared" si="2083"/>
        <v>4.9266051028079495E-2</v>
      </c>
      <c r="AG14858">
        <f t="shared" si="2084"/>
        <v>0</v>
      </c>
      <c r="AH14858">
        <f t="shared" si="2085"/>
        <v>0</v>
      </c>
      <c r="AI14858">
        <f t="shared" si="2086"/>
        <v>0</v>
      </c>
      <c r="AJ14858">
        <f t="shared" si="2087"/>
        <v>0</v>
      </c>
      <c r="AK14858">
        <f t="shared" si="2088"/>
        <v>1</v>
      </c>
    </row>
    <row r="14859" spans="1:37" x14ac:dyDescent="0.35">
      <c r="A14859">
        <v>1</v>
      </c>
      <c r="B14859">
        <v>2</v>
      </c>
      <c r="C14859">
        <v>0</v>
      </c>
      <c r="D14859">
        <v>2</v>
      </c>
      <c r="E14859">
        <v>0</v>
      </c>
      <c r="F14859">
        <v>0</v>
      </c>
      <c r="G14859">
        <v>0</v>
      </c>
      <c r="H14859">
        <v>0</v>
      </c>
      <c r="I14859">
        <v>0</v>
      </c>
      <c r="J14859">
        <v>0</v>
      </c>
      <c r="K14859">
        <v>0</v>
      </c>
      <c r="L14859">
        <v>111</v>
      </c>
      <c r="M14859">
        <v>0</v>
      </c>
      <c r="N14859">
        <v>0</v>
      </c>
      <c r="O14859">
        <v>0</v>
      </c>
      <c r="P14859">
        <v>0</v>
      </c>
      <c r="Q14859">
        <v>0</v>
      </c>
      <c r="R14859">
        <v>0</v>
      </c>
      <c r="S14859">
        <v>1</v>
      </c>
      <c r="T14859">
        <v>0</v>
      </c>
      <c r="U14859">
        <v>0</v>
      </c>
      <c r="V14859">
        <v>0</v>
      </c>
      <c r="W14859">
        <v>0</v>
      </c>
      <c r="X14859">
        <v>0</v>
      </c>
      <c r="Y14859">
        <v>0</v>
      </c>
      <c r="Z14859">
        <v>107.1</v>
      </c>
      <c r="AA14859">
        <v>1</v>
      </c>
      <c r="AB14859">
        <v>0</v>
      </c>
      <c r="AC14859">
        <f t="shared" si="2080"/>
        <v>-0.97507733651253714</v>
      </c>
      <c r="AD14859">
        <f t="shared" si="2081"/>
        <v>0.37716318394992926</v>
      </c>
      <c r="AE14859">
        <f t="shared" si="2082"/>
        <v>0.2738696389400736</v>
      </c>
      <c r="AF14859">
        <f t="shared" si="2083"/>
        <v>0.13898540408411114</v>
      </c>
      <c r="AG14859">
        <f t="shared" si="2084"/>
        <v>0</v>
      </c>
      <c r="AH14859">
        <f t="shared" si="2085"/>
        <v>0</v>
      </c>
      <c r="AI14859">
        <f t="shared" si="2086"/>
        <v>0</v>
      </c>
      <c r="AJ14859">
        <f t="shared" si="2087"/>
        <v>0</v>
      </c>
      <c r="AK14859">
        <f t="shared" si="2088"/>
        <v>1</v>
      </c>
    </row>
    <row r="14860" spans="1:37" x14ac:dyDescent="0.35">
      <c r="A14860">
        <v>1</v>
      </c>
      <c r="B14860">
        <v>2</v>
      </c>
      <c r="C14860">
        <v>0</v>
      </c>
      <c r="D14860">
        <v>7</v>
      </c>
      <c r="E14860">
        <v>0</v>
      </c>
      <c r="F14860">
        <v>0</v>
      </c>
      <c r="G14860">
        <v>0</v>
      </c>
      <c r="H14860">
        <v>0</v>
      </c>
      <c r="I14860">
        <v>0</v>
      </c>
      <c r="J14860">
        <v>0</v>
      </c>
      <c r="K14860">
        <v>0</v>
      </c>
      <c r="L14860">
        <v>49</v>
      </c>
      <c r="M14860">
        <v>0</v>
      </c>
      <c r="N14860">
        <v>0</v>
      </c>
      <c r="O14860">
        <v>0</v>
      </c>
      <c r="P14860">
        <v>1</v>
      </c>
      <c r="Q14860">
        <v>0</v>
      </c>
      <c r="R14860">
        <v>0</v>
      </c>
      <c r="S14860">
        <v>0</v>
      </c>
      <c r="T14860">
        <v>0</v>
      </c>
      <c r="U14860">
        <v>0</v>
      </c>
      <c r="V14860">
        <v>0</v>
      </c>
      <c r="W14860">
        <v>0</v>
      </c>
      <c r="X14860">
        <v>0</v>
      </c>
      <c r="Y14860">
        <v>0</v>
      </c>
      <c r="Z14860">
        <v>106.25</v>
      </c>
      <c r="AA14860">
        <v>0</v>
      </c>
      <c r="AB14860">
        <v>0</v>
      </c>
      <c r="AC14860">
        <f t="shared" si="2080"/>
        <v>-0.28752079701051025</v>
      </c>
      <c r="AD14860">
        <f t="shared" si="2081"/>
        <v>0.75012096633514036</v>
      </c>
      <c r="AE14860">
        <f t="shared" si="2082"/>
        <v>0.42861092505276321</v>
      </c>
      <c r="AF14860">
        <f t="shared" si="2083"/>
        <v>0.24306806765556649</v>
      </c>
      <c r="AG14860">
        <f t="shared" si="2084"/>
        <v>0</v>
      </c>
      <c r="AH14860">
        <f t="shared" si="2085"/>
        <v>0</v>
      </c>
      <c r="AI14860">
        <f t="shared" si="2086"/>
        <v>0</v>
      </c>
      <c r="AJ14860">
        <f t="shared" si="2087"/>
        <v>0</v>
      </c>
      <c r="AK14860">
        <f t="shared" si="2088"/>
        <v>1</v>
      </c>
    </row>
    <row r="14861" spans="1:37" x14ac:dyDescent="0.35">
      <c r="A14861">
        <v>1</v>
      </c>
      <c r="B14861">
        <v>2</v>
      </c>
      <c r="C14861">
        <v>2</v>
      </c>
      <c r="D14861">
        <v>2</v>
      </c>
      <c r="E14861">
        <v>0</v>
      </c>
      <c r="F14861">
        <v>0</v>
      </c>
      <c r="G14861">
        <v>0</v>
      </c>
      <c r="H14861">
        <v>0</v>
      </c>
      <c r="I14861">
        <v>0</v>
      </c>
      <c r="J14861">
        <v>1</v>
      </c>
      <c r="K14861">
        <v>0</v>
      </c>
      <c r="L14861">
        <v>10</v>
      </c>
      <c r="M14861">
        <v>0</v>
      </c>
      <c r="N14861">
        <v>0</v>
      </c>
      <c r="O14861">
        <v>0</v>
      </c>
      <c r="P14861">
        <v>0</v>
      </c>
      <c r="Q14861">
        <v>0</v>
      </c>
      <c r="R14861">
        <v>0</v>
      </c>
      <c r="S14861">
        <v>1</v>
      </c>
      <c r="T14861">
        <v>0</v>
      </c>
      <c r="U14861">
        <v>0</v>
      </c>
      <c r="V14861">
        <v>0</v>
      </c>
      <c r="W14861">
        <v>0</v>
      </c>
      <c r="X14861">
        <v>0</v>
      </c>
      <c r="Y14861">
        <v>0</v>
      </c>
      <c r="Z14861">
        <v>153</v>
      </c>
      <c r="AA14861">
        <v>0</v>
      </c>
      <c r="AB14861">
        <v>0</v>
      </c>
      <c r="AC14861">
        <f t="shared" si="2080"/>
        <v>-0.75286172198873924</v>
      </c>
      <c r="AD14861">
        <f t="shared" si="2081"/>
        <v>0.47101670335833129</v>
      </c>
      <c r="AE14861">
        <f t="shared" si="2082"/>
        <v>0.32019806592474453</v>
      </c>
      <c r="AF14861">
        <f t="shared" si="2083"/>
        <v>0.16761760415864291</v>
      </c>
      <c r="AG14861">
        <f t="shared" si="2084"/>
        <v>0</v>
      </c>
      <c r="AH14861">
        <f t="shared" si="2085"/>
        <v>0</v>
      </c>
      <c r="AI14861">
        <f t="shared" si="2086"/>
        <v>0</v>
      </c>
      <c r="AJ14861">
        <f t="shared" si="2087"/>
        <v>0</v>
      </c>
      <c r="AK14861">
        <f t="shared" si="2088"/>
        <v>1</v>
      </c>
    </row>
    <row r="14862" spans="1:37" x14ac:dyDescent="0.35">
      <c r="A14862">
        <v>1</v>
      </c>
      <c r="B14862">
        <v>3</v>
      </c>
      <c r="C14862">
        <v>0</v>
      </c>
      <c r="D14862">
        <v>4</v>
      </c>
      <c r="E14862">
        <v>0</v>
      </c>
      <c r="F14862">
        <v>0</v>
      </c>
      <c r="G14862">
        <v>0</v>
      </c>
      <c r="H14862">
        <v>0</v>
      </c>
      <c r="I14862">
        <v>0</v>
      </c>
      <c r="J14862">
        <v>0</v>
      </c>
      <c r="K14862">
        <v>0</v>
      </c>
      <c r="L14862">
        <v>26</v>
      </c>
      <c r="M14862">
        <v>0</v>
      </c>
      <c r="N14862">
        <v>0</v>
      </c>
      <c r="O14862">
        <v>0</v>
      </c>
      <c r="P14862">
        <v>0</v>
      </c>
      <c r="Q14862">
        <v>0</v>
      </c>
      <c r="R14862">
        <v>0</v>
      </c>
      <c r="S14862">
        <v>0</v>
      </c>
      <c r="T14862">
        <v>1</v>
      </c>
      <c r="U14862">
        <v>0</v>
      </c>
      <c r="V14862">
        <v>0</v>
      </c>
      <c r="W14862">
        <v>0</v>
      </c>
      <c r="X14862">
        <v>0</v>
      </c>
      <c r="Y14862">
        <v>0</v>
      </c>
      <c r="Z14862">
        <v>127.2</v>
      </c>
      <c r="AA14862">
        <v>0</v>
      </c>
      <c r="AB14862">
        <v>1</v>
      </c>
      <c r="AC14862">
        <f t="shared" si="2080"/>
        <v>-0.62022712198770868</v>
      </c>
      <c r="AD14862">
        <f t="shared" si="2081"/>
        <v>0.5378222724584506</v>
      </c>
      <c r="AE14862">
        <f t="shared" si="2082"/>
        <v>0.3497297978385091</v>
      </c>
      <c r="AF14862">
        <f t="shared" si="2083"/>
        <v>0.45626736315681926</v>
      </c>
      <c r="AG14862">
        <f t="shared" si="2084"/>
        <v>0</v>
      </c>
      <c r="AH14862">
        <f t="shared" si="2085"/>
        <v>0</v>
      </c>
      <c r="AI14862">
        <f t="shared" si="2086"/>
        <v>0</v>
      </c>
      <c r="AJ14862">
        <f t="shared" si="2087"/>
        <v>1</v>
      </c>
      <c r="AK14862">
        <f t="shared" si="2088"/>
        <v>0</v>
      </c>
    </row>
    <row r="14863" spans="1:37" x14ac:dyDescent="0.35">
      <c r="A14863">
        <v>1</v>
      </c>
      <c r="B14863">
        <v>2</v>
      </c>
      <c r="C14863">
        <v>0</v>
      </c>
      <c r="D14863">
        <v>4</v>
      </c>
      <c r="E14863">
        <v>0</v>
      </c>
      <c r="F14863">
        <v>0</v>
      </c>
      <c r="G14863">
        <v>0</v>
      </c>
      <c r="H14863">
        <v>0</v>
      </c>
      <c r="I14863">
        <v>0</v>
      </c>
      <c r="J14863">
        <v>0</v>
      </c>
      <c r="K14863">
        <v>0</v>
      </c>
      <c r="L14863">
        <v>54</v>
      </c>
      <c r="M14863">
        <v>0</v>
      </c>
      <c r="N14863">
        <v>1</v>
      </c>
      <c r="O14863">
        <v>0</v>
      </c>
      <c r="P14863">
        <v>0</v>
      </c>
      <c r="Q14863">
        <v>0</v>
      </c>
      <c r="R14863">
        <v>0</v>
      </c>
      <c r="S14863">
        <v>0</v>
      </c>
      <c r="T14863">
        <v>0</v>
      </c>
      <c r="U14863">
        <v>0</v>
      </c>
      <c r="V14863">
        <v>0</v>
      </c>
      <c r="W14863">
        <v>0</v>
      </c>
      <c r="X14863">
        <v>0</v>
      </c>
      <c r="Y14863">
        <v>0</v>
      </c>
      <c r="Z14863">
        <v>89.46</v>
      </c>
      <c r="AA14863">
        <v>0</v>
      </c>
      <c r="AB14863">
        <v>1</v>
      </c>
      <c r="AC14863">
        <f t="shared" si="2080"/>
        <v>-0.27278530408320156</v>
      </c>
      <c r="AD14863">
        <f t="shared" si="2081"/>
        <v>0.76125620868503197</v>
      </c>
      <c r="AE14863">
        <f t="shared" si="2082"/>
        <v>0.43222343514314254</v>
      </c>
      <c r="AF14863">
        <f t="shared" si="2083"/>
        <v>0.36429168937914103</v>
      </c>
      <c r="AG14863">
        <f t="shared" si="2084"/>
        <v>0</v>
      </c>
      <c r="AH14863">
        <f t="shared" si="2085"/>
        <v>0</v>
      </c>
      <c r="AI14863">
        <f t="shared" si="2086"/>
        <v>0</v>
      </c>
      <c r="AJ14863">
        <f t="shared" si="2087"/>
        <v>1</v>
      </c>
      <c r="AK14863">
        <f t="shared" si="2088"/>
        <v>0</v>
      </c>
    </row>
    <row r="14864" spans="1:37" x14ac:dyDescent="0.35">
      <c r="A14864">
        <v>1</v>
      </c>
      <c r="B14864">
        <v>2</v>
      </c>
      <c r="C14864">
        <v>0</v>
      </c>
      <c r="D14864">
        <v>1</v>
      </c>
      <c r="E14864">
        <v>0</v>
      </c>
      <c r="F14864">
        <v>0</v>
      </c>
      <c r="G14864">
        <v>0</v>
      </c>
      <c r="H14864">
        <v>0</v>
      </c>
      <c r="I14864">
        <v>0</v>
      </c>
      <c r="J14864">
        <v>0</v>
      </c>
      <c r="K14864">
        <v>0</v>
      </c>
      <c r="L14864">
        <v>4</v>
      </c>
      <c r="M14864">
        <v>0</v>
      </c>
      <c r="N14864">
        <v>0</v>
      </c>
      <c r="O14864">
        <v>0</v>
      </c>
      <c r="P14864">
        <v>0</v>
      </c>
      <c r="Q14864">
        <v>0</v>
      </c>
      <c r="R14864">
        <v>0</v>
      </c>
      <c r="S14864">
        <v>1</v>
      </c>
      <c r="T14864">
        <v>0</v>
      </c>
      <c r="U14864">
        <v>0</v>
      </c>
      <c r="V14864">
        <v>0</v>
      </c>
      <c r="W14864">
        <v>0</v>
      </c>
      <c r="X14864">
        <v>0</v>
      </c>
      <c r="Y14864">
        <v>0</v>
      </c>
      <c r="Z14864">
        <v>124</v>
      </c>
      <c r="AA14864">
        <v>1</v>
      </c>
      <c r="AB14864">
        <v>0</v>
      </c>
      <c r="AC14864">
        <f t="shared" si="2080"/>
        <v>-2.1350674043417954</v>
      </c>
      <c r="AD14864">
        <f t="shared" si="2081"/>
        <v>0.11823662044645718</v>
      </c>
      <c r="AE14864">
        <f t="shared" si="2082"/>
        <v>0.10573488498279647</v>
      </c>
      <c r="AF14864">
        <f t="shared" si="2083"/>
        <v>4.8533710599636917E-2</v>
      </c>
      <c r="AG14864">
        <f t="shared" si="2084"/>
        <v>0</v>
      </c>
      <c r="AH14864">
        <f t="shared" si="2085"/>
        <v>0</v>
      </c>
      <c r="AI14864">
        <f t="shared" si="2086"/>
        <v>0</v>
      </c>
      <c r="AJ14864">
        <f t="shared" si="2087"/>
        <v>0</v>
      </c>
      <c r="AK14864">
        <f t="shared" si="2088"/>
        <v>1</v>
      </c>
    </row>
    <row r="14865" spans="1:37" x14ac:dyDescent="0.35">
      <c r="A14865">
        <v>1</v>
      </c>
      <c r="B14865">
        <v>2</v>
      </c>
      <c r="C14865">
        <v>0</v>
      </c>
      <c r="D14865">
        <v>1</v>
      </c>
      <c r="E14865">
        <v>0</v>
      </c>
      <c r="F14865">
        <v>0</v>
      </c>
      <c r="G14865">
        <v>0</v>
      </c>
      <c r="H14865">
        <v>0</v>
      </c>
      <c r="I14865">
        <v>0</v>
      </c>
      <c r="J14865">
        <v>0</v>
      </c>
      <c r="K14865">
        <v>0</v>
      </c>
      <c r="L14865">
        <v>21</v>
      </c>
      <c r="M14865">
        <v>0</v>
      </c>
      <c r="N14865">
        <v>1</v>
      </c>
      <c r="O14865">
        <v>0</v>
      </c>
      <c r="P14865">
        <v>0</v>
      </c>
      <c r="Q14865">
        <v>0</v>
      </c>
      <c r="R14865">
        <v>0</v>
      </c>
      <c r="S14865">
        <v>0</v>
      </c>
      <c r="T14865">
        <v>0</v>
      </c>
      <c r="U14865">
        <v>0</v>
      </c>
      <c r="V14865">
        <v>0</v>
      </c>
      <c r="W14865">
        <v>0</v>
      </c>
      <c r="X14865">
        <v>0</v>
      </c>
      <c r="Y14865">
        <v>0</v>
      </c>
      <c r="Z14865">
        <v>129</v>
      </c>
      <c r="AA14865">
        <v>0</v>
      </c>
      <c r="AB14865">
        <v>1</v>
      </c>
      <c r="AC14865">
        <f t="shared" ref="AC14865:AC14928" si="2089">SUMPRODUCT($A$14:$AA$14,A14865:AA14865)</f>
        <v>-0.126908409672287</v>
      </c>
      <c r="AD14865">
        <f t="shared" ref="AD14865:AD14928" si="2090">EXP(AC14865)</f>
        <v>0.88081434297711481</v>
      </c>
      <c r="AE14865">
        <f t="shared" ref="AE14865:AE14928" si="2091">AD14865/(AD14865+1)</f>
        <v>0.46831541149504746</v>
      </c>
      <c r="AF14865">
        <f t="shared" ref="AF14865:AF14928" si="2092">-AB14865*LOG(AE14865)-(1-AB14865)*LOG(1-AE14865)</f>
        <v>0.32946155006091421</v>
      </c>
      <c r="AG14865">
        <f t="shared" ref="AG14865:AG14928" si="2093">IF(AE14865&gt;$AG$14,1,0)</f>
        <v>0</v>
      </c>
      <c r="AH14865">
        <f t="shared" ref="AH14865:AH14928" si="2094">IF(AND(AB14865=1,AG14865=1),1,0)</f>
        <v>0</v>
      </c>
      <c r="AI14865">
        <f t="shared" ref="AI14865:AI14928" si="2095">IF(AND(AB14865=0,AG14865=1),1,0)</f>
        <v>0</v>
      </c>
      <c r="AJ14865">
        <f t="shared" ref="AJ14865:AJ14928" si="2096">IF(AND(AB14865=1,AG14865=0),1,0)</f>
        <v>1</v>
      </c>
      <c r="AK14865">
        <f t="shared" ref="AK14865:AK14928" si="2097">IF(AND(AB14865=0,AG14865=0),1,0)</f>
        <v>0</v>
      </c>
    </row>
    <row r="14866" spans="1:37" x14ac:dyDescent="0.35">
      <c r="A14866">
        <v>1</v>
      </c>
      <c r="B14866">
        <v>2</v>
      </c>
      <c r="C14866">
        <v>0</v>
      </c>
      <c r="D14866">
        <v>4</v>
      </c>
      <c r="E14866">
        <v>0</v>
      </c>
      <c r="F14866">
        <v>0</v>
      </c>
      <c r="G14866">
        <v>0</v>
      </c>
      <c r="H14866">
        <v>0</v>
      </c>
      <c r="I14866">
        <v>0</v>
      </c>
      <c r="J14866">
        <v>0</v>
      </c>
      <c r="K14866">
        <v>0</v>
      </c>
      <c r="L14866">
        <v>115</v>
      </c>
      <c r="M14866">
        <v>0</v>
      </c>
      <c r="N14866">
        <v>0</v>
      </c>
      <c r="O14866">
        <v>0</v>
      </c>
      <c r="P14866">
        <v>0</v>
      </c>
      <c r="Q14866">
        <v>0</v>
      </c>
      <c r="R14866">
        <v>0</v>
      </c>
      <c r="S14866">
        <v>1</v>
      </c>
      <c r="T14866">
        <v>0</v>
      </c>
      <c r="U14866">
        <v>0</v>
      </c>
      <c r="V14866">
        <v>0</v>
      </c>
      <c r="W14866">
        <v>0</v>
      </c>
      <c r="X14866">
        <v>0</v>
      </c>
      <c r="Y14866">
        <v>0</v>
      </c>
      <c r="Z14866">
        <v>72.25</v>
      </c>
      <c r="AA14866">
        <v>0</v>
      </c>
      <c r="AB14866">
        <v>0</v>
      </c>
      <c r="AC14866">
        <f t="shared" si="2089"/>
        <v>-0.39117087138888817</v>
      </c>
      <c r="AD14866">
        <f t="shared" si="2090"/>
        <v>0.67626459189619437</v>
      </c>
      <c r="AE14866">
        <f t="shared" si="2091"/>
        <v>0.40343546905754435</v>
      </c>
      <c r="AF14866">
        <f t="shared" si="2092"/>
        <v>0.22434257141292305</v>
      </c>
      <c r="AG14866">
        <f t="shared" si="2093"/>
        <v>0</v>
      </c>
      <c r="AH14866">
        <f t="shared" si="2094"/>
        <v>0</v>
      </c>
      <c r="AI14866">
        <f t="shared" si="2095"/>
        <v>0</v>
      </c>
      <c r="AJ14866">
        <f t="shared" si="2096"/>
        <v>0</v>
      </c>
      <c r="AK14866">
        <f t="shared" si="2097"/>
        <v>1</v>
      </c>
    </row>
    <row r="14867" spans="1:37" x14ac:dyDescent="0.35">
      <c r="A14867">
        <v>1</v>
      </c>
      <c r="B14867">
        <v>2</v>
      </c>
      <c r="C14867">
        <v>0</v>
      </c>
      <c r="D14867">
        <v>3</v>
      </c>
      <c r="E14867">
        <v>0</v>
      </c>
      <c r="F14867">
        <v>0</v>
      </c>
      <c r="G14867">
        <v>0</v>
      </c>
      <c r="H14867">
        <v>0</v>
      </c>
      <c r="I14867">
        <v>0</v>
      </c>
      <c r="J14867">
        <v>0</v>
      </c>
      <c r="K14867">
        <v>0</v>
      </c>
      <c r="L14867">
        <v>37</v>
      </c>
      <c r="M14867">
        <v>0</v>
      </c>
      <c r="N14867">
        <v>0</v>
      </c>
      <c r="O14867">
        <v>0</v>
      </c>
      <c r="P14867">
        <v>0</v>
      </c>
      <c r="Q14867">
        <v>0</v>
      </c>
      <c r="R14867">
        <v>0</v>
      </c>
      <c r="S14867">
        <v>0</v>
      </c>
      <c r="T14867">
        <v>0</v>
      </c>
      <c r="U14867">
        <v>1</v>
      </c>
      <c r="V14867">
        <v>0</v>
      </c>
      <c r="W14867">
        <v>0</v>
      </c>
      <c r="X14867">
        <v>0</v>
      </c>
      <c r="Y14867">
        <v>0</v>
      </c>
      <c r="Z14867">
        <v>105</v>
      </c>
      <c r="AA14867">
        <v>0</v>
      </c>
      <c r="AB14867">
        <v>0</v>
      </c>
      <c r="AC14867">
        <f t="shared" si="2089"/>
        <v>-0.90467506062208436</v>
      </c>
      <c r="AD14867">
        <f t="shared" si="2090"/>
        <v>0.40467335805071714</v>
      </c>
      <c r="AE14867">
        <f t="shared" si="2091"/>
        <v>0.28809071926322249</v>
      </c>
      <c r="AF14867">
        <f t="shared" si="2092"/>
        <v>0.1475753453879062</v>
      </c>
      <c r="AG14867">
        <f t="shared" si="2093"/>
        <v>0</v>
      </c>
      <c r="AH14867">
        <f t="shared" si="2094"/>
        <v>0</v>
      </c>
      <c r="AI14867">
        <f t="shared" si="2095"/>
        <v>0</v>
      </c>
      <c r="AJ14867">
        <f t="shared" si="2096"/>
        <v>0</v>
      </c>
      <c r="AK14867">
        <f t="shared" si="2097"/>
        <v>1</v>
      </c>
    </row>
    <row r="14868" spans="1:37" x14ac:dyDescent="0.35">
      <c r="A14868">
        <v>1</v>
      </c>
      <c r="B14868">
        <v>2</v>
      </c>
      <c r="C14868">
        <v>0</v>
      </c>
      <c r="D14868">
        <v>5</v>
      </c>
      <c r="E14868">
        <v>0</v>
      </c>
      <c r="F14868">
        <v>1</v>
      </c>
      <c r="G14868">
        <v>0</v>
      </c>
      <c r="H14868">
        <v>0</v>
      </c>
      <c r="I14868">
        <v>0</v>
      </c>
      <c r="J14868">
        <v>0</v>
      </c>
      <c r="K14868">
        <v>0</v>
      </c>
      <c r="L14868">
        <v>34</v>
      </c>
      <c r="M14868">
        <v>0</v>
      </c>
      <c r="N14868">
        <v>0</v>
      </c>
      <c r="O14868">
        <v>0</v>
      </c>
      <c r="P14868">
        <v>0</v>
      </c>
      <c r="Q14868">
        <v>0</v>
      </c>
      <c r="R14868">
        <v>0</v>
      </c>
      <c r="S14868">
        <v>0</v>
      </c>
      <c r="T14868">
        <v>0</v>
      </c>
      <c r="U14868">
        <v>1</v>
      </c>
      <c r="V14868">
        <v>0</v>
      </c>
      <c r="W14868">
        <v>0</v>
      </c>
      <c r="X14868">
        <v>0</v>
      </c>
      <c r="Y14868">
        <v>0</v>
      </c>
      <c r="Z14868">
        <v>111.96</v>
      </c>
      <c r="AA14868">
        <v>0</v>
      </c>
      <c r="AB14868">
        <v>0</v>
      </c>
      <c r="AC14868">
        <f t="shared" si="2089"/>
        <v>-0.52219898106455975</v>
      </c>
      <c r="AD14868">
        <f t="shared" si="2090"/>
        <v>0.5932146448970077</v>
      </c>
      <c r="AE14868">
        <f t="shared" si="2091"/>
        <v>0.3723381823014536</v>
      </c>
      <c r="AF14868">
        <f t="shared" si="2092"/>
        <v>0.20227428980904957</v>
      </c>
      <c r="AG14868">
        <f t="shared" si="2093"/>
        <v>0</v>
      </c>
      <c r="AH14868">
        <f t="shared" si="2094"/>
        <v>0</v>
      </c>
      <c r="AI14868">
        <f t="shared" si="2095"/>
        <v>0</v>
      </c>
      <c r="AJ14868">
        <f t="shared" si="2096"/>
        <v>0</v>
      </c>
      <c r="AK14868">
        <f t="shared" si="2097"/>
        <v>1</v>
      </c>
    </row>
    <row r="14869" spans="1:37" x14ac:dyDescent="0.35">
      <c r="A14869">
        <v>1</v>
      </c>
      <c r="B14869">
        <v>2</v>
      </c>
      <c r="C14869">
        <v>0</v>
      </c>
      <c r="D14869">
        <v>3</v>
      </c>
      <c r="E14869">
        <v>1</v>
      </c>
      <c r="F14869">
        <v>0</v>
      </c>
      <c r="G14869">
        <v>0</v>
      </c>
      <c r="H14869">
        <v>0</v>
      </c>
      <c r="I14869">
        <v>0</v>
      </c>
      <c r="J14869">
        <v>0</v>
      </c>
      <c r="K14869">
        <v>0</v>
      </c>
      <c r="L14869">
        <v>0</v>
      </c>
      <c r="M14869">
        <v>0</v>
      </c>
      <c r="N14869">
        <v>0</v>
      </c>
      <c r="O14869">
        <v>1</v>
      </c>
      <c r="P14869">
        <v>0</v>
      </c>
      <c r="Q14869">
        <v>0</v>
      </c>
      <c r="R14869">
        <v>0</v>
      </c>
      <c r="S14869">
        <v>0</v>
      </c>
      <c r="T14869">
        <v>0</v>
      </c>
      <c r="U14869">
        <v>0</v>
      </c>
      <c r="V14869">
        <v>0</v>
      </c>
      <c r="W14869">
        <v>0</v>
      </c>
      <c r="X14869">
        <v>0</v>
      </c>
      <c r="Y14869">
        <v>0</v>
      </c>
      <c r="Z14869">
        <v>118</v>
      </c>
      <c r="AA14869">
        <v>1</v>
      </c>
      <c r="AB14869">
        <v>0</v>
      </c>
      <c r="AC14869">
        <f t="shared" si="2089"/>
        <v>-3.2320479234371731</v>
      </c>
      <c r="AD14869">
        <f t="shared" si="2090"/>
        <v>3.9476570954801803E-2</v>
      </c>
      <c r="AE14869">
        <f t="shared" si="2091"/>
        <v>3.7977355197665451E-2</v>
      </c>
      <c r="AF14869">
        <f t="shared" si="2092"/>
        <v>1.6814705096333857E-2</v>
      </c>
      <c r="AG14869">
        <f t="shared" si="2093"/>
        <v>0</v>
      </c>
      <c r="AH14869">
        <f t="shared" si="2094"/>
        <v>0</v>
      </c>
      <c r="AI14869">
        <f t="shared" si="2095"/>
        <v>0</v>
      </c>
      <c r="AJ14869">
        <f t="shared" si="2096"/>
        <v>0</v>
      </c>
      <c r="AK14869">
        <f t="shared" si="2097"/>
        <v>1</v>
      </c>
    </row>
    <row r="14870" spans="1:37" x14ac:dyDescent="0.35">
      <c r="A14870">
        <v>1</v>
      </c>
      <c r="B14870">
        <v>3</v>
      </c>
      <c r="C14870">
        <v>0</v>
      </c>
      <c r="D14870">
        <v>2</v>
      </c>
      <c r="E14870">
        <v>0</v>
      </c>
      <c r="F14870">
        <v>0</v>
      </c>
      <c r="G14870">
        <v>0</v>
      </c>
      <c r="H14870">
        <v>1</v>
      </c>
      <c r="I14870">
        <v>0</v>
      </c>
      <c r="J14870">
        <v>0</v>
      </c>
      <c r="K14870">
        <v>0</v>
      </c>
      <c r="L14870">
        <v>19</v>
      </c>
      <c r="M14870">
        <v>0</v>
      </c>
      <c r="N14870">
        <v>0</v>
      </c>
      <c r="O14870">
        <v>0</v>
      </c>
      <c r="P14870">
        <v>0</v>
      </c>
      <c r="Q14870">
        <v>0</v>
      </c>
      <c r="R14870">
        <v>1</v>
      </c>
      <c r="S14870">
        <v>0</v>
      </c>
      <c r="T14870">
        <v>0</v>
      </c>
      <c r="U14870">
        <v>0</v>
      </c>
      <c r="V14870">
        <v>0</v>
      </c>
      <c r="W14870">
        <v>0</v>
      </c>
      <c r="X14870">
        <v>0</v>
      </c>
      <c r="Y14870">
        <v>0</v>
      </c>
      <c r="Z14870">
        <v>162</v>
      </c>
      <c r="AA14870">
        <v>2</v>
      </c>
      <c r="AB14870">
        <v>0</v>
      </c>
      <c r="AC14870">
        <f t="shared" si="2089"/>
        <v>-1.8846695746379094</v>
      </c>
      <c r="AD14870">
        <f t="shared" si="2090"/>
        <v>0.15187923589069963</v>
      </c>
      <c r="AE14870">
        <f t="shared" si="2091"/>
        <v>0.13185343667841867</v>
      </c>
      <c r="AF14870">
        <f t="shared" si="2092"/>
        <v>6.1406949629301426E-2</v>
      </c>
      <c r="AG14870">
        <f t="shared" si="2093"/>
        <v>0</v>
      </c>
      <c r="AH14870">
        <f t="shared" si="2094"/>
        <v>0</v>
      </c>
      <c r="AI14870">
        <f t="shared" si="2095"/>
        <v>0</v>
      </c>
      <c r="AJ14870">
        <f t="shared" si="2096"/>
        <v>0</v>
      </c>
      <c r="AK14870">
        <f t="shared" si="2097"/>
        <v>1</v>
      </c>
    </row>
    <row r="14871" spans="1:37" x14ac:dyDescent="0.35">
      <c r="A14871">
        <v>1</v>
      </c>
      <c r="B14871">
        <v>2</v>
      </c>
      <c r="C14871">
        <v>0</v>
      </c>
      <c r="D14871">
        <v>8</v>
      </c>
      <c r="E14871">
        <v>0</v>
      </c>
      <c r="F14871">
        <v>0</v>
      </c>
      <c r="G14871">
        <v>0</v>
      </c>
      <c r="H14871">
        <v>0</v>
      </c>
      <c r="I14871">
        <v>0</v>
      </c>
      <c r="J14871">
        <v>0</v>
      </c>
      <c r="K14871">
        <v>0</v>
      </c>
      <c r="L14871">
        <v>86</v>
      </c>
      <c r="M14871">
        <v>0</v>
      </c>
      <c r="N14871">
        <v>0</v>
      </c>
      <c r="O14871">
        <v>1</v>
      </c>
      <c r="P14871">
        <v>0</v>
      </c>
      <c r="Q14871">
        <v>0</v>
      </c>
      <c r="R14871">
        <v>0</v>
      </c>
      <c r="S14871">
        <v>0</v>
      </c>
      <c r="T14871">
        <v>0</v>
      </c>
      <c r="U14871">
        <v>0</v>
      </c>
      <c r="V14871">
        <v>0</v>
      </c>
      <c r="W14871">
        <v>0</v>
      </c>
      <c r="X14871">
        <v>0</v>
      </c>
      <c r="Y14871">
        <v>0</v>
      </c>
      <c r="Z14871">
        <v>105.4</v>
      </c>
      <c r="AA14871">
        <v>1</v>
      </c>
      <c r="AB14871">
        <v>1</v>
      </c>
      <c r="AC14871">
        <f t="shared" si="2089"/>
        <v>-0.40009266664479837</v>
      </c>
      <c r="AD14871">
        <f t="shared" si="2090"/>
        <v>0.67025793260399824</v>
      </c>
      <c r="AE14871">
        <f t="shared" si="2091"/>
        <v>0.40129007593398436</v>
      </c>
      <c r="AF14871">
        <f t="shared" si="2092"/>
        <v>0.3965415804116928</v>
      </c>
      <c r="AG14871">
        <f t="shared" si="2093"/>
        <v>0</v>
      </c>
      <c r="AH14871">
        <f t="shared" si="2094"/>
        <v>0</v>
      </c>
      <c r="AI14871">
        <f t="shared" si="2095"/>
        <v>0</v>
      </c>
      <c r="AJ14871">
        <f t="shared" si="2096"/>
        <v>1</v>
      </c>
      <c r="AK14871">
        <f t="shared" si="2097"/>
        <v>0</v>
      </c>
    </row>
    <row r="14872" spans="1:37" x14ac:dyDescent="0.35">
      <c r="A14872">
        <v>1</v>
      </c>
      <c r="B14872">
        <v>2</v>
      </c>
      <c r="C14872">
        <v>0</v>
      </c>
      <c r="D14872">
        <v>5</v>
      </c>
      <c r="E14872">
        <v>0</v>
      </c>
      <c r="F14872">
        <v>0</v>
      </c>
      <c r="G14872">
        <v>0</v>
      </c>
      <c r="H14872">
        <v>0</v>
      </c>
      <c r="I14872">
        <v>0</v>
      </c>
      <c r="J14872">
        <v>0</v>
      </c>
      <c r="K14872">
        <v>0</v>
      </c>
      <c r="L14872">
        <v>0</v>
      </c>
      <c r="M14872">
        <v>0</v>
      </c>
      <c r="N14872">
        <v>0</v>
      </c>
      <c r="O14872">
        <v>0</v>
      </c>
      <c r="P14872">
        <v>0</v>
      </c>
      <c r="Q14872">
        <v>0</v>
      </c>
      <c r="R14872">
        <v>0</v>
      </c>
      <c r="S14872">
        <v>0</v>
      </c>
      <c r="T14872">
        <v>0</v>
      </c>
      <c r="U14872">
        <v>0</v>
      </c>
      <c r="V14872">
        <v>0</v>
      </c>
      <c r="W14872">
        <v>1</v>
      </c>
      <c r="X14872">
        <v>0</v>
      </c>
      <c r="Y14872">
        <v>0</v>
      </c>
      <c r="Z14872">
        <v>82.88</v>
      </c>
      <c r="AA14872">
        <v>0</v>
      </c>
      <c r="AB14872">
        <v>0</v>
      </c>
      <c r="AC14872">
        <f t="shared" si="2089"/>
        <v>-2.843345272276919</v>
      </c>
      <c r="AD14872">
        <f t="shared" si="2090"/>
        <v>5.8230542755985382E-2</v>
      </c>
      <c r="AE14872">
        <f t="shared" si="2091"/>
        <v>5.502632971104162E-2</v>
      </c>
      <c r="AF14872">
        <f t="shared" si="2092"/>
        <v>2.4580292027793174E-2</v>
      </c>
      <c r="AG14872">
        <f t="shared" si="2093"/>
        <v>0</v>
      </c>
      <c r="AH14872">
        <f t="shared" si="2094"/>
        <v>0</v>
      </c>
      <c r="AI14872">
        <f t="shared" si="2095"/>
        <v>0</v>
      </c>
      <c r="AJ14872">
        <f t="shared" si="2096"/>
        <v>0</v>
      </c>
      <c r="AK14872">
        <f t="shared" si="2097"/>
        <v>1</v>
      </c>
    </row>
    <row r="14873" spans="1:37" x14ac:dyDescent="0.35">
      <c r="A14873">
        <v>1</v>
      </c>
      <c r="B14873">
        <v>2</v>
      </c>
      <c r="C14873">
        <v>0</v>
      </c>
      <c r="D14873">
        <v>4</v>
      </c>
      <c r="E14873">
        <v>0</v>
      </c>
      <c r="F14873">
        <v>0</v>
      </c>
      <c r="G14873">
        <v>0</v>
      </c>
      <c r="H14873">
        <v>0</v>
      </c>
      <c r="I14873">
        <v>0</v>
      </c>
      <c r="J14873">
        <v>0</v>
      </c>
      <c r="K14873">
        <v>0</v>
      </c>
      <c r="L14873">
        <v>115</v>
      </c>
      <c r="M14873">
        <v>0</v>
      </c>
      <c r="N14873">
        <v>0</v>
      </c>
      <c r="O14873">
        <v>0</v>
      </c>
      <c r="P14873">
        <v>0</v>
      </c>
      <c r="Q14873">
        <v>0</v>
      </c>
      <c r="R14873">
        <v>0</v>
      </c>
      <c r="S14873">
        <v>0</v>
      </c>
      <c r="T14873">
        <v>1</v>
      </c>
      <c r="U14873">
        <v>0</v>
      </c>
      <c r="V14873">
        <v>0</v>
      </c>
      <c r="W14873">
        <v>0</v>
      </c>
      <c r="X14873">
        <v>0</v>
      </c>
      <c r="Y14873">
        <v>0</v>
      </c>
      <c r="Z14873">
        <v>106.92</v>
      </c>
      <c r="AA14873">
        <v>0</v>
      </c>
      <c r="AB14873">
        <v>1</v>
      </c>
      <c r="AC14873">
        <f t="shared" si="2089"/>
        <v>-3.9231890170687844E-2</v>
      </c>
      <c r="AD14873">
        <f t="shared" si="2090"/>
        <v>0.96152771446640006</v>
      </c>
      <c r="AE14873">
        <f t="shared" si="2091"/>
        <v>0.49019328525162703</v>
      </c>
      <c r="AF14873">
        <f t="shared" si="2092"/>
        <v>0.30963264208055208</v>
      </c>
      <c r="AG14873">
        <f t="shared" si="2093"/>
        <v>0</v>
      </c>
      <c r="AH14873">
        <f t="shared" si="2094"/>
        <v>0</v>
      </c>
      <c r="AI14873">
        <f t="shared" si="2095"/>
        <v>0</v>
      </c>
      <c r="AJ14873">
        <f t="shared" si="2096"/>
        <v>1</v>
      </c>
      <c r="AK14873">
        <f t="shared" si="2097"/>
        <v>0</v>
      </c>
    </row>
    <row r="14874" spans="1:37" x14ac:dyDescent="0.35">
      <c r="A14874">
        <v>1</v>
      </c>
      <c r="B14874">
        <v>2</v>
      </c>
      <c r="C14874">
        <v>0</v>
      </c>
      <c r="D14874">
        <v>3</v>
      </c>
      <c r="E14874">
        <v>0</v>
      </c>
      <c r="F14874">
        <v>0</v>
      </c>
      <c r="G14874">
        <v>0</v>
      </c>
      <c r="H14874">
        <v>0</v>
      </c>
      <c r="I14874">
        <v>0</v>
      </c>
      <c r="J14874">
        <v>0</v>
      </c>
      <c r="K14874">
        <v>0</v>
      </c>
      <c r="L14874">
        <v>271</v>
      </c>
      <c r="M14874">
        <v>0</v>
      </c>
      <c r="N14874">
        <v>0</v>
      </c>
      <c r="O14874">
        <v>0</v>
      </c>
      <c r="P14874">
        <v>0</v>
      </c>
      <c r="Q14874">
        <v>0</v>
      </c>
      <c r="R14874">
        <v>0</v>
      </c>
      <c r="S14874">
        <v>0</v>
      </c>
      <c r="T14874">
        <v>1</v>
      </c>
      <c r="U14874">
        <v>0</v>
      </c>
      <c r="V14874">
        <v>0</v>
      </c>
      <c r="W14874">
        <v>0</v>
      </c>
      <c r="X14874">
        <v>0</v>
      </c>
      <c r="Y14874">
        <v>0</v>
      </c>
      <c r="Z14874">
        <v>101.33</v>
      </c>
      <c r="AA14874">
        <v>1</v>
      </c>
      <c r="AB14874">
        <v>1</v>
      </c>
      <c r="AC14874">
        <f t="shared" si="2089"/>
        <v>0.72142237411505139</v>
      </c>
      <c r="AD14874">
        <f t="shared" si="2090"/>
        <v>2.0573574624608386</v>
      </c>
      <c r="AE14874">
        <f t="shared" si="2091"/>
        <v>0.6729201566129237</v>
      </c>
      <c r="AF14874">
        <f t="shared" si="2092"/>
        <v>0.17203646266979022</v>
      </c>
      <c r="AG14874">
        <f t="shared" si="2093"/>
        <v>1</v>
      </c>
      <c r="AH14874">
        <f t="shared" si="2094"/>
        <v>1</v>
      </c>
      <c r="AI14874">
        <f t="shared" si="2095"/>
        <v>0</v>
      </c>
      <c r="AJ14874">
        <f t="shared" si="2096"/>
        <v>0</v>
      </c>
      <c r="AK14874">
        <f t="shared" si="2097"/>
        <v>0</v>
      </c>
    </row>
    <row r="14875" spans="1:37" x14ac:dyDescent="0.35">
      <c r="A14875">
        <v>1</v>
      </c>
      <c r="B14875">
        <v>2</v>
      </c>
      <c r="C14875">
        <v>0</v>
      </c>
      <c r="D14875">
        <v>3</v>
      </c>
      <c r="E14875">
        <v>0</v>
      </c>
      <c r="F14875">
        <v>0</v>
      </c>
      <c r="G14875">
        <v>0</v>
      </c>
      <c r="H14875">
        <v>0</v>
      </c>
      <c r="I14875">
        <v>0</v>
      </c>
      <c r="J14875">
        <v>0</v>
      </c>
      <c r="K14875">
        <v>0</v>
      </c>
      <c r="L14875">
        <v>110</v>
      </c>
      <c r="M14875">
        <v>0</v>
      </c>
      <c r="N14875">
        <v>0</v>
      </c>
      <c r="O14875">
        <v>0</v>
      </c>
      <c r="P14875">
        <v>0</v>
      </c>
      <c r="Q14875">
        <v>0</v>
      </c>
      <c r="R14875">
        <v>0</v>
      </c>
      <c r="S14875">
        <v>1</v>
      </c>
      <c r="T14875">
        <v>0</v>
      </c>
      <c r="U14875">
        <v>0</v>
      </c>
      <c r="V14875">
        <v>0</v>
      </c>
      <c r="W14875">
        <v>0</v>
      </c>
      <c r="X14875">
        <v>0</v>
      </c>
      <c r="Y14875">
        <v>0</v>
      </c>
      <c r="Z14875">
        <v>63.75</v>
      </c>
      <c r="AA14875">
        <v>0</v>
      </c>
      <c r="AB14875">
        <v>0</v>
      </c>
      <c r="AC14875">
        <f t="shared" si="2089"/>
        <v>-0.7488221672107831</v>
      </c>
      <c r="AD14875">
        <f t="shared" si="2090"/>
        <v>0.47292324933875735</v>
      </c>
      <c r="AE14875">
        <f t="shared" si="2091"/>
        <v>0.32107799883739208</v>
      </c>
      <c r="AF14875">
        <f t="shared" si="2092"/>
        <v>0.16818011734019891</v>
      </c>
      <c r="AG14875">
        <f t="shared" si="2093"/>
        <v>0</v>
      </c>
      <c r="AH14875">
        <f t="shared" si="2094"/>
        <v>0</v>
      </c>
      <c r="AI14875">
        <f t="shared" si="2095"/>
        <v>0</v>
      </c>
      <c r="AJ14875">
        <f t="shared" si="2096"/>
        <v>0</v>
      </c>
      <c r="AK14875">
        <f t="shared" si="2097"/>
        <v>1</v>
      </c>
    </row>
    <row r="14876" spans="1:37" x14ac:dyDescent="0.35">
      <c r="A14876">
        <v>1</v>
      </c>
      <c r="B14876">
        <v>2</v>
      </c>
      <c r="C14876">
        <v>0</v>
      </c>
      <c r="D14876">
        <v>4</v>
      </c>
      <c r="E14876">
        <v>1</v>
      </c>
      <c r="F14876">
        <v>0</v>
      </c>
      <c r="G14876">
        <v>0</v>
      </c>
      <c r="H14876">
        <v>1</v>
      </c>
      <c r="I14876">
        <v>0</v>
      </c>
      <c r="J14876">
        <v>0</v>
      </c>
      <c r="K14876">
        <v>0</v>
      </c>
      <c r="L14876">
        <v>22</v>
      </c>
      <c r="M14876">
        <v>0</v>
      </c>
      <c r="N14876">
        <v>0</v>
      </c>
      <c r="O14876">
        <v>0</v>
      </c>
      <c r="P14876">
        <v>0</v>
      </c>
      <c r="Q14876">
        <v>0</v>
      </c>
      <c r="R14876">
        <v>0</v>
      </c>
      <c r="S14876">
        <v>0</v>
      </c>
      <c r="T14876">
        <v>0</v>
      </c>
      <c r="U14876">
        <v>0</v>
      </c>
      <c r="V14876">
        <v>0</v>
      </c>
      <c r="W14876">
        <v>0</v>
      </c>
      <c r="X14876">
        <v>0</v>
      </c>
      <c r="Y14876">
        <v>0</v>
      </c>
      <c r="Z14876">
        <v>120.5</v>
      </c>
      <c r="AA14876">
        <v>0</v>
      </c>
      <c r="AB14876">
        <v>0</v>
      </c>
      <c r="AC14876">
        <f t="shared" si="2089"/>
        <v>-4.2036146005176054</v>
      </c>
      <c r="AD14876">
        <f t="shared" si="2090"/>
        <v>1.4941471643948677E-2</v>
      </c>
      <c r="AE14876">
        <f t="shared" si="2091"/>
        <v>1.4721510610604244E-2</v>
      </c>
      <c r="AF14876">
        <f t="shared" si="2092"/>
        <v>6.4409986285854344E-3</v>
      </c>
      <c r="AG14876">
        <f t="shared" si="2093"/>
        <v>0</v>
      </c>
      <c r="AH14876">
        <f t="shared" si="2094"/>
        <v>0</v>
      </c>
      <c r="AI14876">
        <f t="shared" si="2095"/>
        <v>0</v>
      </c>
      <c r="AJ14876">
        <f t="shared" si="2096"/>
        <v>0</v>
      </c>
      <c r="AK14876">
        <f t="shared" si="2097"/>
        <v>1</v>
      </c>
    </row>
    <row r="14877" spans="1:37" x14ac:dyDescent="0.35">
      <c r="A14877">
        <v>1</v>
      </c>
      <c r="B14877">
        <v>2</v>
      </c>
      <c r="C14877">
        <v>0</v>
      </c>
      <c r="D14877">
        <v>2</v>
      </c>
      <c r="E14877">
        <v>0</v>
      </c>
      <c r="F14877">
        <v>0</v>
      </c>
      <c r="G14877">
        <v>0</v>
      </c>
      <c r="H14877">
        <v>0</v>
      </c>
      <c r="I14877">
        <v>0</v>
      </c>
      <c r="J14877">
        <v>0</v>
      </c>
      <c r="K14877">
        <v>0</v>
      </c>
      <c r="L14877">
        <v>175</v>
      </c>
      <c r="M14877">
        <v>0</v>
      </c>
      <c r="N14877">
        <v>0</v>
      </c>
      <c r="O14877">
        <v>0</v>
      </c>
      <c r="P14877">
        <v>0</v>
      </c>
      <c r="Q14877">
        <v>0</v>
      </c>
      <c r="R14877">
        <v>1</v>
      </c>
      <c r="S14877">
        <v>0</v>
      </c>
      <c r="T14877">
        <v>0</v>
      </c>
      <c r="U14877">
        <v>0</v>
      </c>
      <c r="V14877">
        <v>0</v>
      </c>
      <c r="W14877">
        <v>0</v>
      </c>
      <c r="X14877">
        <v>0</v>
      </c>
      <c r="Y14877">
        <v>0</v>
      </c>
      <c r="Z14877">
        <v>85.5</v>
      </c>
      <c r="AA14877">
        <v>1</v>
      </c>
      <c r="AB14877">
        <v>0</v>
      </c>
      <c r="AC14877">
        <f t="shared" si="2089"/>
        <v>-0.48639137702613544</v>
      </c>
      <c r="AD14877">
        <f t="shared" si="2090"/>
        <v>0.61484112552668546</v>
      </c>
      <c r="AE14877">
        <f t="shared" si="2091"/>
        <v>0.38074403469638729</v>
      </c>
      <c r="AF14877">
        <f t="shared" si="2092"/>
        <v>0.20812980115558732</v>
      </c>
      <c r="AG14877">
        <f t="shared" si="2093"/>
        <v>0</v>
      </c>
      <c r="AH14877">
        <f t="shared" si="2094"/>
        <v>0</v>
      </c>
      <c r="AI14877">
        <f t="shared" si="2095"/>
        <v>0</v>
      </c>
      <c r="AJ14877">
        <f t="shared" si="2096"/>
        <v>0</v>
      </c>
      <c r="AK14877">
        <f t="shared" si="2097"/>
        <v>1</v>
      </c>
    </row>
    <row r="14878" spans="1:37" x14ac:dyDescent="0.35">
      <c r="A14878">
        <v>1</v>
      </c>
      <c r="B14878">
        <v>2</v>
      </c>
      <c r="C14878">
        <v>0</v>
      </c>
      <c r="D14878">
        <v>2</v>
      </c>
      <c r="E14878">
        <v>0</v>
      </c>
      <c r="F14878">
        <v>0</v>
      </c>
      <c r="G14878">
        <v>0</v>
      </c>
      <c r="H14878">
        <v>1</v>
      </c>
      <c r="I14878">
        <v>0</v>
      </c>
      <c r="J14878">
        <v>0</v>
      </c>
      <c r="K14878">
        <v>0</v>
      </c>
      <c r="L14878">
        <v>119</v>
      </c>
      <c r="M14878">
        <v>0</v>
      </c>
      <c r="N14878">
        <v>0</v>
      </c>
      <c r="O14878">
        <v>0</v>
      </c>
      <c r="P14878">
        <v>0</v>
      </c>
      <c r="Q14878">
        <v>0</v>
      </c>
      <c r="R14878">
        <v>0</v>
      </c>
      <c r="S14878">
        <v>0</v>
      </c>
      <c r="T14878">
        <v>0</v>
      </c>
      <c r="U14878">
        <v>1</v>
      </c>
      <c r="V14878">
        <v>0</v>
      </c>
      <c r="W14878">
        <v>0</v>
      </c>
      <c r="X14878">
        <v>0</v>
      </c>
      <c r="Y14878">
        <v>0</v>
      </c>
      <c r="Z14878">
        <v>166.5</v>
      </c>
      <c r="AA14878">
        <v>0</v>
      </c>
      <c r="AB14878">
        <v>1</v>
      </c>
      <c r="AC14878">
        <f t="shared" si="2089"/>
        <v>1.4170060278073424</v>
      </c>
      <c r="AD14878">
        <f t="shared" si="2090"/>
        <v>4.1247525405082461</v>
      </c>
      <c r="AE14878">
        <f t="shared" si="2091"/>
        <v>0.8048686269052856</v>
      </c>
      <c r="AF14878">
        <f t="shared" si="2092"/>
        <v>9.4275000708112636E-2</v>
      </c>
      <c r="AG14878">
        <f t="shared" si="2093"/>
        <v>1</v>
      </c>
      <c r="AH14878">
        <f t="shared" si="2094"/>
        <v>1</v>
      </c>
      <c r="AI14878">
        <f t="shared" si="2095"/>
        <v>0</v>
      </c>
      <c r="AJ14878">
        <f t="shared" si="2096"/>
        <v>0</v>
      </c>
      <c r="AK14878">
        <f t="shared" si="2097"/>
        <v>0</v>
      </c>
    </row>
    <row r="14879" spans="1:37" x14ac:dyDescent="0.35">
      <c r="A14879">
        <v>1</v>
      </c>
      <c r="B14879">
        <v>2</v>
      </c>
      <c r="C14879">
        <v>0</v>
      </c>
      <c r="D14879">
        <v>4</v>
      </c>
      <c r="E14879">
        <v>0</v>
      </c>
      <c r="F14879">
        <v>0</v>
      </c>
      <c r="G14879">
        <v>0</v>
      </c>
      <c r="H14879">
        <v>0</v>
      </c>
      <c r="I14879">
        <v>0</v>
      </c>
      <c r="J14879">
        <v>0</v>
      </c>
      <c r="K14879">
        <v>0</v>
      </c>
      <c r="L14879">
        <v>11</v>
      </c>
      <c r="M14879">
        <v>0</v>
      </c>
      <c r="N14879">
        <v>0</v>
      </c>
      <c r="O14879">
        <v>0</v>
      </c>
      <c r="P14879">
        <v>0</v>
      </c>
      <c r="Q14879">
        <v>0</v>
      </c>
      <c r="R14879">
        <v>0</v>
      </c>
      <c r="S14879">
        <v>0</v>
      </c>
      <c r="T14879">
        <v>0</v>
      </c>
      <c r="U14879">
        <v>0</v>
      </c>
      <c r="V14879">
        <v>0</v>
      </c>
      <c r="W14879">
        <v>1</v>
      </c>
      <c r="X14879">
        <v>0</v>
      </c>
      <c r="Y14879">
        <v>0</v>
      </c>
      <c r="Z14879">
        <v>76.290000000000006</v>
      </c>
      <c r="AA14879">
        <v>0</v>
      </c>
      <c r="AB14879">
        <v>0</v>
      </c>
      <c r="AC14879">
        <f t="shared" si="2089"/>
        <v>-2.9427244842371882</v>
      </c>
      <c r="AD14879">
        <f t="shared" si="2090"/>
        <v>5.2721892921894796E-2</v>
      </c>
      <c r="AE14879">
        <f t="shared" si="2091"/>
        <v>5.0081501369333085E-2</v>
      </c>
      <c r="AF14879">
        <f t="shared" si="2092"/>
        <v>2.2313654830484871E-2</v>
      </c>
      <c r="AG14879">
        <f t="shared" si="2093"/>
        <v>0</v>
      </c>
      <c r="AH14879">
        <f t="shared" si="2094"/>
        <v>0</v>
      </c>
      <c r="AI14879">
        <f t="shared" si="2095"/>
        <v>0</v>
      </c>
      <c r="AJ14879">
        <f t="shared" si="2096"/>
        <v>0</v>
      </c>
      <c r="AK14879">
        <f t="shared" si="2097"/>
        <v>1</v>
      </c>
    </row>
    <row r="14880" spans="1:37" x14ac:dyDescent="0.35">
      <c r="A14880">
        <v>1</v>
      </c>
      <c r="B14880">
        <v>2</v>
      </c>
      <c r="C14880">
        <v>0</v>
      </c>
      <c r="D14880">
        <v>1</v>
      </c>
      <c r="E14880">
        <v>0</v>
      </c>
      <c r="F14880">
        <v>0</v>
      </c>
      <c r="G14880">
        <v>0</v>
      </c>
      <c r="H14880">
        <v>0</v>
      </c>
      <c r="I14880">
        <v>0</v>
      </c>
      <c r="J14880">
        <v>0</v>
      </c>
      <c r="K14880">
        <v>0</v>
      </c>
      <c r="L14880">
        <v>1</v>
      </c>
      <c r="M14880">
        <v>0</v>
      </c>
      <c r="N14880">
        <v>0</v>
      </c>
      <c r="O14880">
        <v>0</v>
      </c>
      <c r="P14880">
        <v>0</v>
      </c>
      <c r="Q14880">
        <v>0</v>
      </c>
      <c r="R14880">
        <v>0</v>
      </c>
      <c r="S14880">
        <v>1</v>
      </c>
      <c r="T14880">
        <v>0</v>
      </c>
      <c r="U14880">
        <v>0</v>
      </c>
      <c r="V14880">
        <v>0</v>
      </c>
      <c r="W14880">
        <v>0</v>
      </c>
      <c r="X14880">
        <v>0</v>
      </c>
      <c r="Y14880">
        <v>0</v>
      </c>
      <c r="Z14880">
        <v>138</v>
      </c>
      <c r="AA14880">
        <v>1</v>
      </c>
      <c r="AB14880">
        <v>0</v>
      </c>
      <c r="AC14880">
        <f t="shared" si="2089"/>
        <v>-1.8609399354104639</v>
      </c>
      <c r="AD14880">
        <f t="shared" si="2090"/>
        <v>0.1555263768954509</v>
      </c>
      <c r="AE14880">
        <f t="shared" si="2091"/>
        <v>0.13459353244129582</v>
      </c>
      <c r="AF14880">
        <f t="shared" si="2092"/>
        <v>6.2779863453725299E-2</v>
      </c>
      <c r="AG14880">
        <f t="shared" si="2093"/>
        <v>0</v>
      </c>
      <c r="AH14880">
        <f t="shared" si="2094"/>
        <v>0</v>
      </c>
      <c r="AI14880">
        <f t="shared" si="2095"/>
        <v>0</v>
      </c>
      <c r="AJ14880">
        <f t="shared" si="2096"/>
        <v>0</v>
      </c>
      <c r="AK14880">
        <f t="shared" si="2097"/>
        <v>1</v>
      </c>
    </row>
    <row r="14881" spans="1:37" x14ac:dyDescent="0.35">
      <c r="A14881">
        <v>1</v>
      </c>
      <c r="B14881">
        <v>3</v>
      </c>
      <c r="C14881">
        <v>0</v>
      </c>
      <c r="D14881">
        <v>1</v>
      </c>
      <c r="E14881">
        <v>0</v>
      </c>
      <c r="F14881">
        <v>0</v>
      </c>
      <c r="G14881">
        <v>0</v>
      </c>
      <c r="H14881">
        <v>1</v>
      </c>
      <c r="I14881">
        <v>0</v>
      </c>
      <c r="J14881">
        <v>0</v>
      </c>
      <c r="K14881">
        <v>0</v>
      </c>
      <c r="L14881">
        <v>94</v>
      </c>
      <c r="M14881">
        <v>0</v>
      </c>
      <c r="N14881">
        <v>0</v>
      </c>
      <c r="O14881">
        <v>0</v>
      </c>
      <c r="P14881">
        <v>0</v>
      </c>
      <c r="Q14881">
        <v>0</v>
      </c>
      <c r="R14881">
        <v>0</v>
      </c>
      <c r="S14881">
        <v>0</v>
      </c>
      <c r="T14881">
        <v>1</v>
      </c>
      <c r="U14881">
        <v>0</v>
      </c>
      <c r="V14881">
        <v>0</v>
      </c>
      <c r="W14881">
        <v>0</v>
      </c>
      <c r="X14881">
        <v>0</v>
      </c>
      <c r="Y14881">
        <v>0</v>
      </c>
      <c r="Z14881">
        <v>168.3</v>
      </c>
      <c r="AA14881">
        <v>0</v>
      </c>
      <c r="AB14881">
        <v>1</v>
      </c>
      <c r="AC14881">
        <f t="shared" si="2089"/>
        <v>0.85592975638122804</v>
      </c>
      <c r="AD14881">
        <f t="shared" si="2090"/>
        <v>2.3535616025441275</v>
      </c>
      <c r="AE14881">
        <f t="shared" si="2091"/>
        <v>0.70180956293113406</v>
      </c>
      <c r="AF14881">
        <f t="shared" si="2092"/>
        <v>0.15378071833787293</v>
      </c>
      <c r="AG14881">
        <f t="shared" si="2093"/>
        <v>1</v>
      </c>
      <c r="AH14881">
        <f t="shared" si="2094"/>
        <v>1</v>
      </c>
      <c r="AI14881">
        <f t="shared" si="2095"/>
        <v>0</v>
      </c>
      <c r="AJ14881">
        <f t="shared" si="2096"/>
        <v>0</v>
      </c>
      <c r="AK14881">
        <f t="shared" si="2097"/>
        <v>0</v>
      </c>
    </row>
    <row r="14882" spans="1:37" x14ac:dyDescent="0.35">
      <c r="A14882">
        <v>1</v>
      </c>
      <c r="B14882">
        <v>1</v>
      </c>
      <c r="C14882">
        <v>0</v>
      </c>
      <c r="D14882">
        <v>2</v>
      </c>
      <c r="E14882">
        <v>0</v>
      </c>
      <c r="F14882">
        <v>0</v>
      </c>
      <c r="G14882">
        <v>0</v>
      </c>
      <c r="H14882">
        <v>0</v>
      </c>
      <c r="I14882">
        <v>0</v>
      </c>
      <c r="J14882">
        <v>0</v>
      </c>
      <c r="K14882">
        <v>0</v>
      </c>
      <c r="L14882">
        <v>86</v>
      </c>
      <c r="M14882">
        <v>0</v>
      </c>
      <c r="N14882">
        <v>0</v>
      </c>
      <c r="O14882">
        <v>0</v>
      </c>
      <c r="P14882">
        <v>0</v>
      </c>
      <c r="Q14882">
        <v>0</v>
      </c>
      <c r="R14882">
        <v>0</v>
      </c>
      <c r="S14882">
        <v>0</v>
      </c>
      <c r="T14882">
        <v>1</v>
      </c>
      <c r="U14882">
        <v>0</v>
      </c>
      <c r="V14882">
        <v>0</v>
      </c>
      <c r="W14882">
        <v>0</v>
      </c>
      <c r="X14882">
        <v>0</v>
      </c>
      <c r="Y14882">
        <v>0</v>
      </c>
      <c r="Z14882">
        <v>87.5</v>
      </c>
      <c r="AA14882">
        <v>0</v>
      </c>
      <c r="AB14882">
        <v>0</v>
      </c>
      <c r="AC14882">
        <f t="shared" si="2089"/>
        <v>-1.226024744850114</v>
      </c>
      <c r="AD14882">
        <f t="shared" si="2090"/>
        <v>0.2934568278180491</v>
      </c>
      <c r="AE14882">
        <f t="shared" si="2091"/>
        <v>0.22687794560030708</v>
      </c>
      <c r="AF14882">
        <f t="shared" si="2092"/>
        <v>0.11175193768859391</v>
      </c>
      <c r="AG14882">
        <f t="shared" si="2093"/>
        <v>0</v>
      </c>
      <c r="AH14882">
        <f t="shared" si="2094"/>
        <v>0</v>
      </c>
      <c r="AI14882">
        <f t="shared" si="2095"/>
        <v>0</v>
      </c>
      <c r="AJ14882">
        <f t="shared" si="2096"/>
        <v>0</v>
      </c>
      <c r="AK14882">
        <f t="shared" si="2097"/>
        <v>1</v>
      </c>
    </row>
    <row r="14883" spans="1:37" x14ac:dyDescent="0.35">
      <c r="A14883">
        <v>1</v>
      </c>
      <c r="B14883">
        <v>2</v>
      </c>
      <c r="C14883">
        <v>0</v>
      </c>
      <c r="D14883">
        <v>3</v>
      </c>
      <c r="E14883">
        <v>0</v>
      </c>
      <c r="F14883">
        <v>0</v>
      </c>
      <c r="G14883">
        <v>0</v>
      </c>
      <c r="H14883">
        <v>0</v>
      </c>
      <c r="I14883">
        <v>0</v>
      </c>
      <c r="J14883">
        <v>0</v>
      </c>
      <c r="K14883">
        <v>0</v>
      </c>
      <c r="L14883">
        <v>28</v>
      </c>
      <c r="M14883">
        <v>1</v>
      </c>
      <c r="N14883">
        <v>0</v>
      </c>
      <c r="O14883">
        <v>0</v>
      </c>
      <c r="P14883">
        <v>0</v>
      </c>
      <c r="Q14883">
        <v>0</v>
      </c>
      <c r="R14883">
        <v>0</v>
      </c>
      <c r="S14883">
        <v>0</v>
      </c>
      <c r="T14883">
        <v>0</v>
      </c>
      <c r="U14883">
        <v>0</v>
      </c>
      <c r="V14883">
        <v>0</v>
      </c>
      <c r="W14883">
        <v>0</v>
      </c>
      <c r="X14883">
        <v>0</v>
      </c>
      <c r="Y14883">
        <v>0</v>
      </c>
      <c r="Z14883">
        <v>84.3</v>
      </c>
      <c r="AA14883">
        <v>2</v>
      </c>
      <c r="AB14883">
        <v>0</v>
      </c>
      <c r="AC14883">
        <f t="shared" si="2089"/>
        <v>-2.8045448925715366</v>
      </c>
      <c r="AD14883">
        <f t="shared" si="2090"/>
        <v>6.0534314520729146E-2</v>
      </c>
      <c r="AE14883">
        <f t="shared" si="2091"/>
        <v>5.7079072022375332E-2</v>
      </c>
      <c r="AF14883">
        <f t="shared" si="2092"/>
        <v>2.5524725059941061E-2</v>
      </c>
      <c r="AG14883">
        <f t="shared" si="2093"/>
        <v>0</v>
      </c>
      <c r="AH14883">
        <f t="shared" si="2094"/>
        <v>0</v>
      </c>
      <c r="AI14883">
        <f t="shared" si="2095"/>
        <v>0</v>
      </c>
      <c r="AJ14883">
        <f t="shared" si="2096"/>
        <v>0</v>
      </c>
      <c r="AK14883">
        <f t="shared" si="2097"/>
        <v>1</v>
      </c>
    </row>
    <row r="14884" spans="1:37" x14ac:dyDescent="0.35">
      <c r="A14884">
        <v>1</v>
      </c>
      <c r="B14884">
        <v>2</v>
      </c>
      <c r="C14884">
        <v>0</v>
      </c>
      <c r="D14884">
        <v>3</v>
      </c>
      <c r="E14884">
        <v>0</v>
      </c>
      <c r="F14884">
        <v>0</v>
      </c>
      <c r="G14884">
        <v>0</v>
      </c>
      <c r="H14884">
        <v>0</v>
      </c>
      <c r="I14884">
        <v>0</v>
      </c>
      <c r="J14884">
        <v>0</v>
      </c>
      <c r="K14884">
        <v>0</v>
      </c>
      <c r="L14884">
        <v>158</v>
      </c>
      <c r="M14884">
        <v>0</v>
      </c>
      <c r="N14884">
        <v>0</v>
      </c>
      <c r="O14884">
        <v>0</v>
      </c>
      <c r="P14884">
        <v>0</v>
      </c>
      <c r="Q14884">
        <v>0</v>
      </c>
      <c r="R14884">
        <v>0</v>
      </c>
      <c r="S14884">
        <v>1</v>
      </c>
      <c r="T14884">
        <v>0</v>
      </c>
      <c r="U14884">
        <v>0</v>
      </c>
      <c r="V14884">
        <v>0</v>
      </c>
      <c r="W14884">
        <v>0</v>
      </c>
      <c r="X14884">
        <v>0</v>
      </c>
      <c r="Y14884">
        <v>0</v>
      </c>
      <c r="Z14884">
        <v>96.3</v>
      </c>
      <c r="AA14884">
        <v>0</v>
      </c>
      <c r="AB14884">
        <v>1</v>
      </c>
      <c r="AC14884">
        <f t="shared" si="2089"/>
        <v>0.6285020342949581</v>
      </c>
      <c r="AD14884">
        <f t="shared" si="2090"/>
        <v>1.8748000885440765</v>
      </c>
      <c r="AE14884">
        <f t="shared" si="2091"/>
        <v>0.65214972547658323</v>
      </c>
      <c r="AF14884">
        <f t="shared" si="2092"/>
        <v>0.18565268420174713</v>
      </c>
      <c r="AG14884">
        <f t="shared" si="2093"/>
        <v>1</v>
      </c>
      <c r="AH14884">
        <f t="shared" si="2094"/>
        <v>1</v>
      </c>
      <c r="AI14884">
        <f t="shared" si="2095"/>
        <v>0</v>
      </c>
      <c r="AJ14884">
        <f t="shared" si="2096"/>
        <v>0</v>
      </c>
      <c r="AK14884">
        <f t="shared" si="2097"/>
        <v>0</v>
      </c>
    </row>
    <row r="14885" spans="1:37" x14ac:dyDescent="0.35">
      <c r="A14885">
        <v>1</v>
      </c>
      <c r="B14885">
        <v>2</v>
      </c>
      <c r="C14885">
        <v>0</v>
      </c>
      <c r="D14885">
        <v>2</v>
      </c>
      <c r="E14885">
        <v>0</v>
      </c>
      <c r="F14885">
        <v>0</v>
      </c>
      <c r="G14885">
        <v>0</v>
      </c>
      <c r="H14885">
        <v>0</v>
      </c>
      <c r="I14885">
        <v>0</v>
      </c>
      <c r="J14885">
        <v>0</v>
      </c>
      <c r="K14885">
        <v>0</v>
      </c>
      <c r="L14885">
        <v>256</v>
      </c>
      <c r="M14885">
        <v>0</v>
      </c>
      <c r="N14885">
        <v>0</v>
      </c>
      <c r="O14885">
        <v>0</v>
      </c>
      <c r="P14885">
        <v>0</v>
      </c>
      <c r="Q14885">
        <v>1</v>
      </c>
      <c r="R14885">
        <v>0</v>
      </c>
      <c r="S14885">
        <v>0</v>
      </c>
      <c r="T14885">
        <v>0</v>
      </c>
      <c r="U14885">
        <v>0</v>
      </c>
      <c r="V14885">
        <v>0</v>
      </c>
      <c r="W14885">
        <v>0</v>
      </c>
      <c r="X14885">
        <v>0</v>
      </c>
      <c r="Y14885">
        <v>0</v>
      </c>
      <c r="Z14885">
        <v>115</v>
      </c>
      <c r="AA14885">
        <v>1</v>
      </c>
      <c r="AB14885">
        <v>1</v>
      </c>
      <c r="AC14885">
        <f t="shared" si="2089"/>
        <v>1.0017808985218601</v>
      </c>
      <c r="AD14885">
        <f t="shared" si="2090"/>
        <v>2.7231271257601359</v>
      </c>
      <c r="AE14885">
        <f t="shared" si="2091"/>
        <v>0.73140858041589596</v>
      </c>
      <c r="AF14885">
        <f t="shared" si="2092"/>
        <v>0.13583994910404781</v>
      </c>
      <c r="AG14885">
        <f t="shared" si="2093"/>
        <v>1</v>
      </c>
      <c r="AH14885">
        <f t="shared" si="2094"/>
        <v>1</v>
      </c>
      <c r="AI14885">
        <f t="shared" si="2095"/>
        <v>0</v>
      </c>
      <c r="AJ14885">
        <f t="shared" si="2096"/>
        <v>0</v>
      </c>
      <c r="AK14885">
        <f t="shared" si="2097"/>
        <v>0</v>
      </c>
    </row>
    <row r="14886" spans="1:37" x14ac:dyDescent="0.35">
      <c r="A14886">
        <v>1</v>
      </c>
      <c r="B14886">
        <v>2</v>
      </c>
      <c r="C14886">
        <v>0</v>
      </c>
      <c r="D14886">
        <v>5</v>
      </c>
      <c r="E14886">
        <v>0</v>
      </c>
      <c r="F14886">
        <v>0</v>
      </c>
      <c r="G14886">
        <v>0</v>
      </c>
      <c r="H14886">
        <v>0</v>
      </c>
      <c r="I14886">
        <v>0</v>
      </c>
      <c r="J14886">
        <v>0</v>
      </c>
      <c r="K14886">
        <v>0</v>
      </c>
      <c r="L14886">
        <v>7</v>
      </c>
      <c r="M14886">
        <v>0</v>
      </c>
      <c r="N14886">
        <v>0</v>
      </c>
      <c r="O14886">
        <v>0</v>
      </c>
      <c r="P14886">
        <v>0</v>
      </c>
      <c r="Q14886">
        <v>0</v>
      </c>
      <c r="R14886">
        <v>0</v>
      </c>
      <c r="S14886">
        <v>0</v>
      </c>
      <c r="T14886">
        <v>1</v>
      </c>
      <c r="U14886">
        <v>0</v>
      </c>
      <c r="V14886">
        <v>0</v>
      </c>
      <c r="W14886">
        <v>0</v>
      </c>
      <c r="X14886">
        <v>0</v>
      </c>
      <c r="Y14886">
        <v>0</v>
      </c>
      <c r="Z14886">
        <v>143.19999999999999</v>
      </c>
      <c r="AA14886">
        <v>2</v>
      </c>
      <c r="AB14886">
        <v>0</v>
      </c>
      <c r="AC14886">
        <f t="shared" si="2089"/>
        <v>-2.8068542553427367</v>
      </c>
      <c r="AD14886">
        <f t="shared" si="2090"/>
        <v>6.039468012369157E-2</v>
      </c>
      <c r="AE14886">
        <f t="shared" si="2091"/>
        <v>5.6954906749104708E-2</v>
      </c>
      <c r="AF14886">
        <f t="shared" si="2092"/>
        <v>2.5467540261809668E-2</v>
      </c>
      <c r="AG14886">
        <f t="shared" si="2093"/>
        <v>0</v>
      </c>
      <c r="AH14886">
        <f t="shared" si="2094"/>
        <v>0</v>
      </c>
      <c r="AI14886">
        <f t="shared" si="2095"/>
        <v>0</v>
      </c>
      <c r="AJ14886">
        <f t="shared" si="2096"/>
        <v>0</v>
      </c>
      <c r="AK14886">
        <f t="shared" si="2097"/>
        <v>1</v>
      </c>
    </row>
    <row r="14887" spans="1:37" x14ac:dyDescent="0.35">
      <c r="A14887">
        <v>1</v>
      </c>
      <c r="B14887">
        <v>2</v>
      </c>
      <c r="C14887">
        <v>0</v>
      </c>
      <c r="D14887">
        <v>4</v>
      </c>
      <c r="E14887">
        <v>0</v>
      </c>
      <c r="F14887">
        <v>0</v>
      </c>
      <c r="G14887">
        <v>0</v>
      </c>
      <c r="H14887">
        <v>0</v>
      </c>
      <c r="I14887">
        <v>0</v>
      </c>
      <c r="J14887">
        <v>1</v>
      </c>
      <c r="K14887">
        <v>0</v>
      </c>
      <c r="L14887">
        <v>10</v>
      </c>
      <c r="M14887">
        <v>0</v>
      </c>
      <c r="N14887">
        <v>0</v>
      </c>
      <c r="O14887">
        <v>0</v>
      </c>
      <c r="P14887">
        <v>0</v>
      </c>
      <c r="Q14887">
        <v>0</v>
      </c>
      <c r="R14887">
        <v>0</v>
      </c>
      <c r="S14887">
        <v>1</v>
      </c>
      <c r="T14887">
        <v>0</v>
      </c>
      <c r="U14887">
        <v>0</v>
      </c>
      <c r="V14887">
        <v>0</v>
      </c>
      <c r="W14887">
        <v>0</v>
      </c>
      <c r="X14887">
        <v>0</v>
      </c>
      <c r="Y14887">
        <v>0</v>
      </c>
      <c r="Z14887">
        <v>156</v>
      </c>
      <c r="AA14887">
        <v>1</v>
      </c>
      <c r="AB14887">
        <v>1</v>
      </c>
      <c r="AC14887">
        <f t="shared" si="2089"/>
        <v>-2.1432081067982729</v>
      </c>
      <c r="AD14887">
        <f t="shared" si="2090"/>
        <v>0.11727799852193753</v>
      </c>
      <c r="AE14887">
        <f t="shared" si="2091"/>
        <v>0.10496760759371099</v>
      </c>
      <c r="AF14887">
        <f t="shared" si="2092"/>
        <v>0.97894470106065079</v>
      </c>
      <c r="AG14887">
        <f t="shared" si="2093"/>
        <v>0</v>
      </c>
      <c r="AH14887">
        <f t="shared" si="2094"/>
        <v>0</v>
      </c>
      <c r="AI14887">
        <f t="shared" si="2095"/>
        <v>0</v>
      </c>
      <c r="AJ14887">
        <f t="shared" si="2096"/>
        <v>1</v>
      </c>
      <c r="AK14887">
        <f t="shared" si="2097"/>
        <v>0</v>
      </c>
    </row>
    <row r="14888" spans="1:37" x14ac:dyDescent="0.35">
      <c r="A14888">
        <v>1</v>
      </c>
      <c r="B14888">
        <v>1</v>
      </c>
      <c r="C14888">
        <v>0</v>
      </c>
      <c r="D14888">
        <v>4</v>
      </c>
      <c r="E14888">
        <v>0</v>
      </c>
      <c r="F14888">
        <v>0</v>
      </c>
      <c r="G14888">
        <v>0</v>
      </c>
      <c r="H14888">
        <v>0</v>
      </c>
      <c r="I14888">
        <v>0</v>
      </c>
      <c r="J14888">
        <v>0</v>
      </c>
      <c r="K14888">
        <v>0</v>
      </c>
      <c r="L14888">
        <v>115</v>
      </c>
      <c r="M14888">
        <v>1</v>
      </c>
      <c r="N14888">
        <v>0</v>
      </c>
      <c r="O14888">
        <v>0</v>
      </c>
      <c r="P14888">
        <v>0</v>
      </c>
      <c r="Q14888">
        <v>0</v>
      </c>
      <c r="R14888">
        <v>0</v>
      </c>
      <c r="S14888">
        <v>0</v>
      </c>
      <c r="T14888">
        <v>0</v>
      </c>
      <c r="U14888">
        <v>0</v>
      </c>
      <c r="V14888">
        <v>0</v>
      </c>
      <c r="W14888">
        <v>0</v>
      </c>
      <c r="X14888">
        <v>0</v>
      </c>
      <c r="Y14888">
        <v>0</v>
      </c>
      <c r="Z14888">
        <v>76</v>
      </c>
      <c r="AA14888">
        <v>0</v>
      </c>
      <c r="AB14888">
        <v>0</v>
      </c>
      <c r="AC14888">
        <f t="shared" si="2089"/>
        <v>0.34639599808877386</v>
      </c>
      <c r="AD14888">
        <f t="shared" si="2090"/>
        <v>1.4139624313878412</v>
      </c>
      <c r="AE14888">
        <f t="shared" si="2091"/>
        <v>0.58574334587921584</v>
      </c>
      <c r="AF14888">
        <f t="shared" si="2092"/>
        <v>0.38273050686824223</v>
      </c>
      <c r="AG14888">
        <f t="shared" si="2093"/>
        <v>1</v>
      </c>
      <c r="AH14888">
        <f t="shared" si="2094"/>
        <v>0</v>
      </c>
      <c r="AI14888">
        <f t="shared" si="2095"/>
        <v>1</v>
      </c>
      <c r="AJ14888">
        <f t="shared" si="2096"/>
        <v>0</v>
      </c>
      <c r="AK14888">
        <f t="shared" si="2097"/>
        <v>0</v>
      </c>
    </row>
    <row r="14889" spans="1:37" x14ac:dyDescent="0.35">
      <c r="A14889">
        <v>1</v>
      </c>
      <c r="B14889">
        <v>2</v>
      </c>
      <c r="C14889">
        <v>0</v>
      </c>
      <c r="D14889">
        <v>2</v>
      </c>
      <c r="E14889">
        <v>0</v>
      </c>
      <c r="F14889">
        <v>0</v>
      </c>
      <c r="G14889">
        <v>0</v>
      </c>
      <c r="H14889">
        <v>1</v>
      </c>
      <c r="I14889">
        <v>0</v>
      </c>
      <c r="J14889">
        <v>0</v>
      </c>
      <c r="K14889">
        <v>0</v>
      </c>
      <c r="L14889">
        <v>58</v>
      </c>
      <c r="M14889">
        <v>0</v>
      </c>
      <c r="N14889">
        <v>0</v>
      </c>
      <c r="O14889">
        <v>0</v>
      </c>
      <c r="P14889">
        <v>0</v>
      </c>
      <c r="Q14889">
        <v>0</v>
      </c>
      <c r="R14889">
        <v>0</v>
      </c>
      <c r="S14889">
        <v>0</v>
      </c>
      <c r="T14889">
        <v>1</v>
      </c>
      <c r="U14889">
        <v>0</v>
      </c>
      <c r="V14889">
        <v>0</v>
      </c>
      <c r="W14889">
        <v>0</v>
      </c>
      <c r="X14889">
        <v>0</v>
      </c>
      <c r="Y14889">
        <v>0</v>
      </c>
      <c r="Z14889">
        <v>124.04</v>
      </c>
      <c r="AA14889">
        <v>1</v>
      </c>
      <c r="AB14889">
        <v>0</v>
      </c>
      <c r="AC14889">
        <f t="shared" si="2089"/>
        <v>-1.7990859715550203</v>
      </c>
      <c r="AD14889">
        <f t="shared" si="2090"/>
        <v>0.16545004517769971</v>
      </c>
      <c r="AE14889">
        <f t="shared" si="2091"/>
        <v>0.14196236540749632</v>
      </c>
      <c r="AF14889">
        <f t="shared" si="2092"/>
        <v>6.6493663040102374E-2</v>
      </c>
      <c r="AG14889">
        <f t="shared" si="2093"/>
        <v>0</v>
      </c>
      <c r="AH14889">
        <f t="shared" si="2094"/>
        <v>0</v>
      </c>
      <c r="AI14889">
        <f t="shared" si="2095"/>
        <v>0</v>
      </c>
      <c r="AJ14889">
        <f t="shared" si="2096"/>
        <v>0</v>
      </c>
      <c r="AK14889">
        <f t="shared" si="2097"/>
        <v>1</v>
      </c>
    </row>
    <row r="14890" spans="1:37" x14ac:dyDescent="0.35">
      <c r="A14890">
        <v>1</v>
      </c>
      <c r="B14890">
        <v>2</v>
      </c>
      <c r="C14890">
        <v>0</v>
      </c>
      <c r="D14890">
        <v>3</v>
      </c>
      <c r="E14890">
        <v>0</v>
      </c>
      <c r="F14890">
        <v>0</v>
      </c>
      <c r="G14890">
        <v>0</v>
      </c>
      <c r="H14890">
        <v>0</v>
      </c>
      <c r="I14890">
        <v>0</v>
      </c>
      <c r="J14890">
        <v>0</v>
      </c>
      <c r="K14890">
        <v>0</v>
      </c>
      <c r="L14890">
        <v>68</v>
      </c>
      <c r="M14890">
        <v>0</v>
      </c>
      <c r="N14890">
        <v>0</v>
      </c>
      <c r="O14890">
        <v>1</v>
      </c>
      <c r="P14890">
        <v>0</v>
      </c>
      <c r="Q14890">
        <v>0</v>
      </c>
      <c r="R14890">
        <v>0</v>
      </c>
      <c r="S14890">
        <v>0</v>
      </c>
      <c r="T14890">
        <v>0</v>
      </c>
      <c r="U14890">
        <v>0</v>
      </c>
      <c r="V14890">
        <v>0</v>
      </c>
      <c r="W14890">
        <v>0</v>
      </c>
      <c r="X14890">
        <v>0</v>
      </c>
      <c r="Y14890">
        <v>0</v>
      </c>
      <c r="Z14890">
        <v>85.5</v>
      </c>
      <c r="AA14890">
        <v>0</v>
      </c>
      <c r="AB14890">
        <v>1</v>
      </c>
      <c r="AC14890">
        <f t="shared" si="2089"/>
        <v>-0.4722519316974414</v>
      </c>
      <c r="AD14890">
        <f t="shared" si="2090"/>
        <v>0.62359638942948226</v>
      </c>
      <c r="AE14890">
        <f t="shared" si="2091"/>
        <v>0.38408338025967687</v>
      </c>
      <c r="AF14890">
        <f t="shared" si="2092"/>
        <v>0.41557448486209131</v>
      </c>
      <c r="AG14890">
        <f t="shared" si="2093"/>
        <v>0</v>
      </c>
      <c r="AH14890">
        <f t="shared" si="2094"/>
        <v>0</v>
      </c>
      <c r="AI14890">
        <f t="shared" si="2095"/>
        <v>0</v>
      </c>
      <c r="AJ14890">
        <f t="shared" si="2096"/>
        <v>1</v>
      </c>
      <c r="AK14890">
        <f t="shared" si="2097"/>
        <v>0</v>
      </c>
    </row>
    <row r="14891" spans="1:37" x14ac:dyDescent="0.35">
      <c r="A14891">
        <v>1</v>
      </c>
      <c r="B14891">
        <v>2</v>
      </c>
      <c r="C14891">
        <v>0</v>
      </c>
      <c r="D14891">
        <v>2</v>
      </c>
      <c r="E14891">
        <v>0</v>
      </c>
      <c r="F14891">
        <v>0</v>
      </c>
      <c r="G14891">
        <v>0</v>
      </c>
      <c r="H14891">
        <v>0</v>
      </c>
      <c r="I14891">
        <v>0</v>
      </c>
      <c r="J14891">
        <v>0</v>
      </c>
      <c r="K14891">
        <v>0</v>
      </c>
      <c r="L14891">
        <v>346</v>
      </c>
      <c r="M14891">
        <v>0</v>
      </c>
      <c r="N14891">
        <v>0</v>
      </c>
      <c r="O14891">
        <v>0</v>
      </c>
      <c r="P14891">
        <v>0</v>
      </c>
      <c r="Q14891">
        <v>0</v>
      </c>
      <c r="R14891">
        <v>0</v>
      </c>
      <c r="S14891">
        <v>0</v>
      </c>
      <c r="T14891">
        <v>1</v>
      </c>
      <c r="U14891">
        <v>0</v>
      </c>
      <c r="V14891">
        <v>0</v>
      </c>
      <c r="W14891">
        <v>0</v>
      </c>
      <c r="X14891">
        <v>0</v>
      </c>
      <c r="Y14891">
        <v>0</v>
      </c>
      <c r="Z14891">
        <v>115</v>
      </c>
      <c r="AA14891">
        <v>1</v>
      </c>
      <c r="AB14891">
        <v>1</v>
      </c>
      <c r="AC14891">
        <f t="shared" si="2089"/>
        <v>1.9386382212404127</v>
      </c>
      <c r="AD14891">
        <f t="shared" si="2090"/>
        <v>6.9492811407422419</v>
      </c>
      <c r="AE14891">
        <f t="shared" si="2091"/>
        <v>0.87420246154400982</v>
      </c>
      <c r="AF14891">
        <f t="shared" si="2092"/>
        <v>5.8387974975769842E-2</v>
      </c>
      <c r="AG14891">
        <f t="shared" si="2093"/>
        <v>1</v>
      </c>
      <c r="AH14891">
        <f t="shared" si="2094"/>
        <v>1</v>
      </c>
      <c r="AI14891">
        <f t="shared" si="2095"/>
        <v>0</v>
      </c>
      <c r="AJ14891">
        <f t="shared" si="2096"/>
        <v>0</v>
      </c>
      <c r="AK14891">
        <f t="shared" si="2097"/>
        <v>0</v>
      </c>
    </row>
    <row r="14892" spans="1:37" x14ac:dyDescent="0.35">
      <c r="A14892">
        <v>1</v>
      </c>
      <c r="B14892">
        <v>2</v>
      </c>
      <c r="C14892">
        <v>0</v>
      </c>
      <c r="D14892">
        <v>2</v>
      </c>
      <c r="E14892">
        <v>1</v>
      </c>
      <c r="F14892">
        <v>0</v>
      </c>
      <c r="G14892">
        <v>0</v>
      </c>
      <c r="H14892">
        <v>0</v>
      </c>
      <c r="I14892">
        <v>0</v>
      </c>
      <c r="J14892">
        <v>0</v>
      </c>
      <c r="K14892">
        <v>0</v>
      </c>
      <c r="L14892">
        <v>19</v>
      </c>
      <c r="M14892">
        <v>0</v>
      </c>
      <c r="N14892">
        <v>0</v>
      </c>
      <c r="O14892">
        <v>0</v>
      </c>
      <c r="P14892">
        <v>0</v>
      </c>
      <c r="Q14892">
        <v>0</v>
      </c>
      <c r="R14892">
        <v>0</v>
      </c>
      <c r="S14892">
        <v>0</v>
      </c>
      <c r="T14892">
        <v>0</v>
      </c>
      <c r="U14892">
        <v>0</v>
      </c>
      <c r="V14892">
        <v>0</v>
      </c>
      <c r="W14892">
        <v>1</v>
      </c>
      <c r="X14892">
        <v>0</v>
      </c>
      <c r="Y14892">
        <v>0</v>
      </c>
      <c r="Z14892">
        <v>96</v>
      </c>
      <c r="AA14892">
        <v>0</v>
      </c>
      <c r="AB14892">
        <v>0</v>
      </c>
      <c r="AC14892">
        <f t="shared" si="2089"/>
        <v>-4.0514943050551526</v>
      </c>
      <c r="AD14892">
        <f t="shared" si="2090"/>
        <v>1.7396359738936485E-2</v>
      </c>
      <c r="AE14892">
        <f t="shared" si="2091"/>
        <v>1.7098901104187544E-2</v>
      </c>
      <c r="AF14892">
        <f t="shared" si="2092"/>
        <v>7.4901793852504926E-3</v>
      </c>
      <c r="AG14892">
        <f t="shared" si="2093"/>
        <v>0</v>
      </c>
      <c r="AH14892">
        <f t="shared" si="2094"/>
        <v>0</v>
      </c>
      <c r="AI14892">
        <f t="shared" si="2095"/>
        <v>0</v>
      </c>
      <c r="AJ14892">
        <f t="shared" si="2096"/>
        <v>0</v>
      </c>
      <c r="AK14892">
        <f t="shared" si="2097"/>
        <v>1</v>
      </c>
    </row>
    <row r="14893" spans="1:37" x14ac:dyDescent="0.35">
      <c r="A14893">
        <v>1</v>
      </c>
      <c r="B14893">
        <v>2</v>
      </c>
      <c r="C14893">
        <v>0</v>
      </c>
      <c r="D14893">
        <v>3</v>
      </c>
      <c r="E14893">
        <v>0</v>
      </c>
      <c r="F14893">
        <v>0</v>
      </c>
      <c r="G14893">
        <v>0</v>
      </c>
      <c r="H14893">
        <v>1</v>
      </c>
      <c r="I14893">
        <v>0</v>
      </c>
      <c r="J14893">
        <v>0</v>
      </c>
      <c r="K14893">
        <v>0</v>
      </c>
      <c r="L14893">
        <v>91</v>
      </c>
      <c r="M14893">
        <v>0</v>
      </c>
      <c r="N14893">
        <v>0</v>
      </c>
      <c r="O14893">
        <v>0</v>
      </c>
      <c r="P14893">
        <v>0</v>
      </c>
      <c r="Q14893">
        <v>0</v>
      </c>
      <c r="R14893">
        <v>1</v>
      </c>
      <c r="S14893">
        <v>0</v>
      </c>
      <c r="T14893">
        <v>0</v>
      </c>
      <c r="U14893">
        <v>0</v>
      </c>
      <c r="V14893">
        <v>0</v>
      </c>
      <c r="W14893">
        <v>0</v>
      </c>
      <c r="X14893">
        <v>0</v>
      </c>
      <c r="Y14893">
        <v>0</v>
      </c>
      <c r="Z14893">
        <v>118.8</v>
      </c>
      <c r="AA14893">
        <v>2</v>
      </c>
      <c r="AB14893">
        <v>0</v>
      </c>
      <c r="AC14893">
        <f t="shared" si="2089"/>
        <v>-1.9479951594390008</v>
      </c>
      <c r="AD14893">
        <f t="shared" si="2090"/>
        <v>0.14255959453436662</v>
      </c>
      <c r="AE14893">
        <f t="shared" si="2091"/>
        <v>0.12477213023839225</v>
      </c>
      <c r="AF14893">
        <f t="shared" si="2092"/>
        <v>5.7878861610543703E-2</v>
      </c>
      <c r="AG14893">
        <f t="shared" si="2093"/>
        <v>0</v>
      </c>
      <c r="AH14893">
        <f t="shared" si="2094"/>
        <v>0</v>
      </c>
      <c r="AI14893">
        <f t="shared" si="2095"/>
        <v>0</v>
      </c>
      <c r="AJ14893">
        <f t="shared" si="2096"/>
        <v>0</v>
      </c>
      <c r="AK14893">
        <f t="shared" si="2097"/>
        <v>1</v>
      </c>
    </row>
    <row r="14894" spans="1:37" x14ac:dyDescent="0.35">
      <c r="A14894">
        <v>1</v>
      </c>
      <c r="B14894">
        <v>1</v>
      </c>
      <c r="C14894">
        <v>0</v>
      </c>
      <c r="D14894">
        <v>1</v>
      </c>
      <c r="E14894">
        <v>0</v>
      </c>
      <c r="F14894">
        <v>0</v>
      </c>
      <c r="G14894">
        <v>0</v>
      </c>
      <c r="H14894">
        <v>0</v>
      </c>
      <c r="I14894">
        <v>0</v>
      </c>
      <c r="J14894">
        <v>0</v>
      </c>
      <c r="K14894">
        <v>0</v>
      </c>
      <c r="L14894">
        <v>6</v>
      </c>
      <c r="M14894">
        <v>1</v>
      </c>
      <c r="N14894">
        <v>0</v>
      </c>
      <c r="O14894">
        <v>0</v>
      </c>
      <c r="P14894">
        <v>0</v>
      </c>
      <c r="Q14894">
        <v>0</v>
      </c>
      <c r="R14894">
        <v>0</v>
      </c>
      <c r="S14894">
        <v>0</v>
      </c>
      <c r="T14894">
        <v>0</v>
      </c>
      <c r="U14894">
        <v>0</v>
      </c>
      <c r="V14894">
        <v>0</v>
      </c>
      <c r="W14894">
        <v>0</v>
      </c>
      <c r="X14894">
        <v>1</v>
      </c>
      <c r="Y14894">
        <v>3</v>
      </c>
      <c r="Z14894">
        <v>86</v>
      </c>
      <c r="AA14894">
        <v>0</v>
      </c>
      <c r="AB14894">
        <v>0</v>
      </c>
      <c r="AC14894">
        <f t="shared" si="2089"/>
        <v>-2.7908492598302721</v>
      </c>
      <c r="AD14894">
        <f t="shared" si="2090"/>
        <v>6.1369073488814138E-2</v>
      </c>
      <c r="AE14894">
        <f t="shared" si="2091"/>
        <v>5.7820672395407717E-2</v>
      </c>
      <c r="AF14894">
        <f t="shared" si="2092"/>
        <v>2.5866428866353233E-2</v>
      </c>
      <c r="AG14894">
        <f t="shared" si="2093"/>
        <v>0</v>
      </c>
      <c r="AH14894">
        <f t="shared" si="2094"/>
        <v>0</v>
      </c>
      <c r="AI14894">
        <f t="shared" si="2095"/>
        <v>0</v>
      </c>
      <c r="AJ14894">
        <f t="shared" si="2096"/>
        <v>0</v>
      </c>
      <c r="AK14894">
        <f t="shared" si="2097"/>
        <v>1</v>
      </c>
    </row>
    <row r="14895" spans="1:37" x14ac:dyDescent="0.35">
      <c r="A14895">
        <v>1</v>
      </c>
      <c r="B14895">
        <v>2</v>
      </c>
      <c r="C14895">
        <v>0</v>
      </c>
      <c r="D14895">
        <v>3</v>
      </c>
      <c r="E14895">
        <v>0</v>
      </c>
      <c r="F14895">
        <v>0</v>
      </c>
      <c r="G14895">
        <v>0</v>
      </c>
      <c r="H14895">
        <v>0</v>
      </c>
      <c r="I14895">
        <v>0</v>
      </c>
      <c r="J14895">
        <v>0</v>
      </c>
      <c r="K14895">
        <v>0</v>
      </c>
      <c r="L14895">
        <v>100</v>
      </c>
      <c r="M14895">
        <v>0</v>
      </c>
      <c r="N14895">
        <v>0</v>
      </c>
      <c r="O14895">
        <v>1</v>
      </c>
      <c r="P14895">
        <v>0</v>
      </c>
      <c r="Q14895">
        <v>0</v>
      </c>
      <c r="R14895">
        <v>0</v>
      </c>
      <c r="S14895">
        <v>0</v>
      </c>
      <c r="T14895">
        <v>0</v>
      </c>
      <c r="U14895">
        <v>0</v>
      </c>
      <c r="V14895">
        <v>0</v>
      </c>
      <c r="W14895">
        <v>0</v>
      </c>
      <c r="X14895">
        <v>0</v>
      </c>
      <c r="Y14895">
        <v>0</v>
      </c>
      <c r="Z14895">
        <v>81.2</v>
      </c>
      <c r="AA14895">
        <v>0</v>
      </c>
      <c r="AB14895">
        <v>0</v>
      </c>
      <c r="AC14895">
        <f t="shared" si="2089"/>
        <v>-0.13812254970712567</v>
      </c>
      <c r="AD14895">
        <f t="shared" si="2090"/>
        <v>0.87099194539724778</v>
      </c>
      <c r="AE14895">
        <f t="shared" si="2091"/>
        <v>0.46552415553682108</v>
      </c>
      <c r="AF14895">
        <f t="shared" si="2092"/>
        <v>0.27207191787036866</v>
      </c>
      <c r="AG14895">
        <f t="shared" si="2093"/>
        <v>0</v>
      </c>
      <c r="AH14895">
        <f t="shared" si="2094"/>
        <v>0</v>
      </c>
      <c r="AI14895">
        <f t="shared" si="2095"/>
        <v>0</v>
      </c>
      <c r="AJ14895">
        <f t="shared" si="2096"/>
        <v>0</v>
      </c>
      <c r="AK14895">
        <f t="shared" si="2097"/>
        <v>1</v>
      </c>
    </row>
    <row r="14896" spans="1:37" x14ac:dyDescent="0.35">
      <c r="A14896">
        <v>1</v>
      </c>
      <c r="B14896">
        <v>3</v>
      </c>
      <c r="C14896">
        <v>0</v>
      </c>
      <c r="D14896">
        <v>5</v>
      </c>
      <c r="E14896">
        <v>0</v>
      </c>
      <c r="F14896">
        <v>0</v>
      </c>
      <c r="G14896">
        <v>0</v>
      </c>
      <c r="H14896">
        <v>1</v>
      </c>
      <c r="I14896">
        <v>0</v>
      </c>
      <c r="J14896">
        <v>0</v>
      </c>
      <c r="K14896">
        <v>0</v>
      </c>
      <c r="L14896">
        <v>64</v>
      </c>
      <c r="M14896">
        <v>0</v>
      </c>
      <c r="N14896">
        <v>1</v>
      </c>
      <c r="O14896">
        <v>0</v>
      </c>
      <c r="P14896">
        <v>0</v>
      </c>
      <c r="Q14896">
        <v>0</v>
      </c>
      <c r="R14896">
        <v>0</v>
      </c>
      <c r="S14896">
        <v>0</v>
      </c>
      <c r="T14896">
        <v>0</v>
      </c>
      <c r="U14896">
        <v>0</v>
      </c>
      <c r="V14896">
        <v>0</v>
      </c>
      <c r="W14896">
        <v>0</v>
      </c>
      <c r="X14896">
        <v>0</v>
      </c>
      <c r="Y14896">
        <v>0</v>
      </c>
      <c r="Z14896">
        <v>115.77</v>
      </c>
      <c r="AA14896">
        <v>1</v>
      </c>
      <c r="AB14896">
        <v>0</v>
      </c>
      <c r="AC14896">
        <f t="shared" si="2089"/>
        <v>-0.46477373975094416</v>
      </c>
      <c r="AD14896">
        <f t="shared" si="2090"/>
        <v>0.62827724327447454</v>
      </c>
      <c r="AE14896">
        <f t="shared" si="2091"/>
        <v>0.38585397288425249</v>
      </c>
      <c r="AF14896">
        <f t="shared" si="2092"/>
        <v>0.21172835323936029</v>
      </c>
      <c r="AG14896">
        <f t="shared" si="2093"/>
        <v>0</v>
      </c>
      <c r="AH14896">
        <f t="shared" si="2094"/>
        <v>0</v>
      </c>
      <c r="AI14896">
        <f t="shared" si="2095"/>
        <v>0</v>
      </c>
      <c r="AJ14896">
        <f t="shared" si="2096"/>
        <v>0</v>
      </c>
      <c r="AK14896">
        <f t="shared" si="2097"/>
        <v>1</v>
      </c>
    </row>
    <row r="14897" spans="1:37" x14ac:dyDescent="0.35">
      <c r="A14897">
        <v>1</v>
      </c>
      <c r="B14897">
        <v>2</v>
      </c>
      <c r="C14897">
        <v>0</v>
      </c>
      <c r="D14897">
        <v>2</v>
      </c>
      <c r="E14897">
        <v>0</v>
      </c>
      <c r="F14897">
        <v>0</v>
      </c>
      <c r="G14897">
        <v>0</v>
      </c>
      <c r="H14897">
        <v>0</v>
      </c>
      <c r="I14897">
        <v>0</v>
      </c>
      <c r="J14897">
        <v>0</v>
      </c>
      <c r="K14897">
        <v>0</v>
      </c>
      <c r="L14897">
        <v>317</v>
      </c>
      <c r="M14897">
        <v>0</v>
      </c>
      <c r="N14897">
        <v>0</v>
      </c>
      <c r="O14897">
        <v>0</v>
      </c>
      <c r="P14897">
        <v>0</v>
      </c>
      <c r="Q14897">
        <v>0</v>
      </c>
      <c r="R14897">
        <v>0</v>
      </c>
      <c r="S14897">
        <v>0</v>
      </c>
      <c r="T14897">
        <v>1</v>
      </c>
      <c r="U14897">
        <v>0</v>
      </c>
      <c r="V14897">
        <v>0</v>
      </c>
      <c r="W14897">
        <v>0</v>
      </c>
      <c r="X14897">
        <v>0</v>
      </c>
      <c r="Y14897">
        <v>0</v>
      </c>
      <c r="Z14897">
        <v>120</v>
      </c>
      <c r="AA14897">
        <v>0</v>
      </c>
      <c r="AB14897">
        <v>1</v>
      </c>
      <c r="AC14897">
        <f t="shared" si="2089"/>
        <v>2.7747842457203564</v>
      </c>
      <c r="AD14897">
        <f t="shared" si="2090"/>
        <v>16.03516696651322</v>
      </c>
      <c r="AE14897">
        <f t="shared" si="2091"/>
        <v>0.94129790439003358</v>
      </c>
      <c r="AF14897">
        <f t="shared" si="2092"/>
        <v>2.6272908179982495E-2</v>
      </c>
      <c r="AG14897">
        <f t="shared" si="2093"/>
        <v>1</v>
      </c>
      <c r="AH14897">
        <f t="shared" si="2094"/>
        <v>1</v>
      </c>
      <c r="AI14897">
        <f t="shared" si="2095"/>
        <v>0</v>
      </c>
      <c r="AJ14897">
        <f t="shared" si="2096"/>
        <v>0</v>
      </c>
      <c r="AK14897">
        <f t="shared" si="2097"/>
        <v>0</v>
      </c>
    </row>
    <row r="14898" spans="1:37" x14ac:dyDescent="0.35">
      <c r="A14898">
        <v>1</v>
      </c>
      <c r="B14898">
        <v>2</v>
      </c>
      <c r="C14898">
        <v>0</v>
      </c>
      <c r="D14898">
        <v>2</v>
      </c>
      <c r="E14898">
        <v>0</v>
      </c>
      <c r="F14898">
        <v>0</v>
      </c>
      <c r="G14898">
        <v>0</v>
      </c>
      <c r="H14898">
        <v>0</v>
      </c>
      <c r="I14898">
        <v>0</v>
      </c>
      <c r="J14898">
        <v>0</v>
      </c>
      <c r="K14898">
        <v>0</v>
      </c>
      <c r="L14898">
        <v>21</v>
      </c>
      <c r="M14898">
        <v>0</v>
      </c>
      <c r="N14898">
        <v>0</v>
      </c>
      <c r="O14898">
        <v>0</v>
      </c>
      <c r="P14898">
        <v>0</v>
      </c>
      <c r="Q14898">
        <v>0</v>
      </c>
      <c r="R14898">
        <v>0</v>
      </c>
      <c r="S14898">
        <v>0</v>
      </c>
      <c r="T14898">
        <v>0</v>
      </c>
      <c r="U14898">
        <v>1</v>
      </c>
      <c r="V14898">
        <v>0</v>
      </c>
      <c r="W14898">
        <v>0</v>
      </c>
      <c r="X14898">
        <v>0</v>
      </c>
      <c r="Y14898">
        <v>0</v>
      </c>
      <c r="Z14898">
        <v>110</v>
      </c>
      <c r="AA14898">
        <v>1</v>
      </c>
      <c r="AB14898">
        <v>1</v>
      </c>
      <c r="AC14898">
        <f t="shared" si="2089"/>
        <v>-2.2212826228521103</v>
      </c>
      <c r="AD14898">
        <f t="shared" si="2090"/>
        <v>0.10846989359943206</v>
      </c>
      <c r="AE14898">
        <f t="shared" si="2091"/>
        <v>9.7855516172124235E-2</v>
      </c>
      <c r="AF14898">
        <f t="shared" si="2092"/>
        <v>1.009414687884451</v>
      </c>
      <c r="AG14898">
        <f t="shared" si="2093"/>
        <v>0</v>
      </c>
      <c r="AH14898">
        <f t="shared" si="2094"/>
        <v>0</v>
      </c>
      <c r="AI14898">
        <f t="shared" si="2095"/>
        <v>0</v>
      </c>
      <c r="AJ14898">
        <f t="shared" si="2096"/>
        <v>1</v>
      </c>
      <c r="AK14898">
        <f t="shared" si="2097"/>
        <v>0</v>
      </c>
    </row>
    <row r="14899" spans="1:37" x14ac:dyDescent="0.35">
      <c r="A14899">
        <v>1</v>
      </c>
      <c r="B14899">
        <v>1</v>
      </c>
      <c r="C14899">
        <v>0</v>
      </c>
      <c r="D14899">
        <v>4</v>
      </c>
      <c r="E14899">
        <v>0</v>
      </c>
      <c r="F14899">
        <v>0</v>
      </c>
      <c r="G14899">
        <v>0</v>
      </c>
      <c r="H14899">
        <v>0</v>
      </c>
      <c r="I14899">
        <v>0</v>
      </c>
      <c r="J14899">
        <v>0</v>
      </c>
      <c r="K14899">
        <v>0</v>
      </c>
      <c r="L14899">
        <v>37</v>
      </c>
      <c r="M14899">
        <v>0</v>
      </c>
      <c r="N14899">
        <v>0</v>
      </c>
      <c r="O14899">
        <v>0</v>
      </c>
      <c r="P14899">
        <v>0</v>
      </c>
      <c r="Q14899">
        <v>0</v>
      </c>
      <c r="R14899">
        <v>0</v>
      </c>
      <c r="S14899">
        <v>0</v>
      </c>
      <c r="T14899">
        <v>0</v>
      </c>
      <c r="U14899">
        <v>1</v>
      </c>
      <c r="V14899">
        <v>0</v>
      </c>
      <c r="W14899">
        <v>0</v>
      </c>
      <c r="X14899">
        <v>0</v>
      </c>
      <c r="Y14899">
        <v>0</v>
      </c>
      <c r="Z14899">
        <v>90.9</v>
      </c>
      <c r="AA14899">
        <v>3</v>
      </c>
      <c r="AB14899">
        <v>0</v>
      </c>
      <c r="AC14899">
        <f t="shared" si="2089"/>
        <v>-4.6259191909971786</v>
      </c>
      <c r="AD14899">
        <f t="shared" si="2090"/>
        <v>9.7946477447180998E-3</v>
      </c>
      <c r="AE14899">
        <f t="shared" si="2091"/>
        <v>9.6996431567482836E-3</v>
      </c>
      <c r="AF14899">
        <f t="shared" si="2092"/>
        <v>4.2330644570166519E-3</v>
      </c>
      <c r="AG14899">
        <f t="shared" si="2093"/>
        <v>0</v>
      </c>
      <c r="AH14899">
        <f t="shared" si="2094"/>
        <v>0</v>
      </c>
      <c r="AI14899">
        <f t="shared" si="2095"/>
        <v>0</v>
      </c>
      <c r="AJ14899">
        <f t="shared" si="2096"/>
        <v>0</v>
      </c>
      <c r="AK14899">
        <f t="shared" si="2097"/>
        <v>1</v>
      </c>
    </row>
    <row r="14900" spans="1:37" x14ac:dyDescent="0.35">
      <c r="A14900">
        <v>1</v>
      </c>
      <c r="B14900">
        <v>1</v>
      </c>
      <c r="C14900">
        <v>0</v>
      </c>
      <c r="D14900">
        <v>1</v>
      </c>
      <c r="E14900">
        <v>0</v>
      </c>
      <c r="F14900">
        <v>0</v>
      </c>
      <c r="G14900">
        <v>0</v>
      </c>
      <c r="H14900">
        <v>0</v>
      </c>
      <c r="I14900">
        <v>0</v>
      </c>
      <c r="J14900">
        <v>0</v>
      </c>
      <c r="K14900">
        <v>0</v>
      </c>
      <c r="L14900">
        <v>99</v>
      </c>
      <c r="M14900">
        <v>1</v>
      </c>
      <c r="N14900">
        <v>0</v>
      </c>
      <c r="O14900">
        <v>0</v>
      </c>
      <c r="P14900">
        <v>0</v>
      </c>
      <c r="Q14900">
        <v>0</v>
      </c>
      <c r="R14900">
        <v>0</v>
      </c>
      <c r="S14900">
        <v>0</v>
      </c>
      <c r="T14900">
        <v>0</v>
      </c>
      <c r="U14900">
        <v>0</v>
      </c>
      <c r="V14900">
        <v>0</v>
      </c>
      <c r="W14900">
        <v>0</v>
      </c>
      <c r="X14900">
        <v>0</v>
      </c>
      <c r="Y14900">
        <v>0</v>
      </c>
      <c r="Z14900">
        <v>80</v>
      </c>
      <c r="AA14900">
        <v>0</v>
      </c>
      <c r="AB14900">
        <v>0</v>
      </c>
      <c r="AC14900">
        <f t="shared" si="2089"/>
        <v>-7.7304334991593615E-2</v>
      </c>
      <c r="AD14900">
        <f t="shared" si="2090"/>
        <v>0.92560811579919255</v>
      </c>
      <c r="AE14900">
        <f t="shared" si="2091"/>
        <v>0.48068353482974074</v>
      </c>
      <c r="AF14900">
        <f t="shared" si="2092"/>
        <v>0.28456790767795087</v>
      </c>
      <c r="AG14900">
        <f t="shared" si="2093"/>
        <v>0</v>
      </c>
      <c r="AH14900">
        <f t="shared" si="2094"/>
        <v>0</v>
      </c>
      <c r="AI14900">
        <f t="shared" si="2095"/>
        <v>0</v>
      </c>
      <c r="AJ14900">
        <f t="shared" si="2096"/>
        <v>0</v>
      </c>
      <c r="AK14900">
        <f t="shared" si="2097"/>
        <v>1</v>
      </c>
    </row>
    <row r="14901" spans="1:37" x14ac:dyDescent="0.35">
      <c r="A14901">
        <v>1</v>
      </c>
      <c r="B14901">
        <v>1</v>
      </c>
      <c r="C14901">
        <v>0</v>
      </c>
      <c r="D14901">
        <v>3</v>
      </c>
      <c r="E14901">
        <v>0</v>
      </c>
      <c r="F14901">
        <v>0</v>
      </c>
      <c r="G14901">
        <v>0</v>
      </c>
      <c r="H14901">
        <v>0</v>
      </c>
      <c r="I14901">
        <v>0</v>
      </c>
      <c r="J14901">
        <v>0</v>
      </c>
      <c r="K14901">
        <v>0</v>
      </c>
      <c r="L14901">
        <v>19</v>
      </c>
      <c r="M14901">
        <v>0</v>
      </c>
      <c r="N14901">
        <v>0</v>
      </c>
      <c r="O14901">
        <v>0</v>
      </c>
      <c r="P14901">
        <v>0</v>
      </c>
      <c r="Q14901">
        <v>0</v>
      </c>
      <c r="R14901">
        <v>0</v>
      </c>
      <c r="S14901">
        <v>0</v>
      </c>
      <c r="T14901">
        <v>0</v>
      </c>
      <c r="U14901">
        <v>1</v>
      </c>
      <c r="V14901">
        <v>0</v>
      </c>
      <c r="W14901">
        <v>0</v>
      </c>
      <c r="X14901">
        <v>1</v>
      </c>
      <c r="Y14901">
        <v>1</v>
      </c>
      <c r="Z14901">
        <v>80</v>
      </c>
      <c r="AA14901">
        <v>0</v>
      </c>
      <c r="AB14901">
        <v>0</v>
      </c>
      <c r="AC14901">
        <f t="shared" si="2089"/>
        <v>-4.0240822731381654</v>
      </c>
      <c r="AD14901">
        <f t="shared" si="2090"/>
        <v>1.7879825422295315E-2</v>
      </c>
      <c r="AE14901">
        <f t="shared" si="2091"/>
        <v>1.7565752828313873E-2</v>
      </c>
      <c r="AF14901">
        <f t="shared" si="2092"/>
        <v>7.6965066483043933E-3</v>
      </c>
      <c r="AG14901">
        <f t="shared" si="2093"/>
        <v>0</v>
      </c>
      <c r="AH14901">
        <f t="shared" si="2094"/>
        <v>0</v>
      </c>
      <c r="AI14901">
        <f t="shared" si="2095"/>
        <v>0</v>
      </c>
      <c r="AJ14901">
        <f t="shared" si="2096"/>
        <v>0</v>
      </c>
      <c r="AK14901">
        <f t="shared" si="2097"/>
        <v>1</v>
      </c>
    </row>
    <row r="14902" spans="1:37" x14ac:dyDescent="0.35">
      <c r="A14902">
        <v>1</v>
      </c>
      <c r="B14902">
        <v>3</v>
      </c>
      <c r="C14902">
        <v>0</v>
      </c>
      <c r="D14902">
        <v>3</v>
      </c>
      <c r="E14902">
        <v>0</v>
      </c>
      <c r="F14902">
        <v>0</v>
      </c>
      <c r="G14902">
        <v>0</v>
      </c>
      <c r="H14902">
        <v>1</v>
      </c>
      <c r="I14902">
        <v>0</v>
      </c>
      <c r="J14902">
        <v>0</v>
      </c>
      <c r="K14902">
        <v>0</v>
      </c>
      <c r="L14902">
        <v>128</v>
      </c>
      <c r="M14902">
        <v>0</v>
      </c>
      <c r="N14902">
        <v>0</v>
      </c>
      <c r="O14902">
        <v>0</v>
      </c>
      <c r="P14902">
        <v>0</v>
      </c>
      <c r="Q14902">
        <v>0</v>
      </c>
      <c r="R14902">
        <v>0</v>
      </c>
      <c r="S14902">
        <v>1</v>
      </c>
      <c r="T14902">
        <v>0</v>
      </c>
      <c r="U14902">
        <v>0</v>
      </c>
      <c r="V14902">
        <v>0</v>
      </c>
      <c r="W14902">
        <v>0</v>
      </c>
      <c r="X14902">
        <v>0</v>
      </c>
      <c r="Y14902">
        <v>0</v>
      </c>
      <c r="Z14902">
        <v>146.69999999999999</v>
      </c>
      <c r="AA14902">
        <v>2</v>
      </c>
      <c r="AB14902">
        <v>0</v>
      </c>
      <c r="AC14902">
        <f t="shared" si="2089"/>
        <v>-0.77428575678852152</v>
      </c>
      <c r="AD14902">
        <f t="shared" si="2090"/>
        <v>0.4610329530875179</v>
      </c>
      <c r="AE14902">
        <f t="shared" si="2091"/>
        <v>0.3155527410338303</v>
      </c>
      <c r="AF14902">
        <f t="shared" si="2092"/>
        <v>0.16466001140498523</v>
      </c>
      <c r="AG14902">
        <f t="shared" si="2093"/>
        <v>0</v>
      </c>
      <c r="AH14902">
        <f t="shared" si="2094"/>
        <v>0</v>
      </c>
      <c r="AI14902">
        <f t="shared" si="2095"/>
        <v>0</v>
      </c>
      <c r="AJ14902">
        <f t="shared" si="2096"/>
        <v>0</v>
      </c>
      <c r="AK14902">
        <f t="shared" si="2097"/>
        <v>1</v>
      </c>
    </row>
    <row r="14903" spans="1:37" x14ac:dyDescent="0.35">
      <c r="A14903">
        <v>1</v>
      </c>
      <c r="B14903">
        <v>2</v>
      </c>
      <c r="C14903">
        <v>0</v>
      </c>
      <c r="D14903">
        <v>3</v>
      </c>
      <c r="E14903">
        <v>0</v>
      </c>
      <c r="F14903">
        <v>0</v>
      </c>
      <c r="G14903">
        <v>0</v>
      </c>
      <c r="H14903">
        <v>0</v>
      </c>
      <c r="I14903">
        <v>0</v>
      </c>
      <c r="J14903">
        <v>0</v>
      </c>
      <c r="K14903">
        <v>0</v>
      </c>
      <c r="L14903">
        <v>96</v>
      </c>
      <c r="M14903">
        <v>0</v>
      </c>
      <c r="N14903">
        <v>0</v>
      </c>
      <c r="O14903">
        <v>0</v>
      </c>
      <c r="P14903">
        <v>0</v>
      </c>
      <c r="Q14903">
        <v>0</v>
      </c>
      <c r="R14903">
        <v>0</v>
      </c>
      <c r="S14903">
        <v>0</v>
      </c>
      <c r="T14903">
        <v>0</v>
      </c>
      <c r="U14903">
        <v>1</v>
      </c>
      <c r="V14903">
        <v>0</v>
      </c>
      <c r="W14903">
        <v>0</v>
      </c>
      <c r="X14903">
        <v>0</v>
      </c>
      <c r="Y14903">
        <v>0</v>
      </c>
      <c r="Z14903">
        <v>118.8</v>
      </c>
      <c r="AA14903">
        <v>1</v>
      </c>
      <c r="AB14903">
        <v>1</v>
      </c>
      <c r="AC14903">
        <f t="shared" si="2089"/>
        <v>-0.91467361008153425</v>
      </c>
      <c r="AD14903">
        <f t="shared" si="2090"/>
        <v>0.40064737201566797</v>
      </c>
      <c r="AE14903">
        <f t="shared" si="2091"/>
        <v>0.2860444248998214</v>
      </c>
      <c r="AF14903">
        <f t="shared" si="2092"/>
        <v>0.54356651235850828</v>
      </c>
      <c r="AG14903">
        <f t="shared" si="2093"/>
        <v>0</v>
      </c>
      <c r="AH14903">
        <f t="shared" si="2094"/>
        <v>0</v>
      </c>
      <c r="AI14903">
        <f t="shared" si="2095"/>
        <v>0</v>
      </c>
      <c r="AJ14903">
        <f t="shared" si="2096"/>
        <v>1</v>
      </c>
      <c r="AK14903">
        <f t="shared" si="2097"/>
        <v>0</v>
      </c>
    </row>
    <row r="14904" spans="1:37" x14ac:dyDescent="0.35">
      <c r="A14904">
        <v>1</v>
      </c>
      <c r="B14904">
        <v>1</v>
      </c>
      <c r="C14904">
        <v>0</v>
      </c>
      <c r="D14904">
        <v>2</v>
      </c>
      <c r="E14904">
        <v>0</v>
      </c>
      <c r="F14904">
        <v>0</v>
      </c>
      <c r="G14904">
        <v>0</v>
      </c>
      <c r="H14904">
        <v>0</v>
      </c>
      <c r="I14904">
        <v>0</v>
      </c>
      <c r="J14904">
        <v>0</v>
      </c>
      <c r="K14904">
        <v>0</v>
      </c>
      <c r="L14904">
        <v>0</v>
      </c>
      <c r="M14904">
        <v>0</v>
      </c>
      <c r="N14904">
        <v>1</v>
      </c>
      <c r="O14904">
        <v>0</v>
      </c>
      <c r="P14904">
        <v>0</v>
      </c>
      <c r="Q14904">
        <v>0</v>
      </c>
      <c r="R14904">
        <v>0</v>
      </c>
      <c r="S14904">
        <v>0</v>
      </c>
      <c r="T14904">
        <v>0</v>
      </c>
      <c r="U14904">
        <v>0</v>
      </c>
      <c r="V14904">
        <v>0</v>
      </c>
      <c r="W14904">
        <v>0</v>
      </c>
      <c r="X14904">
        <v>1</v>
      </c>
      <c r="Y14904">
        <v>1</v>
      </c>
      <c r="Z14904">
        <v>65</v>
      </c>
      <c r="AA14904">
        <v>0</v>
      </c>
      <c r="AB14904">
        <v>0</v>
      </c>
      <c r="AC14904">
        <f t="shared" si="2089"/>
        <v>-4.0634279793735919</v>
      </c>
      <c r="AD14904">
        <f t="shared" si="2090"/>
        <v>1.7189991064877324E-2</v>
      </c>
      <c r="AE14904">
        <f t="shared" si="2091"/>
        <v>1.6899488999966898E-2</v>
      </c>
      <c r="AF14904">
        <f t="shared" si="2092"/>
        <v>7.4020781585283548E-3</v>
      </c>
      <c r="AG14904">
        <f t="shared" si="2093"/>
        <v>0</v>
      </c>
      <c r="AH14904">
        <f t="shared" si="2094"/>
        <v>0</v>
      </c>
      <c r="AI14904">
        <f t="shared" si="2095"/>
        <v>0</v>
      </c>
      <c r="AJ14904">
        <f t="shared" si="2096"/>
        <v>0</v>
      </c>
      <c r="AK14904">
        <f t="shared" si="2097"/>
        <v>1</v>
      </c>
    </row>
    <row r="14905" spans="1:37" x14ac:dyDescent="0.35">
      <c r="A14905">
        <v>1</v>
      </c>
      <c r="B14905">
        <v>2</v>
      </c>
      <c r="C14905">
        <v>0</v>
      </c>
      <c r="D14905">
        <v>3</v>
      </c>
      <c r="E14905">
        <v>0</v>
      </c>
      <c r="F14905">
        <v>0</v>
      </c>
      <c r="G14905">
        <v>0</v>
      </c>
      <c r="H14905">
        <v>0</v>
      </c>
      <c r="I14905">
        <v>0</v>
      </c>
      <c r="J14905">
        <v>0</v>
      </c>
      <c r="K14905">
        <v>0</v>
      </c>
      <c r="L14905">
        <v>177</v>
      </c>
      <c r="M14905">
        <v>0</v>
      </c>
      <c r="N14905">
        <v>0</v>
      </c>
      <c r="O14905">
        <v>0</v>
      </c>
      <c r="P14905">
        <v>0</v>
      </c>
      <c r="Q14905">
        <v>0</v>
      </c>
      <c r="R14905">
        <v>0</v>
      </c>
      <c r="S14905">
        <v>0</v>
      </c>
      <c r="T14905">
        <v>0</v>
      </c>
      <c r="U14905">
        <v>1</v>
      </c>
      <c r="V14905">
        <v>0</v>
      </c>
      <c r="W14905">
        <v>0</v>
      </c>
      <c r="X14905">
        <v>0</v>
      </c>
      <c r="Y14905">
        <v>0</v>
      </c>
      <c r="Z14905">
        <v>90.9</v>
      </c>
      <c r="AA14905">
        <v>0</v>
      </c>
      <c r="AB14905">
        <v>0</v>
      </c>
      <c r="AC14905">
        <f t="shared" si="2089"/>
        <v>0.66300670944841089</v>
      </c>
      <c r="AD14905">
        <f t="shared" si="2090"/>
        <v>1.940618447119518</v>
      </c>
      <c r="AE14905">
        <f t="shared" si="2091"/>
        <v>0.65993548024581372</v>
      </c>
      <c r="AF14905">
        <f t="shared" si="2092"/>
        <v>0.46843867732567029</v>
      </c>
      <c r="AG14905">
        <f t="shared" si="2093"/>
        <v>1</v>
      </c>
      <c r="AH14905">
        <f t="shared" si="2094"/>
        <v>0</v>
      </c>
      <c r="AI14905">
        <f t="shared" si="2095"/>
        <v>1</v>
      </c>
      <c r="AJ14905">
        <f t="shared" si="2096"/>
        <v>0</v>
      </c>
      <c r="AK14905">
        <f t="shared" si="2097"/>
        <v>0</v>
      </c>
    </row>
    <row r="14906" spans="1:37" x14ac:dyDescent="0.35">
      <c r="A14906">
        <v>1</v>
      </c>
      <c r="B14906">
        <v>2</v>
      </c>
      <c r="C14906">
        <v>0</v>
      </c>
      <c r="D14906">
        <v>1</v>
      </c>
      <c r="E14906">
        <v>0</v>
      </c>
      <c r="F14906">
        <v>0</v>
      </c>
      <c r="G14906">
        <v>0</v>
      </c>
      <c r="H14906">
        <v>0</v>
      </c>
      <c r="I14906">
        <v>0</v>
      </c>
      <c r="J14906">
        <v>0</v>
      </c>
      <c r="K14906">
        <v>0</v>
      </c>
      <c r="L14906">
        <v>141</v>
      </c>
      <c r="M14906">
        <v>0</v>
      </c>
      <c r="N14906">
        <v>0</v>
      </c>
      <c r="O14906">
        <v>0</v>
      </c>
      <c r="P14906">
        <v>0</v>
      </c>
      <c r="Q14906">
        <v>0</v>
      </c>
      <c r="R14906">
        <v>0</v>
      </c>
      <c r="S14906">
        <v>0</v>
      </c>
      <c r="T14906">
        <v>1</v>
      </c>
      <c r="U14906">
        <v>0</v>
      </c>
      <c r="V14906">
        <v>0</v>
      </c>
      <c r="W14906">
        <v>0</v>
      </c>
      <c r="X14906">
        <v>0</v>
      </c>
      <c r="Y14906">
        <v>0</v>
      </c>
      <c r="Z14906">
        <v>90</v>
      </c>
      <c r="AA14906">
        <v>1</v>
      </c>
      <c r="AB14906">
        <v>0</v>
      </c>
      <c r="AC14906">
        <f t="shared" si="2089"/>
        <v>-1.4817356690611221</v>
      </c>
      <c r="AD14906">
        <f t="shared" si="2090"/>
        <v>0.22724292737727539</v>
      </c>
      <c r="AE14906">
        <f t="shared" si="2091"/>
        <v>0.1851653998633451</v>
      </c>
      <c r="AF14906">
        <f t="shared" si="2092"/>
        <v>8.8930537932328552E-2</v>
      </c>
      <c r="AG14906">
        <f t="shared" si="2093"/>
        <v>0</v>
      </c>
      <c r="AH14906">
        <f t="shared" si="2094"/>
        <v>0</v>
      </c>
      <c r="AI14906">
        <f t="shared" si="2095"/>
        <v>0</v>
      </c>
      <c r="AJ14906">
        <f t="shared" si="2096"/>
        <v>0</v>
      </c>
      <c r="AK14906">
        <f t="shared" si="2097"/>
        <v>1</v>
      </c>
    </row>
    <row r="14907" spans="1:37" x14ac:dyDescent="0.35">
      <c r="A14907">
        <v>1</v>
      </c>
      <c r="B14907">
        <v>1</v>
      </c>
      <c r="C14907">
        <v>0</v>
      </c>
      <c r="D14907">
        <v>1</v>
      </c>
      <c r="E14907">
        <v>0</v>
      </c>
      <c r="F14907">
        <v>0</v>
      </c>
      <c r="G14907">
        <v>0</v>
      </c>
      <c r="H14907">
        <v>0</v>
      </c>
      <c r="I14907">
        <v>0</v>
      </c>
      <c r="J14907">
        <v>0</v>
      </c>
      <c r="K14907">
        <v>0</v>
      </c>
      <c r="L14907">
        <v>78</v>
      </c>
      <c r="M14907">
        <v>0</v>
      </c>
      <c r="N14907">
        <v>0</v>
      </c>
      <c r="O14907">
        <v>1</v>
      </c>
      <c r="P14907">
        <v>0</v>
      </c>
      <c r="Q14907">
        <v>0</v>
      </c>
      <c r="R14907">
        <v>0</v>
      </c>
      <c r="S14907">
        <v>0</v>
      </c>
      <c r="T14907">
        <v>0</v>
      </c>
      <c r="U14907">
        <v>0</v>
      </c>
      <c r="V14907">
        <v>0</v>
      </c>
      <c r="W14907">
        <v>0</v>
      </c>
      <c r="X14907">
        <v>0</v>
      </c>
      <c r="Y14907">
        <v>0</v>
      </c>
      <c r="Z14907">
        <v>90.9</v>
      </c>
      <c r="AA14907">
        <v>0</v>
      </c>
      <c r="AB14907">
        <v>1</v>
      </c>
      <c r="AC14907">
        <f t="shared" si="2089"/>
        <v>-0.57651641631592421</v>
      </c>
      <c r="AD14907">
        <f t="shared" si="2090"/>
        <v>0.56185222061105489</v>
      </c>
      <c r="AE14907">
        <f t="shared" si="2091"/>
        <v>0.35973455951628852</v>
      </c>
      <c r="AF14907">
        <f t="shared" si="2092"/>
        <v>0.44401783772709796</v>
      </c>
      <c r="AG14907">
        <f t="shared" si="2093"/>
        <v>0</v>
      </c>
      <c r="AH14907">
        <f t="shared" si="2094"/>
        <v>0</v>
      </c>
      <c r="AI14907">
        <f t="shared" si="2095"/>
        <v>0</v>
      </c>
      <c r="AJ14907">
        <f t="shared" si="2096"/>
        <v>1</v>
      </c>
      <c r="AK14907">
        <f t="shared" si="2097"/>
        <v>0</v>
      </c>
    </row>
    <row r="14908" spans="1:37" x14ac:dyDescent="0.35">
      <c r="A14908">
        <v>1</v>
      </c>
      <c r="B14908">
        <v>3</v>
      </c>
      <c r="C14908">
        <v>0</v>
      </c>
      <c r="D14908">
        <v>2</v>
      </c>
      <c r="E14908">
        <v>0</v>
      </c>
      <c r="F14908">
        <v>0</v>
      </c>
      <c r="G14908">
        <v>0</v>
      </c>
      <c r="H14908">
        <v>1</v>
      </c>
      <c r="I14908">
        <v>0</v>
      </c>
      <c r="J14908">
        <v>0</v>
      </c>
      <c r="K14908">
        <v>0</v>
      </c>
      <c r="L14908">
        <v>1</v>
      </c>
      <c r="M14908">
        <v>0</v>
      </c>
      <c r="N14908">
        <v>0</v>
      </c>
      <c r="O14908">
        <v>0</v>
      </c>
      <c r="P14908">
        <v>0</v>
      </c>
      <c r="Q14908">
        <v>1</v>
      </c>
      <c r="R14908">
        <v>0</v>
      </c>
      <c r="S14908">
        <v>0</v>
      </c>
      <c r="T14908">
        <v>0</v>
      </c>
      <c r="U14908">
        <v>0</v>
      </c>
      <c r="V14908">
        <v>0</v>
      </c>
      <c r="W14908">
        <v>0</v>
      </c>
      <c r="X14908">
        <v>0</v>
      </c>
      <c r="Y14908">
        <v>0</v>
      </c>
      <c r="Z14908">
        <v>166</v>
      </c>
      <c r="AA14908">
        <v>3</v>
      </c>
      <c r="AB14908">
        <v>0</v>
      </c>
      <c r="AC14908">
        <f t="shared" si="2089"/>
        <v>-3.4160866424340446</v>
      </c>
      <c r="AD14908">
        <f t="shared" si="2090"/>
        <v>3.2840701205979365E-2</v>
      </c>
      <c r="AE14908">
        <f t="shared" si="2091"/>
        <v>3.1796482427186946E-2</v>
      </c>
      <c r="AF14908">
        <f t="shared" si="2092"/>
        <v>1.4033343860294034E-2</v>
      </c>
      <c r="AG14908">
        <f t="shared" si="2093"/>
        <v>0</v>
      </c>
      <c r="AH14908">
        <f t="shared" si="2094"/>
        <v>0</v>
      </c>
      <c r="AI14908">
        <f t="shared" si="2095"/>
        <v>0</v>
      </c>
      <c r="AJ14908">
        <f t="shared" si="2096"/>
        <v>0</v>
      </c>
      <c r="AK14908">
        <f t="shared" si="2097"/>
        <v>1</v>
      </c>
    </row>
    <row r="14909" spans="1:37" x14ac:dyDescent="0.35">
      <c r="A14909">
        <v>1</v>
      </c>
      <c r="B14909">
        <v>2</v>
      </c>
      <c r="C14909">
        <v>0</v>
      </c>
      <c r="D14909">
        <v>1</v>
      </c>
      <c r="E14909">
        <v>0</v>
      </c>
      <c r="F14909">
        <v>0</v>
      </c>
      <c r="G14909">
        <v>0</v>
      </c>
      <c r="H14909">
        <v>0</v>
      </c>
      <c r="I14909">
        <v>0</v>
      </c>
      <c r="J14909">
        <v>0</v>
      </c>
      <c r="K14909">
        <v>0</v>
      </c>
      <c r="L14909">
        <v>1</v>
      </c>
      <c r="M14909">
        <v>0</v>
      </c>
      <c r="N14909">
        <v>0</v>
      </c>
      <c r="O14909">
        <v>0</v>
      </c>
      <c r="P14909">
        <v>0</v>
      </c>
      <c r="Q14909">
        <v>0</v>
      </c>
      <c r="R14909">
        <v>0</v>
      </c>
      <c r="S14909">
        <v>0</v>
      </c>
      <c r="T14909">
        <v>1</v>
      </c>
      <c r="U14909">
        <v>0</v>
      </c>
      <c r="V14909">
        <v>0</v>
      </c>
      <c r="W14909">
        <v>0</v>
      </c>
      <c r="X14909">
        <v>1</v>
      </c>
      <c r="Y14909">
        <v>1</v>
      </c>
      <c r="Z14909">
        <v>108</v>
      </c>
      <c r="AA14909">
        <v>0</v>
      </c>
      <c r="AB14909">
        <v>0</v>
      </c>
      <c r="AC14909">
        <f t="shared" si="2089"/>
        <v>-4.0017555454246212</v>
      </c>
      <c r="AD14909">
        <f t="shared" si="2090"/>
        <v>1.8283513160022871E-2</v>
      </c>
      <c r="AE14909">
        <f t="shared" si="2091"/>
        <v>1.7955228503389924E-2</v>
      </c>
      <c r="AF14909">
        <f t="shared" si="2092"/>
        <v>7.8687122428970496E-3</v>
      </c>
      <c r="AG14909">
        <f t="shared" si="2093"/>
        <v>0</v>
      </c>
      <c r="AH14909">
        <f t="shared" si="2094"/>
        <v>0</v>
      </c>
      <c r="AI14909">
        <f t="shared" si="2095"/>
        <v>0</v>
      </c>
      <c r="AJ14909">
        <f t="shared" si="2096"/>
        <v>0</v>
      </c>
      <c r="AK14909">
        <f t="shared" si="2097"/>
        <v>1</v>
      </c>
    </row>
    <row r="14910" spans="1:37" x14ac:dyDescent="0.35">
      <c r="A14910">
        <v>1</v>
      </c>
      <c r="B14910">
        <v>3</v>
      </c>
      <c r="C14910">
        <v>0</v>
      </c>
      <c r="D14910">
        <v>1</v>
      </c>
      <c r="E14910">
        <v>1</v>
      </c>
      <c r="F14910">
        <v>0</v>
      </c>
      <c r="G14910">
        <v>0</v>
      </c>
      <c r="H14910">
        <v>1</v>
      </c>
      <c r="I14910">
        <v>0</v>
      </c>
      <c r="J14910">
        <v>0</v>
      </c>
      <c r="K14910">
        <v>0</v>
      </c>
      <c r="L14910">
        <v>71</v>
      </c>
      <c r="M14910">
        <v>0</v>
      </c>
      <c r="N14910">
        <v>0</v>
      </c>
      <c r="O14910">
        <v>0</v>
      </c>
      <c r="P14910">
        <v>0</v>
      </c>
      <c r="Q14910">
        <v>0</v>
      </c>
      <c r="R14910">
        <v>1</v>
      </c>
      <c r="S14910">
        <v>0</v>
      </c>
      <c r="T14910">
        <v>0</v>
      </c>
      <c r="U14910">
        <v>0</v>
      </c>
      <c r="V14910">
        <v>0</v>
      </c>
      <c r="W14910">
        <v>0</v>
      </c>
      <c r="X14910">
        <v>0</v>
      </c>
      <c r="Y14910">
        <v>0</v>
      </c>
      <c r="Z14910">
        <v>146.69999999999999</v>
      </c>
      <c r="AA14910">
        <v>2</v>
      </c>
      <c r="AB14910">
        <v>0</v>
      </c>
      <c r="AC14910">
        <f t="shared" si="2089"/>
        <v>-3.0882846444907295</v>
      </c>
      <c r="AD14910">
        <f t="shared" si="2090"/>
        <v>4.5580073414574089E-2</v>
      </c>
      <c r="AE14910">
        <f t="shared" si="2091"/>
        <v>4.3593096859356001E-2</v>
      </c>
      <c r="AF14910">
        <f t="shared" si="2092"/>
        <v>1.935729790018793E-2</v>
      </c>
      <c r="AG14910">
        <f t="shared" si="2093"/>
        <v>0</v>
      </c>
      <c r="AH14910">
        <f t="shared" si="2094"/>
        <v>0</v>
      </c>
      <c r="AI14910">
        <f t="shared" si="2095"/>
        <v>0</v>
      </c>
      <c r="AJ14910">
        <f t="shared" si="2096"/>
        <v>0</v>
      </c>
      <c r="AK14910">
        <f t="shared" si="2097"/>
        <v>1</v>
      </c>
    </row>
    <row r="14911" spans="1:37" x14ac:dyDescent="0.35">
      <c r="A14911">
        <v>1</v>
      </c>
      <c r="B14911">
        <v>2</v>
      </c>
      <c r="C14911">
        <v>0</v>
      </c>
      <c r="D14911">
        <v>7</v>
      </c>
      <c r="E14911">
        <v>0</v>
      </c>
      <c r="F14911">
        <v>0</v>
      </c>
      <c r="G14911">
        <v>0</v>
      </c>
      <c r="H14911">
        <v>0</v>
      </c>
      <c r="I14911">
        <v>0</v>
      </c>
      <c r="J14911">
        <v>0</v>
      </c>
      <c r="K14911">
        <v>0</v>
      </c>
      <c r="L14911">
        <v>182</v>
      </c>
      <c r="M14911">
        <v>0</v>
      </c>
      <c r="N14911">
        <v>1</v>
      </c>
      <c r="O14911">
        <v>0</v>
      </c>
      <c r="P14911">
        <v>0</v>
      </c>
      <c r="Q14911">
        <v>0</v>
      </c>
      <c r="R14911">
        <v>0</v>
      </c>
      <c r="S14911">
        <v>0</v>
      </c>
      <c r="T14911">
        <v>0</v>
      </c>
      <c r="U14911">
        <v>0</v>
      </c>
      <c r="V14911">
        <v>0</v>
      </c>
      <c r="W14911">
        <v>0</v>
      </c>
      <c r="X14911">
        <v>0</v>
      </c>
      <c r="Y14911">
        <v>0</v>
      </c>
      <c r="Z14911">
        <v>96.94</v>
      </c>
      <c r="AA14911">
        <v>1</v>
      </c>
      <c r="AB14911">
        <v>1</v>
      </c>
      <c r="AC14911">
        <f t="shared" si="2089"/>
        <v>0.8021917905332363</v>
      </c>
      <c r="AD14911">
        <f t="shared" si="2090"/>
        <v>2.2304241976274848</v>
      </c>
      <c r="AE14911">
        <f t="shared" si="2091"/>
        <v>0.69044313104934385</v>
      </c>
      <c r="AF14911">
        <f t="shared" si="2092"/>
        <v>0.16087208665604438</v>
      </c>
      <c r="AG14911">
        <f t="shared" si="2093"/>
        <v>1</v>
      </c>
      <c r="AH14911">
        <f t="shared" si="2094"/>
        <v>1</v>
      </c>
      <c r="AI14911">
        <f t="shared" si="2095"/>
        <v>0</v>
      </c>
      <c r="AJ14911">
        <f t="shared" si="2096"/>
        <v>0</v>
      </c>
      <c r="AK14911">
        <f t="shared" si="2097"/>
        <v>0</v>
      </c>
    </row>
    <row r="14912" spans="1:37" x14ac:dyDescent="0.35">
      <c r="A14912">
        <v>1</v>
      </c>
      <c r="B14912">
        <v>1</v>
      </c>
      <c r="C14912">
        <v>0</v>
      </c>
      <c r="D14912">
        <v>3</v>
      </c>
      <c r="E14912">
        <v>0</v>
      </c>
      <c r="F14912">
        <v>0</v>
      </c>
      <c r="G14912">
        <v>0</v>
      </c>
      <c r="H14912">
        <v>0</v>
      </c>
      <c r="I14912">
        <v>0</v>
      </c>
      <c r="J14912">
        <v>0</v>
      </c>
      <c r="K14912">
        <v>0</v>
      </c>
      <c r="L14912">
        <v>40</v>
      </c>
      <c r="M14912">
        <v>0</v>
      </c>
      <c r="N14912">
        <v>1</v>
      </c>
      <c r="O14912">
        <v>0</v>
      </c>
      <c r="P14912">
        <v>0</v>
      </c>
      <c r="Q14912">
        <v>0</v>
      </c>
      <c r="R14912">
        <v>0</v>
      </c>
      <c r="S14912">
        <v>0</v>
      </c>
      <c r="T14912">
        <v>0</v>
      </c>
      <c r="U14912">
        <v>0</v>
      </c>
      <c r="V14912">
        <v>0</v>
      </c>
      <c r="W14912">
        <v>0</v>
      </c>
      <c r="X14912">
        <v>1</v>
      </c>
      <c r="Y14912">
        <v>0</v>
      </c>
      <c r="Z14912">
        <v>65</v>
      </c>
      <c r="AA14912">
        <v>0</v>
      </c>
      <c r="AB14912">
        <v>0</v>
      </c>
      <c r="AC14912">
        <f t="shared" si="2089"/>
        <v>-3.7044141984293741</v>
      </c>
      <c r="AD14912">
        <f t="shared" si="2090"/>
        <v>2.4614632435382439E-2</v>
      </c>
      <c r="AE14912">
        <f t="shared" si="2091"/>
        <v>2.4023307550153271E-2</v>
      </c>
      <c r="AF14912">
        <f t="shared" si="2092"/>
        <v>1.0560553707574971E-2</v>
      </c>
      <c r="AG14912">
        <f t="shared" si="2093"/>
        <v>0</v>
      </c>
      <c r="AH14912">
        <f t="shared" si="2094"/>
        <v>0</v>
      </c>
      <c r="AI14912">
        <f t="shared" si="2095"/>
        <v>0</v>
      </c>
      <c r="AJ14912">
        <f t="shared" si="2096"/>
        <v>0</v>
      </c>
      <c r="AK14912">
        <f t="shared" si="2097"/>
        <v>1</v>
      </c>
    </row>
    <row r="14913" spans="1:37" x14ac:dyDescent="0.35">
      <c r="A14913">
        <v>1</v>
      </c>
      <c r="B14913">
        <v>1</v>
      </c>
      <c r="C14913">
        <v>0</v>
      </c>
      <c r="D14913">
        <v>2</v>
      </c>
      <c r="E14913">
        <v>0</v>
      </c>
      <c r="F14913">
        <v>0</v>
      </c>
      <c r="G14913">
        <v>0</v>
      </c>
      <c r="H14913">
        <v>0</v>
      </c>
      <c r="I14913">
        <v>0</v>
      </c>
      <c r="J14913">
        <v>0</v>
      </c>
      <c r="K14913">
        <v>0</v>
      </c>
      <c r="L14913">
        <v>192</v>
      </c>
      <c r="M14913">
        <v>0</v>
      </c>
      <c r="N14913">
        <v>0</v>
      </c>
      <c r="O14913">
        <v>0</v>
      </c>
      <c r="P14913">
        <v>0</v>
      </c>
      <c r="Q14913">
        <v>1</v>
      </c>
      <c r="R14913">
        <v>0</v>
      </c>
      <c r="S14913">
        <v>0</v>
      </c>
      <c r="T14913">
        <v>0</v>
      </c>
      <c r="U14913">
        <v>0</v>
      </c>
      <c r="V14913">
        <v>0</v>
      </c>
      <c r="W14913">
        <v>0</v>
      </c>
      <c r="X14913">
        <v>0</v>
      </c>
      <c r="Y14913">
        <v>0</v>
      </c>
      <c r="Z14913">
        <v>95</v>
      </c>
      <c r="AA14913">
        <v>0</v>
      </c>
      <c r="AB14913">
        <v>0</v>
      </c>
      <c r="AC14913">
        <f t="shared" si="2089"/>
        <v>0.643815607988798</v>
      </c>
      <c r="AD14913">
        <f t="shared" si="2090"/>
        <v>1.9037309297778422</v>
      </c>
      <c r="AE14913">
        <f t="shared" si="2091"/>
        <v>0.65561547395973507</v>
      </c>
      <c r="AF14913">
        <f t="shared" si="2092"/>
        <v>0.46295637059324307</v>
      </c>
      <c r="AG14913">
        <f t="shared" si="2093"/>
        <v>1</v>
      </c>
      <c r="AH14913">
        <f t="shared" si="2094"/>
        <v>0</v>
      </c>
      <c r="AI14913">
        <f t="shared" si="2095"/>
        <v>1</v>
      </c>
      <c r="AJ14913">
        <f t="shared" si="2096"/>
        <v>0</v>
      </c>
      <c r="AK14913">
        <f t="shared" si="2097"/>
        <v>0</v>
      </c>
    </row>
    <row r="14914" spans="1:37" x14ac:dyDescent="0.35">
      <c r="A14914">
        <v>1</v>
      </c>
      <c r="B14914">
        <v>2</v>
      </c>
      <c r="C14914">
        <v>0</v>
      </c>
      <c r="D14914">
        <v>3</v>
      </c>
      <c r="E14914">
        <v>0</v>
      </c>
      <c r="F14914">
        <v>0</v>
      </c>
      <c r="G14914">
        <v>0</v>
      </c>
      <c r="H14914">
        <v>0</v>
      </c>
      <c r="I14914">
        <v>0</v>
      </c>
      <c r="J14914">
        <v>0</v>
      </c>
      <c r="K14914">
        <v>0</v>
      </c>
      <c r="L14914">
        <v>9</v>
      </c>
      <c r="M14914">
        <v>0</v>
      </c>
      <c r="N14914">
        <v>0</v>
      </c>
      <c r="O14914">
        <v>0</v>
      </c>
      <c r="P14914">
        <v>0</v>
      </c>
      <c r="Q14914">
        <v>0</v>
      </c>
      <c r="R14914">
        <v>1</v>
      </c>
      <c r="S14914">
        <v>0</v>
      </c>
      <c r="T14914">
        <v>0</v>
      </c>
      <c r="U14914">
        <v>0</v>
      </c>
      <c r="V14914">
        <v>0</v>
      </c>
      <c r="W14914">
        <v>0</v>
      </c>
      <c r="X14914">
        <v>0</v>
      </c>
      <c r="Y14914">
        <v>0</v>
      </c>
      <c r="Z14914">
        <v>75</v>
      </c>
      <c r="AA14914">
        <v>0</v>
      </c>
      <c r="AB14914">
        <v>0</v>
      </c>
      <c r="AC14914">
        <f t="shared" si="2089"/>
        <v>-1.743108089288727</v>
      </c>
      <c r="AD14914">
        <f t="shared" si="2090"/>
        <v>0.17497571444499682</v>
      </c>
      <c r="AE14914">
        <f t="shared" si="2091"/>
        <v>0.14891857958753396</v>
      </c>
      <c r="AF14914">
        <f t="shared" si="2092"/>
        <v>7.0028890274541608E-2</v>
      </c>
      <c r="AG14914">
        <f t="shared" si="2093"/>
        <v>0</v>
      </c>
      <c r="AH14914">
        <f t="shared" si="2094"/>
        <v>0</v>
      </c>
      <c r="AI14914">
        <f t="shared" si="2095"/>
        <v>0</v>
      </c>
      <c r="AJ14914">
        <f t="shared" si="2096"/>
        <v>0</v>
      </c>
      <c r="AK14914">
        <f t="shared" si="2097"/>
        <v>1</v>
      </c>
    </row>
    <row r="14915" spans="1:37" x14ac:dyDescent="0.35">
      <c r="A14915">
        <v>1</v>
      </c>
      <c r="B14915">
        <v>1</v>
      </c>
      <c r="C14915">
        <v>0</v>
      </c>
      <c r="D14915">
        <v>7</v>
      </c>
      <c r="E14915">
        <v>0</v>
      </c>
      <c r="F14915">
        <v>0</v>
      </c>
      <c r="G14915">
        <v>0</v>
      </c>
      <c r="H14915">
        <v>1</v>
      </c>
      <c r="I14915">
        <v>0</v>
      </c>
      <c r="J14915">
        <v>0</v>
      </c>
      <c r="K14915">
        <v>0</v>
      </c>
      <c r="L14915">
        <v>51</v>
      </c>
      <c r="M14915">
        <v>0</v>
      </c>
      <c r="N14915">
        <v>0</v>
      </c>
      <c r="O14915">
        <v>0</v>
      </c>
      <c r="P14915">
        <v>0</v>
      </c>
      <c r="Q14915">
        <v>1</v>
      </c>
      <c r="R14915">
        <v>0</v>
      </c>
      <c r="S14915">
        <v>0</v>
      </c>
      <c r="T14915">
        <v>0</v>
      </c>
      <c r="U14915">
        <v>0</v>
      </c>
      <c r="V14915">
        <v>0</v>
      </c>
      <c r="W14915">
        <v>0</v>
      </c>
      <c r="X14915">
        <v>0</v>
      </c>
      <c r="Y14915">
        <v>0</v>
      </c>
      <c r="Z14915">
        <v>110</v>
      </c>
      <c r="AA14915">
        <v>0</v>
      </c>
      <c r="AB14915">
        <v>1</v>
      </c>
      <c r="AC14915">
        <f t="shared" si="2089"/>
        <v>-0.48436682664630348</v>
      </c>
      <c r="AD14915">
        <f t="shared" si="2090"/>
        <v>0.61608716326839308</v>
      </c>
      <c r="AE14915">
        <f t="shared" si="2091"/>
        <v>0.38122149428030316</v>
      </c>
      <c r="AF14915">
        <f t="shared" si="2092"/>
        <v>0.41882262066707571</v>
      </c>
      <c r="AG14915">
        <f t="shared" si="2093"/>
        <v>0</v>
      </c>
      <c r="AH14915">
        <f t="shared" si="2094"/>
        <v>0</v>
      </c>
      <c r="AI14915">
        <f t="shared" si="2095"/>
        <v>0</v>
      </c>
      <c r="AJ14915">
        <f t="shared" si="2096"/>
        <v>1</v>
      </c>
      <c r="AK14915">
        <f t="shared" si="2097"/>
        <v>0</v>
      </c>
    </row>
    <row r="14916" spans="1:37" x14ac:dyDescent="0.35">
      <c r="A14916">
        <v>1</v>
      </c>
      <c r="B14916">
        <v>2</v>
      </c>
      <c r="C14916">
        <v>0</v>
      </c>
      <c r="D14916">
        <v>4</v>
      </c>
      <c r="E14916">
        <v>0</v>
      </c>
      <c r="F14916">
        <v>0</v>
      </c>
      <c r="G14916">
        <v>0</v>
      </c>
      <c r="H14916">
        <v>0</v>
      </c>
      <c r="I14916">
        <v>0</v>
      </c>
      <c r="J14916">
        <v>0</v>
      </c>
      <c r="K14916">
        <v>0</v>
      </c>
      <c r="L14916">
        <v>167</v>
      </c>
      <c r="M14916">
        <v>0</v>
      </c>
      <c r="N14916">
        <v>0</v>
      </c>
      <c r="O14916">
        <v>0</v>
      </c>
      <c r="P14916">
        <v>0</v>
      </c>
      <c r="Q14916">
        <v>0</v>
      </c>
      <c r="R14916">
        <v>0</v>
      </c>
      <c r="S14916">
        <v>1</v>
      </c>
      <c r="T14916">
        <v>0</v>
      </c>
      <c r="U14916">
        <v>0</v>
      </c>
      <c r="V14916">
        <v>0</v>
      </c>
      <c r="W14916">
        <v>0</v>
      </c>
      <c r="X14916">
        <v>0</v>
      </c>
      <c r="Y14916">
        <v>0</v>
      </c>
      <c r="Z14916">
        <v>99.45</v>
      </c>
      <c r="AA14916">
        <v>1</v>
      </c>
      <c r="AB14916">
        <v>1</v>
      </c>
      <c r="AC14916">
        <f t="shared" si="2089"/>
        <v>-0.19436192008096986</v>
      </c>
      <c r="AD14916">
        <f t="shared" si="2090"/>
        <v>0.82335985987055216</v>
      </c>
      <c r="AE14916">
        <f t="shared" si="2091"/>
        <v>0.45156190941321145</v>
      </c>
      <c r="AF14916">
        <f t="shared" si="2092"/>
        <v>0.34528269923010985</v>
      </c>
      <c r="AG14916">
        <f t="shared" si="2093"/>
        <v>0</v>
      </c>
      <c r="AH14916">
        <f t="shared" si="2094"/>
        <v>0</v>
      </c>
      <c r="AI14916">
        <f t="shared" si="2095"/>
        <v>0</v>
      </c>
      <c r="AJ14916">
        <f t="shared" si="2096"/>
        <v>1</v>
      </c>
      <c r="AK14916">
        <f t="shared" si="2097"/>
        <v>0</v>
      </c>
    </row>
    <row r="14917" spans="1:37" x14ac:dyDescent="0.35">
      <c r="A14917">
        <v>1</v>
      </c>
      <c r="B14917">
        <v>1</v>
      </c>
      <c r="C14917">
        <v>0</v>
      </c>
      <c r="D14917">
        <v>2</v>
      </c>
      <c r="E14917">
        <v>0</v>
      </c>
      <c r="F14917">
        <v>0</v>
      </c>
      <c r="G14917">
        <v>0</v>
      </c>
      <c r="H14917">
        <v>0</v>
      </c>
      <c r="I14917">
        <v>0</v>
      </c>
      <c r="J14917">
        <v>0</v>
      </c>
      <c r="K14917">
        <v>0</v>
      </c>
      <c r="L14917">
        <v>265</v>
      </c>
      <c r="M14917">
        <v>0</v>
      </c>
      <c r="N14917">
        <v>0</v>
      </c>
      <c r="O14917">
        <v>0</v>
      </c>
      <c r="P14917">
        <v>0</v>
      </c>
      <c r="Q14917">
        <v>1</v>
      </c>
      <c r="R14917">
        <v>0</v>
      </c>
      <c r="S14917">
        <v>0</v>
      </c>
      <c r="T14917">
        <v>0</v>
      </c>
      <c r="U14917">
        <v>0</v>
      </c>
      <c r="V14917">
        <v>0</v>
      </c>
      <c r="W14917">
        <v>0</v>
      </c>
      <c r="X14917">
        <v>0</v>
      </c>
      <c r="Y14917">
        <v>0</v>
      </c>
      <c r="Z14917">
        <v>90</v>
      </c>
      <c r="AA14917">
        <v>0</v>
      </c>
      <c r="AB14917">
        <v>0</v>
      </c>
      <c r="AC14917">
        <f t="shared" si="2089"/>
        <v>1.5140902692914397</v>
      </c>
      <c r="AD14917">
        <f t="shared" si="2090"/>
        <v>4.5452842607427559</v>
      </c>
      <c r="AE14917">
        <f t="shared" si="2091"/>
        <v>0.81966659363535377</v>
      </c>
      <c r="AF14917">
        <f t="shared" si="2092"/>
        <v>0.74392381373274308</v>
      </c>
      <c r="AG14917">
        <f t="shared" si="2093"/>
        <v>1</v>
      </c>
      <c r="AH14917">
        <f t="shared" si="2094"/>
        <v>0</v>
      </c>
      <c r="AI14917">
        <f t="shared" si="2095"/>
        <v>1</v>
      </c>
      <c r="AJ14917">
        <f t="shared" si="2096"/>
        <v>0</v>
      </c>
      <c r="AK14917">
        <f t="shared" si="2097"/>
        <v>0</v>
      </c>
    </row>
    <row r="14918" spans="1:37" x14ac:dyDescent="0.35">
      <c r="A14918">
        <v>1</v>
      </c>
      <c r="B14918">
        <v>2</v>
      </c>
      <c r="C14918">
        <v>0</v>
      </c>
      <c r="D14918">
        <v>1</v>
      </c>
      <c r="E14918">
        <v>0</v>
      </c>
      <c r="F14918">
        <v>0</v>
      </c>
      <c r="G14918">
        <v>0</v>
      </c>
      <c r="H14918">
        <v>0</v>
      </c>
      <c r="I14918">
        <v>0</v>
      </c>
      <c r="J14918">
        <v>0</v>
      </c>
      <c r="K14918">
        <v>0</v>
      </c>
      <c r="L14918">
        <v>56</v>
      </c>
      <c r="M14918">
        <v>0</v>
      </c>
      <c r="N14918">
        <v>0</v>
      </c>
      <c r="O14918">
        <v>0</v>
      </c>
      <c r="P14918">
        <v>0</v>
      </c>
      <c r="Q14918">
        <v>1</v>
      </c>
      <c r="R14918">
        <v>0</v>
      </c>
      <c r="S14918">
        <v>0</v>
      </c>
      <c r="T14918">
        <v>0</v>
      </c>
      <c r="U14918">
        <v>0</v>
      </c>
      <c r="V14918">
        <v>0</v>
      </c>
      <c r="W14918">
        <v>0</v>
      </c>
      <c r="X14918">
        <v>0</v>
      </c>
      <c r="Y14918">
        <v>0</v>
      </c>
      <c r="Z14918">
        <v>120</v>
      </c>
      <c r="AA14918">
        <v>0</v>
      </c>
      <c r="AB14918">
        <v>0</v>
      </c>
      <c r="AC14918">
        <f t="shared" si="2089"/>
        <v>-0.56317622360979902</v>
      </c>
      <c r="AD14918">
        <f t="shared" si="2090"/>
        <v>0.56939765437770284</v>
      </c>
      <c r="AE14918">
        <f t="shared" si="2091"/>
        <v>0.36281286185780637</v>
      </c>
      <c r="AF14918">
        <f t="shared" si="2092"/>
        <v>0.19573299917700782</v>
      </c>
      <c r="AG14918">
        <f t="shared" si="2093"/>
        <v>0</v>
      </c>
      <c r="AH14918">
        <f t="shared" si="2094"/>
        <v>0</v>
      </c>
      <c r="AI14918">
        <f t="shared" si="2095"/>
        <v>0</v>
      </c>
      <c r="AJ14918">
        <f t="shared" si="2096"/>
        <v>0</v>
      </c>
      <c r="AK14918">
        <f t="shared" si="2097"/>
        <v>1</v>
      </c>
    </row>
    <row r="14919" spans="1:37" x14ac:dyDescent="0.35">
      <c r="A14919">
        <v>1</v>
      </c>
      <c r="B14919">
        <v>2</v>
      </c>
      <c r="C14919">
        <v>0</v>
      </c>
      <c r="D14919">
        <v>3</v>
      </c>
      <c r="E14919">
        <v>0</v>
      </c>
      <c r="F14919">
        <v>0</v>
      </c>
      <c r="G14919">
        <v>0</v>
      </c>
      <c r="H14919">
        <v>0</v>
      </c>
      <c r="I14919">
        <v>0</v>
      </c>
      <c r="J14919">
        <v>0</v>
      </c>
      <c r="K14919">
        <v>0</v>
      </c>
      <c r="L14919">
        <v>137</v>
      </c>
      <c r="M14919">
        <v>0</v>
      </c>
      <c r="N14919">
        <v>0</v>
      </c>
      <c r="O14919">
        <v>0</v>
      </c>
      <c r="P14919">
        <v>0</v>
      </c>
      <c r="Q14919">
        <v>0</v>
      </c>
      <c r="R14919">
        <v>1</v>
      </c>
      <c r="S14919">
        <v>0</v>
      </c>
      <c r="T14919">
        <v>0</v>
      </c>
      <c r="U14919">
        <v>0</v>
      </c>
      <c r="V14919">
        <v>0</v>
      </c>
      <c r="W14919">
        <v>0</v>
      </c>
      <c r="X14919">
        <v>0</v>
      </c>
      <c r="Y14919">
        <v>0</v>
      </c>
      <c r="Z14919">
        <v>105.3</v>
      </c>
      <c r="AA14919">
        <v>1</v>
      </c>
      <c r="AB14919">
        <v>0</v>
      </c>
      <c r="AC14919">
        <f t="shared" si="2089"/>
        <v>-0.45367820611467957</v>
      </c>
      <c r="AD14919">
        <f t="shared" si="2090"/>
        <v>0.63528713187150943</v>
      </c>
      <c r="AE14919">
        <f t="shared" si="2091"/>
        <v>0.38848659632296689</v>
      </c>
      <c r="AF14919">
        <f t="shared" si="2092"/>
        <v>0.21359401928317273</v>
      </c>
      <c r="AG14919">
        <f t="shared" si="2093"/>
        <v>0</v>
      </c>
      <c r="AH14919">
        <f t="shared" si="2094"/>
        <v>0</v>
      </c>
      <c r="AI14919">
        <f t="shared" si="2095"/>
        <v>0</v>
      </c>
      <c r="AJ14919">
        <f t="shared" si="2096"/>
        <v>0</v>
      </c>
      <c r="AK14919">
        <f t="shared" si="2097"/>
        <v>1</v>
      </c>
    </row>
    <row r="14920" spans="1:37" x14ac:dyDescent="0.35">
      <c r="A14920">
        <v>1</v>
      </c>
      <c r="B14920">
        <v>2</v>
      </c>
      <c r="C14920">
        <v>0</v>
      </c>
      <c r="D14920">
        <v>10</v>
      </c>
      <c r="E14920">
        <v>0</v>
      </c>
      <c r="F14920">
        <v>0</v>
      </c>
      <c r="G14920">
        <v>0</v>
      </c>
      <c r="H14920">
        <v>0</v>
      </c>
      <c r="I14920">
        <v>0</v>
      </c>
      <c r="J14920">
        <v>0</v>
      </c>
      <c r="K14920">
        <v>0</v>
      </c>
      <c r="L14920">
        <v>200</v>
      </c>
      <c r="M14920">
        <v>0</v>
      </c>
      <c r="N14920">
        <v>0</v>
      </c>
      <c r="O14920">
        <v>0</v>
      </c>
      <c r="P14920">
        <v>0</v>
      </c>
      <c r="Q14920">
        <v>0</v>
      </c>
      <c r="R14920">
        <v>1</v>
      </c>
      <c r="S14920">
        <v>0</v>
      </c>
      <c r="T14920">
        <v>0</v>
      </c>
      <c r="U14920">
        <v>0</v>
      </c>
      <c r="V14920">
        <v>0</v>
      </c>
      <c r="W14920">
        <v>0</v>
      </c>
      <c r="X14920">
        <v>0</v>
      </c>
      <c r="Y14920">
        <v>0</v>
      </c>
      <c r="Z14920">
        <v>90.95</v>
      </c>
      <c r="AA14920">
        <v>1</v>
      </c>
      <c r="AB14920">
        <v>1</v>
      </c>
      <c r="AC14920">
        <f t="shared" si="2089"/>
        <v>0.76773714099128076</v>
      </c>
      <c r="AD14920">
        <f t="shared" si="2090"/>
        <v>2.1548845326671979</v>
      </c>
      <c r="AE14920">
        <f t="shared" si="2091"/>
        <v>0.68303118873432067</v>
      </c>
      <c r="AF14920">
        <f t="shared" si="2092"/>
        <v>0.1655594650066686</v>
      </c>
      <c r="AG14920">
        <f t="shared" si="2093"/>
        <v>1</v>
      </c>
      <c r="AH14920">
        <f t="shared" si="2094"/>
        <v>1</v>
      </c>
      <c r="AI14920">
        <f t="shared" si="2095"/>
        <v>0</v>
      </c>
      <c r="AJ14920">
        <f t="shared" si="2096"/>
        <v>0</v>
      </c>
      <c r="AK14920">
        <f t="shared" si="2097"/>
        <v>0</v>
      </c>
    </row>
    <row r="14921" spans="1:37" x14ac:dyDescent="0.35">
      <c r="A14921">
        <v>1</v>
      </c>
      <c r="B14921">
        <v>1</v>
      </c>
      <c r="C14921">
        <v>0</v>
      </c>
      <c r="D14921">
        <v>4</v>
      </c>
      <c r="E14921">
        <v>0</v>
      </c>
      <c r="F14921">
        <v>0</v>
      </c>
      <c r="G14921">
        <v>0</v>
      </c>
      <c r="H14921">
        <v>0</v>
      </c>
      <c r="I14921">
        <v>0</v>
      </c>
      <c r="J14921">
        <v>0</v>
      </c>
      <c r="K14921">
        <v>0</v>
      </c>
      <c r="L14921">
        <v>80</v>
      </c>
      <c r="M14921">
        <v>0</v>
      </c>
      <c r="N14921">
        <v>1</v>
      </c>
      <c r="O14921">
        <v>0</v>
      </c>
      <c r="P14921">
        <v>0</v>
      </c>
      <c r="Q14921">
        <v>0</v>
      </c>
      <c r="R14921">
        <v>0</v>
      </c>
      <c r="S14921">
        <v>0</v>
      </c>
      <c r="T14921">
        <v>0</v>
      </c>
      <c r="U14921">
        <v>0</v>
      </c>
      <c r="V14921">
        <v>0</v>
      </c>
      <c r="W14921">
        <v>0</v>
      </c>
      <c r="X14921">
        <v>0</v>
      </c>
      <c r="Y14921">
        <v>0</v>
      </c>
      <c r="Z14921">
        <v>72.25</v>
      </c>
      <c r="AA14921">
        <v>0</v>
      </c>
      <c r="AB14921">
        <v>0</v>
      </c>
      <c r="AC14921">
        <f t="shared" si="2089"/>
        <v>-0.470819334718515</v>
      </c>
      <c r="AD14921">
        <f t="shared" si="2090"/>
        <v>0.62449039195280609</v>
      </c>
      <c r="AE14921">
        <f t="shared" si="2091"/>
        <v>0.38442233641166929</v>
      </c>
      <c r="AF14921">
        <f t="shared" si="2092"/>
        <v>0.21071714705421307</v>
      </c>
      <c r="AG14921">
        <f t="shared" si="2093"/>
        <v>0</v>
      </c>
      <c r="AH14921">
        <f t="shared" si="2094"/>
        <v>0</v>
      </c>
      <c r="AI14921">
        <f t="shared" si="2095"/>
        <v>0</v>
      </c>
      <c r="AJ14921">
        <f t="shared" si="2096"/>
        <v>0</v>
      </c>
      <c r="AK14921">
        <f t="shared" si="2097"/>
        <v>1</v>
      </c>
    </row>
    <row r="14922" spans="1:37" x14ac:dyDescent="0.35">
      <c r="A14922">
        <v>1</v>
      </c>
      <c r="B14922">
        <v>2</v>
      </c>
      <c r="C14922">
        <v>0</v>
      </c>
      <c r="D14922">
        <v>4</v>
      </c>
      <c r="E14922">
        <v>0</v>
      </c>
      <c r="F14922">
        <v>0</v>
      </c>
      <c r="G14922">
        <v>0</v>
      </c>
      <c r="H14922">
        <v>0</v>
      </c>
      <c r="I14922">
        <v>0</v>
      </c>
      <c r="J14922">
        <v>0</v>
      </c>
      <c r="K14922">
        <v>0</v>
      </c>
      <c r="L14922">
        <v>94</v>
      </c>
      <c r="M14922">
        <v>0</v>
      </c>
      <c r="N14922">
        <v>0</v>
      </c>
      <c r="O14922">
        <v>0</v>
      </c>
      <c r="P14922">
        <v>0</v>
      </c>
      <c r="Q14922">
        <v>0</v>
      </c>
      <c r="R14922">
        <v>0</v>
      </c>
      <c r="S14922">
        <v>0</v>
      </c>
      <c r="T14922">
        <v>0</v>
      </c>
      <c r="U14922">
        <v>1</v>
      </c>
      <c r="V14922">
        <v>0</v>
      </c>
      <c r="W14922">
        <v>0</v>
      </c>
      <c r="X14922">
        <v>0</v>
      </c>
      <c r="Y14922">
        <v>0</v>
      </c>
      <c r="Z14922">
        <v>108</v>
      </c>
      <c r="AA14922">
        <v>0</v>
      </c>
      <c r="AB14922">
        <v>1</v>
      </c>
      <c r="AC14922">
        <f t="shared" si="2089"/>
        <v>2.9352982630838298E-2</v>
      </c>
      <c r="AD14922">
        <f t="shared" si="2090"/>
        <v>1.0297880276157578</v>
      </c>
      <c r="AE14922">
        <f t="shared" si="2091"/>
        <v>0.50733771881853784</v>
      </c>
      <c r="AF14922">
        <f t="shared" si="2092"/>
        <v>0.29470284817776349</v>
      </c>
      <c r="AG14922">
        <f t="shared" si="2093"/>
        <v>1</v>
      </c>
      <c r="AH14922">
        <f t="shared" si="2094"/>
        <v>1</v>
      </c>
      <c r="AI14922">
        <f t="shared" si="2095"/>
        <v>0</v>
      </c>
      <c r="AJ14922">
        <f t="shared" si="2096"/>
        <v>0</v>
      </c>
      <c r="AK14922">
        <f t="shared" si="2097"/>
        <v>0</v>
      </c>
    </row>
    <row r="14923" spans="1:37" x14ac:dyDescent="0.35">
      <c r="A14923">
        <v>1</v>
      </c>
      <c r="B14923">
        <v>2</v>
      </c>
      <c r="C14923">
        <v>0</v>
      </c>
      <c r="D14923">
        <v>3</v>
      </c>
      <c r="E14923">
        <v>0</v>
      </c>
      <c r="F14923">
        <v>0</v>
      </c>
      <c r="G14923">
        <v>0</v>
      </c>
      <c r="H14923">
        <v>0</v>
      </c>
      <c r="I14923">
        <v>0</v>
      </c>
      <c r="J14923">
        <v>0</v>
      </c>
      <c r="K14923">
        <v>0</v>
      </c>
      <c r="L14923">
        <v>11</v>
      </c>
      <c r="M14923">
        <v>0</v>
      </c>
      <c r="N14923">
        <v>0</v>
      </c>
      <c r="O14923">
        <v>0</v>
      </c>
      <c r="P14923">
        <v>0</v>
      </c>
      <c r="Q14923">
        <v>0</v>
      </c>
      <c r="R14923">
        <v>0</v>
      </c>
      <c r="S14923">
        <v>0</v>
      </c>
      <c r="T14923">
        <v>0</v>
      </c>
      <c r="U14923">
        <v>1</v>
      </c>
      <c r="V14923">
        <v>0</v>
      </c>
      <c r="W14923">
        <v>0</v>
      </c>
      <c r="X14923">
        <v>0</v>
      </c>
      <c r="Y14923">
        <v>0</v>
      </c>
      <c r="Z14923">
        <v>122.13</v>
      </c>
      <c r="AA14923">
        <v>0</v>
      </c>
      <c r="AB14923">
        <v>0</v>
      </c>
      <c r="AC14923">
        <f t="shared" si="2089"/>
        <v>-0.86981853053961311</v>
      </c>
      <c r="AD14923">
        <f t="shared" si="2090"/>
        <v>0.41902758305790783</v>
      </c>
      <c r="AE14923">
        <f t="shared" si="2091"/>
        <v>0.29529206342482217</v>
      </c>
      <c r="AF14923">
        <f t="shared" si="2092"/>
        <v>0.1519908373555833</v>
      </c>
      <c r="AG14923">
        <f t="shared" si="2093"/>
        <v>0</v>
      </c>
      <c r="AH14923">
        <f t="shared" si="2094"/>
        <v>0</v>
      </c>
      <c r="AI14923">
        <f t="shared" si="2095"/>
        <v>0</v>
      </c>
      <c r="AJ14923">
        <f t="shared" si="2096"/>
        <v>0</v>
      </c>
      <c r="AK14923">
        <f t="shared" si="2097"/>
        <v>1</v>
      </c>
    </row>
    <row r="14924" spans="1:37" x14ac:dyDescent="0.35">
      <c r="A14924">
        <v>1</v>
      </c>
      <c r="B14924">
        <v>2</v>
      </c>
      <c r="C14924">
        <v>0</v>
      </c>
      <c r="D14924">
        <v>3</v>
      </c>
      <c r="E14924">
        <v>0</v>
      </c>
      <c r="F14924">
        <v>0</v>
      </c>
      <c r="G14924">
        <v>0</v>
      </c>
      <c r="H14924">
        <v>0</v>
      </c>
      <c r="I14924">
        <v>0</v>
      </c>
      <c r="J14924">
        <v>0</v>
      </c>
      <c r="K14924">
        <v>0</v>
      </c>
      <c r="L14924">
        <v>79</v>
      </c>
      <c r="M14924">
        <v>0</v>
      </c>
      <c r="N14924">
        <v>0</v>
      </c>
      <c r="O14924">
        <v>0</v>
      </c>
      <c r="P14924">
        <v>0</v>
      </c>
      <c r="Q14924">
        <v>0</v>
      </c>
      <c r="R14924">
        <v>0</v>
      </c>
      <c r="S14924">
        <v>0</v>
      </c>
      <c r="T14924">
        <v>0</v>
      </c>
      <c r="U14924">
        <v>0</v>
      </c>
      <c r="V14924">
        <v>0</v>
      </c>
      <c r="W14924">
        <v>1</v>
      </c>
      <c r="X14924">
        <v>0</v>
      </c>
      <c r="Y14924">
        <v>0</v>
      </c>
      <c r="Z14924">
        <v>70</v>
      </c>
      <c r="AA14924">
        <v>1</v>
      </c>
      <c r="AB14924">
        <v>0</v>
      </c>
      <c r="AC14924">
        <f t="shared" si="2089"/>
        <v>-3.3822985809303616</v>
      </c>
      <c r="AD14924">
        <f t="shared" si="2090"/>
        <v>3.3969283779969703E-2</v>
      </c>
      <c r="AE14924">
        <f t="shared" si="2091"/>
        <v>3.2853281342928579E-2</v>
      </c>
      <c r="AF14924">
        <f t="shared" si="2092"/>
        <v>1.4507637323681212E-2</v>
      </c>
      <c r="AG14924">
        <f t="shared" si="2093"/>
        <v>0</v>
      </c>
      <c r="AH14924">
        <f t="shared" si="2094"/>
        <v>0</v>
      </c>
      <c r="AI14924">
        <f t="shared" si="2095"/>
        <v>0</v>
      </c>
      <c r="AJ14924">
        <f t="shared" si="2096"/>
        <v>0</v>
      </c>
      <c r="AK14924">
        <f t="shared" si="2097"/>
        <v>1</v>
      </c>
    </row>
    <row r="14925" spans="1:37" x14ac:dyDescent="0.35">
      <c r="A14925">
        <v>1</v>
      </c>
      <c r="B14925">
        <v>2</v>
      </c>
      <c r="C14925">
        <v>0</v>
      </c>
      <c r="D14925">
        <v>5</v>
      </c>
      <c r="E14925">
        <v>0</v>
      </c>
      <c r="F14925">
        <v>0</v>
      </c>
      <c r="G14925">
        <v>0</v>
      </c>
      <c r="H14925">
        <v>0</v>
      </c>
      <c r="I14925">
        <v>0</v>
      </c>
      <c r="J14925">
        <v>0</v>
      </c>
      <c r="K14925">
        <v>0</v>
      </c>
      <c r="L14925">
        <v>62</v>
      </c>
      <c r="M14925">
        <v>0</v>
      </c>
      <c r="N14925">
        <v>0</v>
      </c>
      <c r="O14925">
        <v>1</v>
      </c>
      <c r="P14925">
        <v>0</v>
      </c>
      <c r="Q14925">
        <v>0</v>
      </c>
      <c r="R14925">
        <v>0</v>
      </c>
      <c r="S14925">
        <v>0</v>
      </c>
      <c r="T14925">
        <v>0</v>
      </c>
      <c r="U14925">
        <v>0</v>
      </c>
      <c r="V14925">
        <v>0</v>
      </c>
      <c r="W14925">
        <v>0</v>
      </c>
      <c r="X14925">
        <v>0</v>
      </c>
      <c r="Y14925">
        <v>0</v>
      </c>
      <c r="Z14925">
        <v>76</v>
      </c>
      <c r="AA14925">
        <v>1</v>
      </c>
      <c r="AB14925">
        <v>0</v>
      </c>
      <c r="AC14925">
        <f t="shared" si="2089"/>
        <v>-1.6818019139595723</v>
      </c>
      <c r="AD14925">
        <f t="shared" si="2090"/>
        <v>0.186038448556896</v>
      </c>
      <c r="AE14925">
        <f t="shared" si="2091"/>
        <v>0.15685701317967979</v>
      </c>
      <c r="AF14925">
        <f t="shared" si="2092"/>
        <v>7.4098768054752601E-2</v>
      </c>
      <c r="AG14925">
        <f t="shared" si="2093"/>
        <v>0</v>
      </c>
      <c r="AH14925">
        <f t="shared" si="2094"/>
        <v>0</v>
      </c>
      <c r="AI14925">
        <f t="shared" si="2095"/>
        <v>0</v>
      </c>
      <c r="AJ14925">
        <f t="shared" si="2096"/>
        <v>0</v>
      </c>
      <c r="AK14925">
        <f t="shared" si="2097"/>
        <v>1</v>
      </c>
    </row>
    <row r="14926" spans="1:37" x14ac:dyDescent="0.35">
      <c r="A14926">
        <v>1</v>
      </c>
      <c r="B14926">
        <v>2</v>
      </c>
      <c r="C14926">
        <v>0</v>
      </c>
      <c r="D14926">
        <v>1</v>
      </c>
      <c r="E14926">
        <v>0</v>
      </c>
      <c r="F14926">
        <v>0</v>
      </c>
      <c r="G14926">
        <v>0</v>
      </c>
      <c r="H14926">
        <v>0</v>
      </c>
      <c r="I14926">
        <v>0</v>
      </c>
      <c r="J14926">
        <v>0</v>
      </c>
      <c r="K14926">
        <v>0</v>
      </c>
      <c r="L14926">
        <v>0</v>
      </c>
      <c r="M14926">
        <v>0</v>
      </c>
      <c r="N14926">
        <v>0</v>
      </c>
      <c r="O14926">
        <v>0</v>
      </c>
      <c r="P14926">
        <v>1</v>
      </c>
      <c r="Q14926">
        <v>0</v>
      </c>
      <c r="R14926">
        <v>0</v>
      </c>
      <c r="S14926">
        <v>0</v>
      </c>
      <c r="T14926">
        <v>0</v>
      </c>
      <c r="U14926">
        <v>0</v>
      </c>
      <c r="V14926">
        <v>0</v>
      </c>
      <c r="W14926">
        <v>0</v>
      </c>
      <c r="X14926">
        <v>0</v>
      </c>
      <c r="Y14926">
        <v>0</v>
      </c>
      <c r="Z14926">
        <v>89</v>
      </c>
      <c r="AA14926">
        <v>0</v>
      </c>
      <c r="AB14926">
        <v>0</v>
      </c>
      <c r="AC14926">
        <f t="shared" si="2089"/>
        <v>-1.9309839924170704</v>
      </c>
      <c r="AD14926">
        <f t="shared" si="2090"/>
        <v>0.14500544400314597</v>
      </c>
      <c r="AE14926">
        <f t="shared" si="2091"/>
        <v>0.12664170704392524</v>
      </c>
      <c r="AF14926">
        <f t="shared" si="2092"/>
        <v>5.88075515622868E-2</v>
      </c>
      <c r="AG14926">
        <f t="shared" si="2093"/>
        <v>0</v>
      </c>
      <c r="AH14926">
        <f t="shared" si="2094"/>
        <v>0</v>
      </c>
      <c r="AI14926">
        <f t="shared" si="2095"/>
        <v>0</v>
      </c>
      <c r="AJ14926">
        <f t="shared" si="2096"/>
        <v>0</v>
      </c>
      <c r="AK14926">
        <f t="shared" si="2097"/>
        <v>1</v>
      </c>
    </row>
    <row r="14927" spans="1:37" x14ac:dyDescent="0.35">
      <c r="A14927">
        <v>1</v>
      </c>
      <c r="B14927">
        <v>2</v>
      </c>
      <c r="C14927">
        <v>0</v>
      </c>
      <c r="D14927">
        <v>6</v>
      </c>
      <c r="E14927">
        <v>0</v>
      </c>
      <c r="F14927">
        <v>0</v>
      </c>
      <c r="G14927">
        <v>0</v>
      </c>
      <c r="H14927">
        <v>1</v>
      </c>
      <c r="I14927">
        <v>0</v>
      </c>
      <c r="J14927">
        <v>0</v>
      </c>
      <c r="K14927">
        <v>0</v>
      </c>
      <c r="L14927">
        <v>28</v>
      </c>
      <c r="M14927">
        <v>0</v>
      </c>
      <c r="N14927">
        <v>0</v>
      </c>
      <c r="O14927">
        <v>0</v>
      </c>
      <c r="P14927">
        <v>0</v>
      </c>
      <c r="Q14927">
        <v>0</v>
      </c>
      <c r="R14927">
        <v>0</v>
      </c>
      <c r="S14927">
        <v>0</v>
      </c>
      <c r="T14927">
        <v>0</v>
      </c>
      <c r="U14927">
        <v>1</v>
      </c>
      <c r="V14927">
        <v>0</v>
      </c>
      <c r="W14927">
        <v>0</v>
      </c>
      <c r="X14927">
        <v>0</v>
      </c>
      <c r="Y14927">
        <v>0</v>
      </c>
      <c r="Z14927">
        <v>164.5</v>
      </c>
      <c r="AA14927">
        <v>2</v>
      </c>
      <c r="AB14927">
        <v>0</v>
      </c>
      <c r="AC14927">
        <f t="shared" si="2089"/>
        <v>-1.6835516616011121</v>
      </c>
      <c r="AD14927">
        <f t="shared" si="2090"/>
        <v>0.18571321284348802</v>
      </c>
      <c r="AE14927">
        <f t="shared" si="2091"/>
        <v>0.15662574291309836</v>
      </c>
      <c r="AF14927">
        <f t="shared" si="2092"/>
        <v>7.3979659398618752E-2</v>
      </c>
      <c r="AG14927">
        <f t="shared" si="2093"/>
        <v>0</v>
      </c>
      <c r="AH14927">
        <f t="shared" si="2094"/>
        <v>0</v>
      </c>
      <c r="AI14927">
        <f t="shared" si="2095"/>
        <v>0</v>
      </c>
      <c r="AJ14927">
        <f t="shared" si="2096"/>
        <v>0</v>
      </c>
      <c r="AK14927">
        <f t="shared" si="2097"/>
        <v>1</v>
      </c>
    </row>
    <row r="14928" spans="1:37" x14ac:dyDescent="0.35">
      <c r="A14928">
        <v>1</v>
      </c>
      <c r="B14928">
        <v>2</v>
      </c>
      <c r="C14928">
        <v>0</v>
      </c>
      <c r="D14928">
        <v>1</v>
      </c>
      <c r="E14928">
        <v>1</v>
      </c>
      <c r="F14928">
        <v>0</v>
      </c>
      <c r="G14928">
        <v>0</v>
      </c>
      <c r="H14928">
        <v>0</v>
      </c>
      <c r="I14928">
        <v>0</v>
      </c>
      <c r="J14928">
        <v>0</v>
      </c>
      <c r="K14928">
        <v>0</v>
      </c>
      <c r="L14928">
        <v>0</v>
      </c>
      <c r="M14928">
        <v>0</v>
      </c>
      <c r="N14928">
        <v>0</v>
      </c>
      <c r="O14928">
        <v>0</v>
      </c>
      <c r="P14928">
        <v>0</v>
      </c>
      <c r="Q14928">
        <v>0</v>
      </c>
      <c r="R14928">
        <v>0</v>
      </c>
      <c r="S14928">
        <v>1</v>
      </c>
      <c r="T14928">
        <v>0</v>
      </c>
      <c r="U14928">
        <v>0</v>
      </c>
      <c r="V14928">
        <v>0</v>
      </c>
      <c r="W14928">
        <v>0</v>
      </c>
      <c r="X14928">
        <v>0</v>
      </c>
      <c r="Y14928">
        <v>0</v>
      </c>
      <c r="Z14928">
        <v>133</v>
      </c>
      <c r="AA14928">
        <v>1</v>
      </c>
      <c r="AB14928">
        <v>0</v>
      </c>
      <c r="AC14928">
        <f t="shared" si="2089"/>
        <v>-3.4471620593710992</v>
      </c>
      <c r="AD14928">
        <f t="shared" si="2090"/>
        <v>3.1835856568555559E-2</v>
      </c>
      <c r="AE14928">
        <f t="shared" si="2091"/>
        <v>3.0853605605864479E-2</v>
      </c>
      <c r="AF14928">
        <f t="shared" si="2092"/>
        <v>1.3610615647475186E-2</v>
      </c>
      <c r="AG14928">
        <f t="shared" si="2093"/>
        <v>0</v>
      </c>
      <c r="AH14928">
        <f t="shared" si="2094"/>
        <v>0</v>
      </c>
      <c r="AI14928">
        <f t="shared" si="2095"/>
        <v>0</v>
      </c>
      <c r="AJ14928">
        <f t="shared" si="2096"/>
        <v>0</v>
      </c>
      <c r="AK14928">
        <f t="shared" si="2097"/>
        <v>1</v>
      </c>
    </row>
    <row r="14929" spans="1:37" x14ac:dyDescent="0.35">
      <c r="A14929">
        <v>1</v>
      </c>
      <c r="B14929">
        <v>2</v>
      </c>
      <c r="C14929">
        <v>0</v>
      </c>
      <c r="D14929">
        <v>5</v>
      </c>
      <c r="E14929">
        <v>0</v>
      </c>
      <c r="F14929">
        <v>0</v>
      </c>
      <c r="G14929">
        <v>0</v>
      </c>
      <c r="H14929">
        <v>0</v>
      </c>
      <c r="I14929">
        <v>0</v>
      </c>
      <c r="J14929">
        <v>0</v>
      </c>
      <c r="K14929">
        <v>0</v>
      </c>
      <c r="L14929">
        <v>276</v>
      </c>
      <c r="M14929">
        <v>0</v>
      </c>
      <c r="N14929">
        <v>0</v>
      </c>
      <c r="O14929">
        <v>0</v>
      </c>
      <c r="P14929">
        <v>1</v>
      </c>
      <c r="Q14929">
        <v>0</v>
      </c>
      <c r="R14929">
        <v>0</v>
      </c>
      <c r="S14929">
        <v>0</v>
      </c>
      <c r="T14929">
        <v>0</v>
      </c>
      <c r="U14929">
        <v>0</v>
      </c>
      <c r="V14929">
        <v>0</v>
      </c>
      <c r="W14929">
        <v>0</v>
      </c>
      <c r="X14929">
        <v>0</v>
      </c>
      <c r="Y14929">
        <v>0</v>
      </c>
      <c r="Z14929">
        <v>61</v>
      </c>
      <c r="AA14929">
        <v>0</v>
      </c>
      <c r="AB14929">
        <v>1</v>
      </c>
      <c r="AC14929">
        <f t="shared" ref="AC14929:AC14992" si="2098">SUMPRODUCT($A$14:$AA$14,A14929:AA14929)</f>
        <v>1.5526256943017636</v>
      </c>
      <c r="AD14929">
        <f t="shared" ref="AD14929:AD14992" si="2099">EXP(AC14929)</f>
        <v>4.7238573183012358</v>
      </c>
      <c r="AE14929">
        <f t="shared" ref="AE14929:AE14992" si="2100">AD14929/(AD14929+1)</f>
        <v>0.82529264019166948</v>
      </c>
      <c r="AF14929">
        <f t="shared" ref="AF14929:AF14992" si="2101">-AB14929*LOG(AE14929)-(1-AB14929)*LOG(1-AE14929)</f>
        <v>8.3392027831884957E-2</v>
      </c>
      <c r="AG14929">
        <f t="shared" ref="AG14929:AG14992" si="2102">IF(AE14929&gt;$AG$14,1,0)</f>
        <v>1</v>
      </c>
      <c r="AH14929">
        <f t="shared" ref="AH14929:AH14992" si="2103">IF(AND(AB14929=1,AG14929=1),1,0)</f>
        <v>1</v>
      </c>
      <c r="AI14929">
        <f t="shared" ref="AI14929:AI14992" si="2104">IF(AND(AB14929=0,AG14929=1),1,0)</f>
        <v>0</v>
      </c>
      <c r="AJ14929">
        <f t="shared" ref="AJ14929:AJ14992" si="2105">IF(AND(AB14929=1,AG14929=0),1,0)</f>
        <v>0</v>
      </c>
      <c r="AK14929">
        <f t="shared" ref="AK14929:AK14992" si="2106">IF(AND(AB14929=0,AG14929=0),1,0)</f>
        <v>0</v>
      </c>
    </row>
    <row r="14930" spans="1:37" x14ac:dyDescent="0.35">
      <c r="A14930">
        <v>1</v>
      </c>
      <c r="B14930">
        <v>3</v>
      </c>
      <c r="C14930">
        <v>0</v>
      </c>
      <c r="D14930">
        <v>2</v>
      </c>
      <c r="E14930">
        <v>0</v>
      </c>
      <c r="F14930">
        <v>0</v>
      </c>
      <c r="G14930">
        <v>0</v>
      </c>
      <c r="H14930">
        <v>0</v>
      </c>
      <c r="I14930">
        <v>0</v>
      </c>
      <c r="J14930">
        <v>0</v>
      </c>
      <c r="K14930">
        <v>0</v>
      </c>
      <c r="L14930">
        <v>25</v>
      </c>
      <c r="M14930">
        <v>0</v>
      </c>
      <c r="N14930">
        <v>0</v>
      </c>
      <c r="O14930">
        <v>1</v>
      </c>
      <c r="P14930">
        <v>0</v>
      </c>
      <c r="Q14930">
        <v>0</v>
      </c>
      <c r="R14930">
        <v>0</v>
      </c>
      <c r="S14930">
        <v>0</v>
      </c>
      <c r="T14930">
        <v>0</v>
      </c>
      <c r="U14930">
        <v>0</v>
      </c>
      <c r="V14930">
        <v>0</v>
      </c>
      <c r="W14930">
        <v>0</v>
      </c>
      <c r="X14930">
        <v>0</v>
      </c>
      <c r="Y14930">
        <v>0</v>
      </c>
      <c r="Z14930">
        <v>103.95</v>
      </c>
      <c r="AA14930">
        <v>2</v>
      </c>
      <c r="AB14930">
        <v>0</v>
      </c>
      <c r="AC14930">
        <f t="shared" si="2098"/>
        <v>-2.8029228659837138</v>
      </c>
      <c r="AD14930">
        <f t="shared" si="2099"/>
        <v>6.0632582463420286E-2</v>
      </c>
      <c r="AE14930">
        <f t="shared" si="2100"/>
        <v>5.716643394321843E-2</v>
      </c>
      <c r="AF14930">
        <f t="shared" si="2101"/>
        <v>2.5564964444545802E-2</v>
      </c>
      <c r="AG14930">
        <f t="shared" si="2102"/>
        <v>0</v>
      </c>
      <c r="AH14930">
        <f t="shared" si="2103"/>
        <v>0</v>
      </c>
      <c r="AI14930">
        <f t="shared" si="2104"/>
        <v>0</v>
      </c>
      <c r="AJ14930">
        <f t="shared" si="2105"/>
        <v>0</v>
      </c>
      <c r="AK14930">
        <f t="shared" si="2106"/>
        <v>1</v>
      </c>
    </row>
    <row r="14931" spans="1:37" x14ac:dyDescent="0.35">
      <c r="A14931">
        <v>1</v>
      </c>
      <c r="B14931">
        <v>2</v>
      </c>
      <c r="C14931">
        <v>0</v>
      </c>
      <c r="D14931">
        <v>3</v>
      </c>
      <c r="E14931">
        <v>0</v>
      </c>
      <c r="F14931">
        <v>0</v>
      </c>
      <c r="G14931">
        <v>0</v>
      </c>
      <c r="H14931">
        <v>0</v>
      </c>
      <c r="I14931">
        <v>0</v>
      </c>
      <c r="J14931">
        <v>0</v>
      </c>
      <c r="K14931">
        <v>0</v>
      </c>
      <c r="L14931">
        <v>87</v>
      </c>
      <c r="M14931">
        <v>0</v>
      </c>
      <c r="N14931">
        <v>0</v>
      </c>
      <c r="O14931">
        <v>0</v>
      </c>
      <c r="P14931">
        <v>0</v>
      </c>
      <c r="Q14931">
        <v>1</v>
      </c>
      <c r="R14931">
        <v>0</v>
      </c>
      <c r="S14931">
        <v>0</v>
      </c>
      <c r="T14931">
        <v>0</v>
      </c>
      <c r="U14931">
        <v>0</v>
      </c>
      <c r="V14931">
        <v>0</v>
      </c>
      <c r="W14931">
        <v>0</v>
      </c>
      <c r="X14931">
        <v>0</v>
      </c>
      <c r="Y14931">
        <v>0</v>
      </c>
      <c r="Z14931">
        <v>97.71</v>
      </c>
      <c r="AA14931">
        <v>0</v>
      </c>
      <c r="AB14931">
        <v>0</v>
      </c>
      <c r="AC14931">
        <f t="shared" si="2098"/>
        <v>-0.44785309793597383</v>
      </c>
      <c r="AD14931">
        <f t="shared" si="2099"/>
        <v>0.63899854734290473</v>
      </c>
      <c r="AE14931">
        <f t="shared" si="2100"/>
        <v>0.3898713323320695</v>
      </c>
      <c r="AF14931">
        <f t="shared" si="2101"/>
        <v>0.21457856865210972</v>
      </c>
      <c r="AG14931">
        <f t="shared" si="2102"/>
        <v>0</v>
      </c>
      <c r="AH14931">
        <f t="shared" si="2103"/>
        <v>0</v>
      </c>
      <c r="AI14931">
        <f t="shared" si="2104"/>
        <v>0</v>
      </c>
      <c r="AJ14931">
        <f t="shared" si="2105"/>
        <v>0</v>
      </c>
      <c r="AK14931">
        <f t="shared" si="2106"/>
        <v>1</v>
      </c>
    </row>
    <row r="14932" spans="1:37" x14ac:dyDescent="0.35">
      <c r="A14932">
        <v>1</v>
      </c>
      <c r="B14932">
        <v>2</v>
      </c>
      <c r="C14932">
        <v>0</v>
      </c>
      <c r="D14932">
        <v>4</v>
      </c>
      <c r="E14932">
        <v>0</v>
      </c>
      <c r="F14932">
        <v>0</v>
      </c>
      <c r="G14932">
        <v>0</v>
      </c>
      <c r="H14932">
        <v>0</v>
      </c>
      <c r="I14932">
        <v>0</v>
      </c>
      <c r="J14932">
        <v>0</v>
      </c>
      <c r="K14932">
        <v>0</v>
      </c>
      <c r="L14932">
        <v>169</v>
      </c>
      <c r="M14932">
        <v>0</v>
      </c>
      <c r="N14932">
        <v>0</v>
      </c>
      <c r="O14932">
        <v>0</v>
      </c>
      <c r="P14932">
        <v>0</v>
      </c>
      <c r="Q14932">
        <v>0</v>
      </c>
      <c r="R14932">
        <v>0</v>
      </c>
      <c r="S14932">
        <v>0</v>
      </c>
      <c r="T14932">
        <v>0</v>
      </c>
      <c r="U14932">
        <v>1</v>
      </c>
      <c r="V14932">
        <v>0</v>
      </c>
      <c r="W14932">
        <v>0</v>
      </c>
      <c r="X14932">
        <v>0</v>
      </c>
      <c r="Y14932">
        <v>0</v>
      </c>
      <c r="Z14932">
        <v>90.9</v>
      </c>
      <c r="AA14932">
        <v>0</v>
      </c>
      <c r="AB14932">
        <v>1</v>
      </c>
      <c r="AC14932">
        <f t="shared" si="2098"/>
        <v>0.65472317689619786</v>
      </c>
      <c r="AD14932">
        <f t="shared" si="2099"/>
        <v>1.9246096672054629</v>
      </c>
      <c r="AE14932">
        <f t="shared" si="2100"/>
        <v>0.65807402908726464</v>
      </c>
      <c r="AF14932">
        <f t="shared" si="2101"/>
        <v>0.18172524830751291</v>
      </c>
      <c r="AG14932">
        <f t="shared" si="2102"/>
        <v>1</v>
      </c>
      <c r="AH14932">
        <f t="shared" si="2103"/>
        <v>1</v>
      </c>
      <c r="AI14932">
        <f t="shared" si="2104"/>
        <v>0</v>
      </c>
      <c r="AJ14932">
        <f t="shared" si="2105"/>
        <v>0</v>
      </c>
      <c r="AK14932">
        <f t="shared" si="2106"/>
        <v>0</v>
      </c>
    </row>
    <row r="14933" spans="1:37" x14ac:dyDescent="0.35">
      <c r="A14933">
        <v>1</v>
      </c>
      <c r="B14933">
        <v>1</v>
      </c>
      <c r="C14933">
        <v>0</v>
      </c>
      <c r="D14933">
        <v>3</v>
      </c>
      <c r="E14933">
        <v>1</v>
      </c>
      <c r="F14933">
        <v>0</v>
      </c>
      <c r="G14933">
        <v>0</v>
      </c>
      <c r="H14933">
        <v>0</v>
      </c>
      <c r="I14933">
        <v>0</v>
      </c>
      <c r="J14933">
        <v>0</v>
      </c>
      <c r="K14933">
        <v>0</v>
      </c>
      <c r="L14933">
        <v>35</v>
      </c>
      <c r="M14933">
        <v>0</v>
      </c>
      <c r="N14933">
        <v>0</v>
      </c>
      <c r="O14933">
        <v>0</v>
      </c>
      <c r="P14933">
        <v>0</v>
      </c>
      <c r="Q14933">
        <v>0</v>
      </c>
      <c r="R14933">
        <v>0</v>
      </c>
      <c r="S14933">
        <v>0</v>
      </c>
      <c r="T14933">
        <v>0</v>
      </c>
      <c r="U14933">
        <v>0</v>
      </c>
      <c r="V14933">
        <v>1</v>
      </c>
      <c r="W14933">
        <v>0</v>
      </c>
      <c r="X14933">
        <v>0</v>
      </c>
      <c r="Y14933">
        <v>0</v>
      </c>
      <c r="Z14933">
        <v>103.5</v>
      </c>
      <c r="AA14933">
        <v>2</v>
      </c>
      <c r="AB14933">
        <v>0</v>
      </c>
      <c r="AC14933">
        <f t="shared" si="2098"/>
        <v>-4.2710310575609505</v>
      </c>
      <c r="AD14933">
        <f t="shared" si="2099"/>
        <v>1.3967374559423788E-2</v>
      </c>
      <c r="AE14933">
        <f t="shared" si="2100"/>
        <v>1.3774974333363254E-2</v>
      </c>
      <c r="AF14933">
        <f t="shared" si="2101"/>
        <v>6.0239813515959697E-3</v>
      </c>
      <c r="AG14933">
        <f t="shared" si="2102"/>
        <v>0</v>
      </c>
      <c r="AH14933">
        <f t="shared" si="2103"/>
        <v>0</v>
      </c>
      <c r="AI14933">
        <f t="shared" si="2104"/>
        <v>0</v>
      </c>
      <c r="AJ14933">
        <f t="shared" si="2105"/>
        <v>0</v>
      </c>
      <c r="AK14933">
        <f t="shared" si="2106"/>
        <v>1</v>
      </c>
    </row>
    <row r="14934" spans="1:37" x14ac:dyDescent="0.35">
      <c r="A14934">
        <v>1</v>
      </c>
      <c r="B14934">
        <v>2</v>
      </c>
      <c r="C14934">
        <v>0</v>
      </c>
      <c r="D14934">
        <v>4</v>
      </c>
      <c r="E14934">
        <v>0</v>
      </c>
      <c r="F14934">
        <v>0</v>
      </c>
      <c r="G14934">
        <v>0</v>
      </c>
      <c r="H14934">
        <v>0</v>
      </c>
      <c r="I14934">
        <v>0</v>
      </c>
      <c r="J14934">
        <v>0</v>
      </c>
      <c r="K14934">
        <v>0</v>
      </c>
      <c r="L14934">
        <v>113</v>
      </c>
      <c r="M14934">
        <v>0</v>
      </c>
      <c r="N14934">
        <v>0</v>
      </c>
      <c r="O14934">
        <v>0</v>
      </c>
      <c r="P14934">
        <v>0</v>
      </c>
      <c r="Q14934">
        <v>1</v>
      </c>
      <c r="R14934">
        <v>0</v>
      </c>
      <c r="S14934">
        <v>0</v>
      </c>
      <c r="T14934">
        <v>0</v>
      </c>
      <c r="U14934">
        <v>0</v>
      </c>
      <c r="V14934">
        <v>0</v>
      </c>
      <c r="W14934">
        <v>0</v>
      </c>
      <c r="X14934">
        <v>0</v>
      </c>
      <c r="Y14934">
        <v>0</v>
      </c>
      <c r="Z14934">
        <v>85</v>
      </c>
      <c r="AA14934">
        <v>0</v>
      </c>
      <c r="AB14934">
        <v>1</v>
      </c>
      <c r="AC14934">
        <f t="shared" si="2098"/>
        <v>-0.28401632645208275</v>
      </c>
      <c r="AD14934">
        <f t="shared" si="2099"/>
        <v>0.75275435479796748</v>
      </c>
      <c r="AE14934">
        <f t="shared" si="2100"/>
        <v>0.42946939640308829</v>
      </c>
      <c r="AF14934">
        <f t="shared" si="2101"/>
        <v>0.36706777815824576</v>
      </c>
      <c r="AG14934">
        <f t="shared" si="2102"/>
        <v>0</v>
      </c>
      <c r="AH14934">
        <f t="shared" si="2103"/>
        <v>0</v>
      </c>
      <c r="AI14934">
        <f t="shared" si="2104"/>
        <v>0</v>
      </c>
      <c r="AJ14934">
        <f t="shared" si="2105"/>
        <v>1</v>
      </c>
      <c r="AK14934">
        <f t="shared" si="2106"/>
        <v>0</v>
      </c>
    </row>
    <row r="14935" spans="1:37" x14ac:dyDescent="0.35">
      <c r="A14935">
        <v>1</v>
      </c>
      <c r="B14935">
        <v>2</v>
      </c>
      <c r="C14935">
        <v>0</v>
      </c>
      <c r="D14935">
        <v>2</v>
      </c>
      <c r="E14935">
        <v>0</v>
      </c>
      <c r="F14935">
        <v>0</v>
      </c>
      <c r="G14935">
        <v>0</v>
      </c>
      <c r="H14935">
        <v>0</v>
      </c>
      <c r="I14935">
        <v>0</v>
      </c>
      <c r="J14935">
        <v>0</v>
      </c>
      <c r="K14935">
        <v>0</v>
      </c>
      <c r="L14935">
        <v>66</v>
      </c>
      <c r="M14935">
        <v>0</v>
      </c>
      <c r="N14935">
        <v>1</v>
      </c>
      <c r="O14935">
        <v>0</v>
      </c>
      <c r="P14935">
        <v>0</v>
      </c>
      <c r="Q14935">
        <v>0</v>
      </c>
      <c r="R14935">
        <v>0</v>
      </c>
      <c r="S14935">
        <v>0</v>
      </c>
      <c r="T14935">
        <v>0</v>
      </c>
      <c r="U14935">
        <v>0</v>
      </c>
      <c r="V14935">
        <v>0</v>
      </c>
      <c r="W14935">
        <v>0</v>
      </c>
      <c r="X14935">
        <v>0</v>
      </c>
      <c r="Y14935">
        <v>0</v>
      </c>
      <c r="Z14935">
        <v>126</v>
      </c>
      <c r="AA14935">
        <v>0</v>
      </c>
      <c r="AB14935">
        <v>1</v>
      </c>
      <c r="AC14935">
        <f t="shared" si="2098"/>
        <v>0.51080725370963975</v>
      </c>
      <c r="AD14935">
        <f t="shared" si="2099"/>
        <v>1.6666360501872959</v>
      </c>
      <c r="AE14935">
        <f t="shared" si="2100"/>
        <v>0.6249956945081564</v>
      </c>
      <c r="AF14935">
        <f t="shared" si="2101"/>
        <v>0.20412297442838892</v>
      </c>
      <c r="AG14935">
        <f t="shared" si="2102"/>
        <v>1</v>
      </c>
      <c r="AH14935">
        <f t="shared" si="2103"/>
        <v>1</v>
      </c>
      <c r="AI14935">
        <f t="shared" si="2104"/>
        <v>0</v>
      </c>
      <c r="AJ14935">
        <f t="shared" si="2105"/>
        <v>0</v>
      </c>
      <c r="AK14935">
        <f t="shared" si="2106"/>
        <v>0</v>
      </c>
    </row>
    <row r="14936" spans="1:37" x14ac:dyDescent="0.35">
      <c r="A14936">
        <v>1</v>
      </c>
      <c r="B14936">
        <v>2</v>
      </c>
      <c r="C14936">
        <v>2</v>
      </c>
      <c r="D14936">
        <v>1</v>
      </c>
      <c r="E14936">
        <v>0</v>
      </c>
      <c r="F14936">
        <v>0</v>
      </c>
      <c r="G14936">
        <v>0</v>
      </c>
      <c r="H14936">
        <v>0</v>
      </c>
      <c r="I14936">
        <v>0</v>
      </c>
      <c r="J14936">
        <v>1</v>
      </c>
      <c r="K14936">
        <v>0</v>
      </c>
      <c r="L14936">
        <v>39</v>
      </c>
      <c r="M14936">
        <v>0</v>
      </c>
      <c r="N14936">
        <v>0</v>
      </c>
      <c r="O14936">
        <v>0</v>
      </c>
      <c r="P14936">
        <v>0</v>
      </c>
      <c r="Q14936">
        <v>0</v>
      </c>
      <c r="R14936">
        <v>1</v>
      </c>
      <c r="S14936">
        <v>0</v>
      </c>
      <c r="T14936">
        <v>0</v>
      </c>
      <c r="U14936">
        <v>0</v>
      </c>
      <c r="V14936">
        <v>0</v>
      </c>
      <c r="W14936">
        <v>0</v>
      </c>
      <c r="X14936">
        <v>0</v>
      </c>
      <c r="Y14936">
        <v>0</v>
      </c>
      <c r="Z14936">
        <v>216.9</v>
      </c>
      <c r="AA14936">
        <v>2</v>
      </c>
      <c r="AB14936">
        <v>0</v>
      </c>
      <c r="AC14936">
        <f t="shared" si="2098"/>
        <v>-1.1422750463124678</v>
      </c>
      <c r="AD14936">
        <f t="shared" si="2099"/>
        <v>0.31909224576812062</v>
      </c>
      <c r="AE14936">
        <f t="shared" si="2100"/>
        <v>0.24190290466176609</v>
      </c>
      <c r="AF14936">
        <f t="shared" si="2101"/>
        <v>0.12027516736384387</v>
      </c>
      <c r="AG14936">
        <f t="shared" si="2102"/>
        <v>0</v>
      </c>
      <c r="AH14936">
        <f t="shared" si="2103"/>
        <v>0</v>
      </c>
      <c r="AI14936">
        <f t="shared" si="2104"/>
        <v>0</v>
      </c>
      <c r="AJ14936">
        <f t="shared" si="2105"/>
        <v>0</v>
      </c>
      <c r="AK14936">
        <f t="shared" si="2106"/>
        <v>1</v>
      </c>
    </row>
    <row r="14937" spans="1:37" x14ac:dyDescent="0.35">
      <c r="A14937">
        <v>1</v>
      </c>
      <c r="B14937">
        <v>1</v>
      </c>
      <c r="C14937">
        <v>0</v>
      </c>
      <c r="D14937">
        <v>2</v>
      </c>
      <c r="E14937">
        <v>0</v>
      </c>
      <c r="F14937">
        <v>0</v>
      </c>
      <c r="G14937">
        <v>0</v>
      </c>
      <c r="H14937">
        <v>0</v>
      </c>
      <c r="I14937">
        <v>0</v>
      </c>
      <c r="J14937">
        <v>0</v>
      </c>
      <c r="K14937">
        <v>0</v>
      </c>
      <c r="L14937">
        <v>25</v>
      </c>
      <c r="M14937">
        <v>0</v>
      </c>
      <c r="N14937">
        <v>0</v>
      </c>
      <c r="O14937">
        <v>0</v>
      </c>
      <c r="P14937">
        <v>0</v>
      </c>
      <c r="Q14937">
        <v>1</v>
      </c>
      <c r="R14937">
        <v>0</v>
      </c>
      <c r="S14937">
        <v>0</v>
      </c>
      <c r="T14937">
        <v>0</v>
      </c>
      <c r="U14937">
        <v>0</v>
      </c>
      <c r="V14937">
        <v>0</v>
      </c>
      <c r="W14937">
        <v>0</v>
      </c>
      <c r="X14937">
        <v>0</v>
      </c>
      <c r="Y14937">
        <v>0</v>
      </c>
      <c r="Z14937">
        <v>104</v>
      </c>
      <c r="AA14937">
        <v>1</v>
      </c>
      <c r="AB14937">
        <v>0</v>
      </c>
      <c r="AC14937">
        <f t="shared" si="2098"/>
        <v>-2.5160332776079497</v>
      </c>
      <c r="AD14937">
        <f t="shared" si="2099"/>
        <v>8.0779401522496991E-2</v>
      </c>
      <c r="AE14937">
        <f t="shared" si="2100"/>
        <v>7.4741803376991475E-2</v>
      </c>
      <c r="AF14937">
        <f t="shared" si="2101"/>
        <v>3.3737058913341965E-2</v>
      </c>
      <c r="AG14937">
        <f t="shared" si="2102"/>
        <v>0</v>
      </c>
      <c r="AH14937">
        <f t="shared" si="2103"/>
        <v>0</v>
      </c>
      <c r="AI14937">
        <f t="shared" si="2104"/>
        <v>0</v>
      </c>
      <c r="AJ14937">
        <f t="shared" si="2105"/>
        <v>0</v>
      </c>
      <c r="AK14937">
        <f t="shared" si="2106"/>
        <v>1</v>
      </c>
    </row>
    <row r="14938" spans="1:37" x14ac:dyDescent="0.35">
      <c r="A14938">
        <v>1</v>
      </c>
      <c r="B14938">
        <v>2</v>
      </c>
      <c r="C14938">
        <v>0</v>
      </c>
      <c r="D14938">
        <v>2</v>
      </c>
      <c r="E14938">
        <v>0</v>
      </c>
      <c r="F14938">
        <v>0</v>
      </c>
      <c r="G14938">
        <v>0</v>
      </c>
      <c r="H14938">
        <v>0</v>
      </c>
      <c r="I14938">
        <v>0</v>
      </c>
      <c r="J14938">
        <v>0</v>
      </c>
      <c r="K14938">
        <v>0</v>
      </c>
      <c r="L14938">
        <v>79</v>
      </c>
      <c r="M14938">
        <v>0</v>
      </c>
      <c r="N14938">
        <v>0</v>
      </c>
      <c r="O14938">
        <v>0</v>
      </c>
      <c r="P14938">
        <v>0</v>
      </c>
      <c r="Q14938">
        <v>0</v>
      </c>
      <c r="R14938">
        <v>0</v>
      </c>
      <c r="S14938">
        <v>0</v>
      </c>
      <c r="T14938">
        <v>0</v>
      </c>
      <c r="U14938">
        <v>0</v>
      </c>
      <c r="V14938">
        <v>1</v>
      </c>
      <c r="W14938">
        <v>0</v>
      </c>
      <c r="X14938">
        <v>0</v>
      </c>
      <c r="Y14938">
        <v>0</v>
      </c>
      <c r="Z14938">
        <v>75</v>
      </c>
      <c r="AA14938">
        <v>0</v>
      </c>
      <c r="AB14938">
        <v>0</v>
      </c>
      <c r="AC14938">
        <f t="shared" si="2098"/>
        <v>-0.56827085566605939</v>
      </c>
      <c r="AD14938">
        <f t="shared" si="2099"/>
        <v>0.56650415973867363</v>
      </c>
      <c r="AE14938">
        <f t="shared" si="2100"/>
        <v>0.36163591154024044</v>
      </c>
      <c r="AF14938">
        <f t="shared" si="2101"/>
        <v>0.19493155245688998</v>
      </c>
      <c r="AG14938">
        <f t="shared" si="2102"/>
        <v>0</v>
      </c>
      <c r="AH14938">
        <f t="shared" si="2103"/>
        <v>0</v>
      </c>
      <c r="AI14938">
        <f t="shared" si="2104"/>
        <v>0</v>
      </c>
      <c r="AJ14938">
        <f t="shared" si="2105"/>
        <v>0</v>
      </c>
      <c r="AK14938">
        <f t="shared" si="2106"/>
        <v>1</v>
      </c>
    </row>
    <row r="14939" spans="1:37" x14ac:dyDescent="0.35">
      <c r="A14939">
        <v>1</v>
      </c>
      <c r="B14939">
        <v>2</v>
      </c>
      <c r="C14939">
        <v>0</v>
      </c>
      <c r="D14939">
        <v>4</v>
      </c>
      <c r="E14939">
        <v>0</v>
      </c>
      <c r="F14939">
        <v>0</v>
      </c>
      <c r="G14939">
        <v>0</v>
      </c>
      <c r="H14939">
        <v>0</v>
      </c>
      <c r="I14939">
        <v>0</v>
      </c>
      <c r="J14939">
        <v>0</v>
      </c>
      <c r="K14939">
        <v>0</v>
      </c>
      <c r="L14939">
        <v>138</v>
      </c>
      <c r="M14939">
        <v>0</v>
      </c>
      <c r="N14939">
        <v>0</v>
      </c>
      <c r="O14939">
        <v>0</v>
      </c>
      <c r="P14939">
        <v>0</v>
      </c>
      <c r="Q14939">
        <v>1</v>
      </c>
      <c r="R14939">
        <v>0</v>
      </c>
      <c r="S14939">
        <v>0</v>
      </c>
      <c r="T14939">
        <v>0</v>
      </c>
      <c r="U14939">
        <v>0</v>
      </c>
      <c r="V14939">
        <v>0</v>
      </c>
      <c r="W14939">
        <v>0</v>
      </c>
      <c r="X14939">
        <v>0</v>
      </c>
      <c r="Y14939">
        <v>0</v>
      </c>
      <c r="Z14939">
        <v>110.08</v>
      </c>
      <c r="AA14939">
        <v>1</v>
      </c>
      <c r="AB14939">
        <v>0</v>
      </c>
      <c r="AC14939">
        <f t="shared" si="2098"/>
        <v>-0.49825995132671208</v>
      </c>
      <c r="AD14939">
        <f t="shared" si="2099"/>
        <v>0.60758697133266903</v>
      </c>
      <c r="AE14939">
        <f t="shared" si="2100"/>
        <v>0.37794967374548155</v>
      </c>
      <c r="AF14939">
        <f t="shared" si="2101"/>
        <v>0.20617447780037976</v>
      </c>
      <c r="AG14939">
        <f t="shared" si="2102"/>
        <v>0</v>
      </c>
      <c r="AH14939">
        <f t="shared" si="2103"/>
        <v>0</v>
      </c>
      <c r="AI14939">
        <f t="shared" si="2104"/>
        <v>0</v>
      </c>
      <c r="AJ14939">
        <f t="shared" si="2105"/>
        <v>0</v>
      </c>
      <c r="AK14939">
        <f t="shared" si="2106"/>
        <v>1</v>
      </c>
    </row>
    <row r="14940" spans="1:37" x14ac:dyDescent="0.35">
      <c r="A14940">
        <v>1</v>
      </c>
      <c r="B14940">
        <v>2</v>
      </c>
      <c r="C14940">
        <v>0</v>
      </c>
      <c r="D14940">
        <v>2</v>
      </c>
      <c r="E14940">
        <v>0</v>
      </c>
      <c r="F14940">
        <v>0</v>
      </c>
      <c r="G14940">
        <v>0</v>
      </c>
      <c r="H14940">
        <v>0</v>
      </c>
      <c r="I14940">
        <v>0</v>
      </c>
      <c r="J14940">
        <v>0</v>
      </c>
      <c r="K14940">
        <v>0</v>
      </c>
      <c r="L14940">
        <v>211</v>
      </c>
      <c r="M14940">
        <v>0</v>
      </c>
      <c r="N14940">
        <v>0</v>
      </c>
      <c r="O14940">
        <v>0</v>
      </c>
      <c r="P14940">
        <v>1</v>
      </c>
      <c r="Q14940">
        <v>0</v>
      </c>
      <c r="R14940">
        <v>0</v>
      </c>
      <c r="S14940">
        <v>0</v>
      </c>
      <c r="T14940">
        <v>0</v>
      </c>
      <c r="U14940">
        <v>0</v>
      </c>
      <c r="V14940">
        <v>0</v>
      </c>
      <c r="W14940">
        <v>0</v>
      </c>
      <c r="X14940">
        <v>0</v>
      </c>
      <c r="Y14940">
        <v>0</v>
      </c>
      <c r="Z14940">
        <v>100</v>
      </c>
      <c r="AA14940">
        <v>0</v>
      </c>
      <c r="AB14940">
        <v>1</v>
      </c>
      <c r="AC14940">
        <f t="shared" si="2098"/>
        <v>1.2556432112854878</v>
      </c>
      <c r="AD14940">
        <f t="shared" si="2099"/>
        <v>3.5100953813610056</v>
      </c>
      <c r="AE14940">
        <f t="shared" si="2100"/>
        <v>0.77827519920471588</v>
      </c>
      <c r="AF14940">
        <f t="shared" si="2101"/>
        <v>0.10886680871369939</v>
      </c>
      <c r="AG14940">
        <f t="shared" si="2102"/>
        <v>1</v>
      </c>
      <c r="AH14940">
        <f t="shared" si="2103"/>
        <v>1</v>
      </c>
      <c r="AI14940">
        <f t="shared" si="2104"/>
        <v>0</v>
      </c>
      <c r="AJ14940">
        <f t="shared" si="2105"/>
        <v>0</v>
      </c>
      <c r="AK14940">
        <f t="shared" si="2106"/>
        <v>0</v>
      </c>
    </row>
    <row r="14941" spans="1:37" x14ac:dyDescent="0.35">
      <c r="A14941">
        <v>1</v>
      </c>
      <c r="B14941">
        <v>1</v>
      </c>
      <c r="C14941">
        <v>0</v>
      </c>
      <c r="D14941">
        <v>1</v>
      </c>
      <c r="E14941">
        <v>0</v>
      </c>
      <c r="F14941">
        <v>0</v>
      </c>
      <c r="G14941">
        <v>0</v>
      </c>
      <c r="H14941">
        <v>0</v>
      </c>
      <c r="I14941">
        <v>0</v>
      </c>
      <c r="J14941">
        <v>0</v>
      </c>
      <c r="K14941">
        <v>0</v>
      </c>
      <c r="L14941">
        <v>3</v>
      </c>
      <c r="M14941">
        <v>1</v>
      </c>
      <c r="N14941">
        <v>0</v>
      </c>
      <c r="O14941">
        <v>0</v>
      </c>
      <c r="P14941">
        <v>0</v>
      </c>
      <c r="Q14941">
        <v>0</v>
      </c>
      <c r="R14941">
        <v>0</v>
      </c>
      <c r="S14941">
        <v>0</v>
      </c>
      <c r="T14941">
        <v>0</v>
      </c>
      <c r="U14941">
        <v>0</v>
      </c>
      <c r="V14941">
        <v>0</v>
      </c>
      <c r="W14941">
        <v>0</v>
      </c>
      <c r="X14941">
        <v>0</v>
      </c>
      <c r="Y14941">
        <v>0</v>
      </c>
      <c r="Z14941">
        <v>129</v>
      </c>
      <c r="AA14941">
        <v>1</v>
      </c>
      <c r="AB14941">
        <v>0</v>
      </c>
      <c r="AC14941">
        <f t="shared" si="2098"/>
        <v>-1.3828797017787551</v>
      </c>
      <c r="AD14941">
        <f t="shared" si="2099"/>
        <v>0.25085512398294391</v>
      </c>
      <c r="AE14941">
        <f t="shared" si="2100"/>
        <v>0.20054690521167376</v>
      </c>
      <c r="AF14941">
        <f t="shared" si="2101"/>
        <v>9.7207011932982271E-2</v>
      </c>
      <c r="AG14941">
        <f t="shared" si="2102"/>
        <v>0</v>
      </c>
      <c r="AH14941">
        <f t="shared" si="2103"/>
        <v>0</v>
      </c>
      <c r="AI14941">
        <f t="shared" si="2104"/>
        <v>0</v>
      </c>
      <c r="AJ14941">
        <f t="shared" si="2105"/>
        <v>0</v>
      </c>
      <c r="AK14941">
        <f t="shared" si="2106"/>
        <v>1</v>
      </c>
    </row>
    <row r="14942" spans="1:37" x14ac:dyDescent="0.35">
      <c r="A14942">
        <v>1</v>
      </c>
      <c r="B14942">
        <v>2</v>
      </c>
      <c r="C14942">
        <v>0</v>
      </c>
      <c r="D14942">
        <v>1</v>
      </c>
      <c r="E14942">
        <v>0</v>
      </c>
      <c r="F14942">
        <v>0</v>
      </c>
      <c r="G14942">
        <v>0</v>
      </c>
      <c r="H14942">
        <v>0</v>
      </c>
      <c r="I14942">
        <v>1</v>
      </c>
      <c r="J14942">
        <v>0</v>
      </c>
      <c r="K14942">
        <v>0</v>
      </c>
      <c r="L14942">
        <v>7</v>
      </c>
      <c r="M14942">
        <v>0</v>
      </c>
      <c r="N14942">
        <v>0</v>
      </c>
      <c r="O14942">
        <v>0</v>
      </c>
      <c r="P14942">
        <v>0</v>
      </c>
      <c r="Q14942">
        <v>0</v>
      </c>
      <c r="R14942">
        <v>0</v>
      </c>
      <c r="S14942">
        <v>0</v>
      </c>
      <c r="T14942">
        <v>0</v>
      </c>
      <c r="U14942">
        <v>1</v>
      </c>
      <c r="V14942">
        <v>0</v>
      </c>
      <c r="W14942">
        <v>0</v>
      </c>
      <c r="X14942">
        <v>1</v>
      </c>
      <c r="Y14942">
        <v>0</v>
      </c>
      <c r="Z14942">
        <v>109</v>
      </c>
      <c r="AA14942">
        <v>0</v>
      </c>
      <c r="AB14942">
        <v>0</v>
      </c>
      <c r="AC14942">
        <f t="shared" si="2098"/>
        <v>-4.7384970679789138</v>
      </c>
      <c r="AD14942">
        <f t="shared" si="2099"/>
        <v>8.7517896510399731E-3</v>
      </c>
      <c r="AE14942">
        <f t="shared" si="2100"/>
        <v>8.6758603462478122E-3</v>
      </c>
      <c r="AF14942">
        <f t="shared" si="2101"/>
        <v>3.7843182231942171E-3</v>
      </c>
      <c r="AG14942">
        <f t="shared" si="2102"/>
        <v>0</v>
      </c>
      <c r="AH14942">
        <f t="shared" si="2103"/>
        <v>0</v>
      </c>
      <c r="AI14942">
        <f t="shared" si="2104"/>
        <v>0</v>
      </c>
      <c r="AJ14942">
        <f t="shared" si="2105"/>
        <v>0</v>
      </c>
      <c r="AK14942">
        <f t="shared" si="2106"/>
        <v>1</v>
      </c>
    </row>
    <row r="14943" spans="1:37" x14ac:dyDescent="0.35">
      <c r="A14943">
        <v>1</v>
      </c>
      <c r="B14943">
        <v>1</v>
      </c>
      <c r="C14943">
        <v>0</v>
      </c>
      <c r="D14943">
        <v>2</v>
      </c>
      <c r="E14943">
        <v>0</v>
      </c>
      <c r="F14943">
        <v>0</v>
      </c>
      <c r="G14943">
        <v>0</v>
      </c>
      <c r="H14943">
        <v>0</v>
      </c>
      <c r="I14943">
        <v>0</v>
      </c>
      <c r="J14943">
        <v>0</v>
      </c>
      <c r="K14943">
        <v>0</v>
      </c>
      <c r="L14943">
        <v>301</v>
      </c>
      <c r="M14943">
        <v>0</v>
      </c>
      <c r="N14943">
        <v>0</v>
      </c>
      <c r="O14943">
        <v>0</v>
      </c>
      <c r="P14943">
        <v>0</v>
      </c>
      <c r="Q14943">
        <v>0</v>
      </c>
      <c r="R14943">
        <v>1</v>
      </c>
      <c r="S14943">
        <v>0</v>
      </c>
      <c r="T14943">
        <v>0</v>
      </c>
      <c r="U14943">
        <v>0</v>
      </c>
      <c r="V14943">
        <v>0</v>
      </c>
      <c r="W14943">
        <v>0</v>
      </c>
      <c r="X14943">
        <v>0</v>
      </c>
      <c r="Y14943">
        <v>0</v>
      </c>
      <c r="Z14943">
        <v>90</v>
      </c>
      <c r="AA14943">
        <v>0</v>
      </c>
      <c r="AB14943">
        <v>0</v>
      </c>
      <c r="AC14943">
        <f t="shared" si="2098"/>
        <v>2.2634823198680345</v>
      </c>
      <c r="AD14943">
        <f t="shared" si="2099"/>
        <v>9.6165187209852743</v>
      </c>
      <c r="AE14943">
        <f t="shared" si="2100"/>
        <v>0.90580716463831623</v>
      </c>
      <c r="AF14943">
        <f t="shared" si="2101"/>
        <v>1.0259821299164726</v>
      </c>
      <c r="AG14943">
        <f t="shared" si="2102"/>
        <v>1</v>
      </c>
      <c r="AH14943">
        <f t="shared" si="2103"/>
        <v>0</v>
      </c>
      <c r="AI14943">
        <f t="shared" si="2104"/>
        <v>1</v>
      </c>
      <c r="AJ14943">
        <f t="shared" si="2105"/>
        <v>0</v>
      </c>
      <c r="AK14943">
        <f t="shared" si="2106"/>
        <v>0</v>
      </c>
    </row>
    <row r="14944" spans="1:37" x14ac:dyDescent="0.35">
      <c r="A14944">
        <v>1</v>
      </c>
      <c r="B14944">
        <v>1</v>
      </c>
      <c r="C14944">
        <v>0</v>
      </c>
      <c r="D14944">
        <v>2</v>
      </c>
      <c r="E14944">
        <v>0</v>
      </c>
      <c r="F14944">
        <v>0</v>
      </c>
      <c r="G14944">
        <v>0</v>
      </c>
      <c r="H14944">
        <v>0</v>
      </c>
      <c r="I14944">
        <v>0</v>
      </c>
      <c r="J14944">
        <v>0</v>
      </c>
      <c r="K14944">
        <v>0</v>
      </c>
      <c r="L14944">
        <v>181</v>
      </c>
      <c r="M14944">
        <v>0</v>
      </c>
      <c r="N14944">
        <v>0</v>
      </c>
      <c r="O14944">
        <v>0</v>
      </c>
      <c r="P14944">
        <v>0</v>
      </c>
      <c r="Q14944">
        <v>0</v>
      </c>
      <c r="R14944">
        <v>0</v>
      </c>
      <c r="S14944">
        <v>0</v>
      </c>
      <c r="T14944">
        <v>0</v>
      </c>
      <c r="U14944">
        <v>1</v>
      </c>
      <c r="V14944">
        <v>0</v>
      </c>
      <c r="W14944">
        <v>0</v>
      </c>
      <c r="X14944">
        <v>0</v>
      </c>
      <c r="Y14944">
        <v>0</v>
      </c>
      <c r="Z14944">
        <v>120</v>
      </c>
      <c r="AA14944">
        <v>0</v>
      </c>
      <c r="AB14944">
        <v>1</v>
      </c>
      <c r="AC14944">
        <f t="shared" si="2098"/>
        <v>1.1097967534718576</v>
      </c>
      <c r="AD14944">
        <f t="shared" si="2099"/>
        <v>3.0337417342960058</v>
      </c>
      <c r="AE14944">
        <f t="shared" si="2100"/>
        <v>0.75209121806244572</v>
      </c>
      <c r="AF14944">
        <f t="shared" si="2101"/>
        <v>0.12372948241544281</v>
      </c>
      <c r="AG14944">
        <f t="shared" si="2102"/>
        <v>1</v>
      </c>
      <c r="AH14944">
        <f t="shared" si="2103"/>
        <v>1</v>
      </c>
      <c r="AI14944">
        <f t="shared" si="2104"/>
        <v>0</v>
      </c>
      <c r="AJ14944">
        <f t="shared" si="2105"/>
        <v>0</v>
      </c>
      <c r="AK14944">
        <f t="shared" si="2106"/>
        <v>0</v>
      </c>
    </row>
    <row r="14945" spans="1:37" x14ac:dyDescent="0.35">
      <c r="A14945">
        <v>1</v>
      </c>
      <c r="B14945">
        <v>2</v>
      </c>
      <c r="C14945">
        <v>0</v>
      </c>
      <c r="D14945">
        <v>4</v>
      </c>
      <c r="E14945">
        <v>0</v>
      </c>
      <c r="F14945">
        <v>0</v>
      </c>
      <c r="G14945">
        <v>0</v>
      </c>
      <c r="H14945">
        <v>0</v>
      </c>
      <c r="I14945">
        <v>0</v>
      </c>
      <c r="J14945">
        <v>0</v>
      </c>
      <c r="K14945">
        <v>0</v>
      </c>
      <c r="L14945">
        <v>2</v>
      </c>
      <c r="M14945">
        <v>0</v>
      </c>
      <c r="N14945">
        <v>0</v>
      </c>
      <c r="O14945">
        <v>0</v>
      </c>
      <c r="P14945">
        <v>0</v>
      </c>
      <c r="Q14945">
        <v>0</v>
      </c>
      <c r="R14945">
        <v>0</v>
      </c>
      <c r="S14945">
        <v>0</v>
      </c>
      <c r="T14945">
        <v>0</v>
      </c>
      <c r="U14945">
        <v>0</v>
      </c>
      <c r="V14945">
        <v>1</v>
      </c>
      <c r="W14945">
        <v>0</v>
      </c>
      <c r="X14945">
        <v>0</v>
      </c>
      <c r="Y14945">
        <v>0</v>
      </c>
      <c r="Z14945">
        <v>92.86</v>
      </c>
      <c r="AA14945">
        <v>0</v>
      </c>
      <c r="AB14945">
        <v>0</v>
      </c>
      <c r="AC14945">
        <f t="shared" si="2098"/>
        <v>-1.0046911590829235</v>
      </c>
      <c r="AD14945">
        <f t="shared" si="2099"/>
        <v>0.36615770182368146</v>
      </c>
      <c r="AE14945">
        <f t="shared" si="2100"/>
        <v>0.26802008387091636</v>
      </c>
      <c r="AF14945">
        <f t="shared" si="2101"/>
        <v>0.13550083483501443</v>
      </c>
      <c r="AG14945">
        <f t="shared" si="2102"/>
        <v>0</v>
      </c>
      <c r="AH14945">
        <f t="shared" si="2103"/>
        <v>0</v>
      </c>
      <c r="AI14945">
        <f t="shared" si="2104"/>
        <v>0</v>
      </c>
      <c r="AJ14945">
        <f t="shared" si="2105"/>
        <v>0</v>
      </c>
      <c r="AK14945">
        <f t="shared" si="2106"/>
        <v>1</v>
      </c>
    </row>
    <row r="14946" spans="1:37" x14ac:dyDescent="0.35">
      <c r="A14946">
        <v>1</v>
      </c>
      <c r="B14946">
        <v>2</v>
      </c>
      <c r="C14946">
        <v>0</v>
      </c>
      <c r="D14946">
        <v>7</v>
      </c>
      <c r="E14946">
        <v>0</v>
      </c>
      <c r="F14946">
        <v>0</v>
      </c>
      <c r="G14946">
        <v>0</v>
      </c>
      <c r="H14946">
        <v>0</v>
      </c>
      <c r="I14946">
        <v>0</v>
      </c>
      <c r="J14946">
        <v>0</v>
      </c>
      <c r="K14946">
        <v>0</v>
      </c>
      <c r="L14946">
        <v>29</v>
      </c>
      <c r="M14946">
        <v>1</v>
      </c>
      <c r="N14946">
        <v>0</v>
      </c>
      <c r="O14946">
        <v>0</v>
      </c>
      <c r="P14946">
        <v>0</v>
      </c>
      <c r="Q14946">
        <v>0</v>
      </c>
      <c r="R14946">
        <v>0</v>
      </c>
      <c r="S14946">
        <v>0</v>
      </c>
      <c r="T14946">
        <v>0</v>
      </c>
      <c r="U14946">
        <v>0</v>
      </c>
      <c r="V14946">
        <v>0</v>
      </c>
      <c r="W14946">
        <v>0</v>
      </c>
      <c r="X14946">
        <v>0</v>
      </c>
      <c r="Y14946">
        <v>0</v>
      </c>
      <c r="Z14946">
        <v>81.540000000000006</v>
      </c>
      <c r="AA14946">
        <v>1</v>
      </c>
      <c r="AB14946">
        <v>0</v>
      </c>
      <c r="AC14946">
        <f t="shared" si="2098"/>
        <v>-1.3413242607988947</v>
      </c>
      <c r="AD14946">
        <f t="shared" si="2099"/>
        <v>0.26149914611976033</v>
      </c>
      <c r="AE14946">
        <f t="shared" si="2100"/>
        <v>0.20729236870599904</v>
      </c>
      <c r="AF14946">
        <f t="shared" si="2101"/>
        <v>0.10088696088958092</v>
      </c>
      <c r="AG14946">
        <f t="shared" si="2102"/>
        <v>0</v>
      </c>
      <c r="AH14946">
        <f t="shared" si="2103"/>
        <v>0</v>
      </c>
      <c r="AI14946">
        <f t="shared" si="2104"/>
        <v>0</v>
      </c>
      <c r="AJ14946">
        <f t="shared" si="2105"/>
        <v>0</v>
      </c>
      <c r="AK14946">
        <f t="shared" si="2106"/>
        <v>1</v>
      </c>
    </row>
    <row r="14947" spans="1:37" x14ac:dyDescent="0.35">
      <c r="A14947">
        <v>1</v>
      </c>
      <c r="B14947">
        <v>2</v>
      </c>
      <c r="C14947">
        <v>0</v>
      </c>
      <c r="D14947">
        <v>0</v>
      </c>
      <c r="E14947">
        <v>0</v>
      </c>
      <c r="F14947">
        <v>0</v>
      </c>
      <c r="G14947">
        <v>0</v>
      </c>
      <c r="H14947">
        <v>0</v>
      </c>
      <c r="I14947">
        <v>0</v>
      </c>
      <c r="J14947">
        <v>0</v>
      </c>
      <c r="K14947">
        <v>0</v>
      </c>
      <c r="L14947">
        <v>16</v>
      </c>
      <c r="M14947">
        <v>0</v>
      </c>
      <c r="N14947">
        <v>0</v>
      </c>
      <c r="O14947">
        <v>0</v>
      </c>
      <c r="P14947">
        <v>0</v>
      </c>
      <c r="Q14947">
        <v>0</v>
      </c>
      <c r="R14947">
        <v>0</v>
      </c>
      <c r="S14947">
        <v>0</v>
      </c>
      <c r="T14947">
        <v>0</v>
      </c>
      <c r="U14947">
        <v>1</v>
      </c>
      <c r="V14947">
        <v>0</v>
      </c>
      <c r="W14947">
        <v>0</v>
      </c>
      <c r="X14947">
        <v>0</v>
      </c>
      <c r="Y14947">
        <v>0</v>
      </c>
      <c r="Z14947">
        <v>0</v>
      </c>
      <c r="AA14947">
        <v>1</v>
      </c>
      <c r="AB14947">
        <v>0</v>
      </c>
      <c r="AC14947">
        <f t="shared" si="2098"/>
        <v>-4.9585172940031281</v>
      </c>
      <c r="AD14947">
        <f t="shared" si="2099"/>
        <v>7.023333655219878E-3</v>
      </c>
      <c r="AE14947">
        <f t="shared" si="2100"/>
        <v>6.9743504648766119E-3</v>
      </c>
      <c r="AF14947">
        <f t="shared" si="2101"/>
        <v>3.0395336720891153E-3</v>
      </c>
      <c r="AG14947">
        <f t="shared" si="2102"/>
        <v>0</v>
      </c>
      <c r="AH14947">
        <f t="shared" si="2103"/>
        <v>0</v>
      </c>
      <c r="AI14947">
        <f t="shared" si="2104"/>
        <v>0</v>
      </c>
      <c r="AJ14947">
        <f t="shared" si="2105"/>
        <v>0</v>
      </c>
      <c r="AK14947">
        <f t="shared" si="2106"/>
        <v>1</v>
      </c>
    </row>
    <row r="14948" spans="1:37" x14ac:dyDescent="0.35">
      <c r="A14948">
        <v>1</v>
      </c>
      <c r="B14948">
        <v>2</v>
      </c>
      <c r="C14948">
        <v>0</v>
      </c>
      <c r="D14948">
        <v>3</v>
      </c>
      <c r="E14948">
        <v>0</v>
      </c>
      <c r="F14948">
        <v>0</v>
      </c>
      <c r="G14948">
        <v>0</v>
      </c>
      <c r="H14948">
        <v>0</v>
      </c>
      <c r="I14948">
        <v>0</v>
      </c>
      <c r="J14948">
        <v>0</v>
      </c>
      <c r="K14948">
        <v>0</v>
      </c>
      <c r="L14948">
        <v>44</v>
      </c>
      <c r="M14948">
        <v>1</v>
      </c>
      <c r="N14948">
        <v>0</v>
      </c>
      <c r="O14948">
        <v>0</v>
      </c>
      <c r="P14948">
        <v>0</v>
      </c>
      <c r="Q14948">
        <v>0</v>
      </c>
      <c r="R14948">
        <v>0</v>
      </c>
      <c r="S14948">
        <v>0</v>
      </c>
      <c r="T14948">
        <v>0</v>
      </c>
      <c r="U14948">
        <v>0</v>
      </c>
      <c r="V14948">
        <v>0</v>
      </c>
      <c r="W14948">
        <v>0</v>
      </c>
      <c r="X14948">
        <v>0</v>
      </c>
      <c r="Y14948">
        <v>0</v>
      </c>
      <c r="Z14948">
        <v>75</v>
      </c>
      <c r="AA14948">
        <v>0</v>
      </c>
      <c r="AB14948">
        <v>0</v>
      </c>
      <c r="AC14948">
        <f t="shared" si="2098"/>
        <v>-0.56976563532232172</v>
      </c>
      <c r="AD14948">
        <f t="shared" si="2099"/>
        <v>0.56565799341916212</v>
      </c>
      <c r="AE14948">
        <f t="shared" si="2100"/>
        <v>0.36129090503593952</v>
      </c>
      <c r="AF14948">
        <f t="shared" si="2101"/>
        <v>0.19469689961689837</v>
      </c>
      <c r="AG14948">
        <f t="shared" si="2102"/>
        <v>0</v>
      </c>
      <c r="AH14948">
        <f t="shared" si="2103"/>
        <v>0</v>
      </c>
      <c r="AI14948">
        <f t="shared" si="2104"/>
        <v>0</v>
      </c>
      <c r="AJ14948">
        <f t="shared" si="2105"/>
        <v>0</v>
      </c>
      <c r="AK14948">
        <f t="shared" si="2106"/>
        <v>1</v>
      </c>
    </row>
    <row r="14949" spans="1:37" x14ac:dyDescent="0.35">
      <c r="A14949">
        <v>1</v>
      </c>
      <c r="B14949">
        <v>2</v>
      </c>
      <c r="C14949">
        <v>0</v>
      </c>
      <c r="D14949">
        <v>3</v>
      </c>
      <c r="E14949">
        <v>0</v>
      </c>
      <c r="F14949">
        <v>0</v>
      </c>
      <c r="G14949">
        <v>0</v>
      </c>
      <c r="H14949">
        <v>0</v>
      </c>
      <c r="I14949">
        <v>0</v>
      </c>
      <c r="J14949">
        <v>0</v>
      </c>
      <c r="K14949">
        <v>0</v>
      </c>
      <c r="L14949">
        <v>150</v>
      </c>
      <c r="M14949">
        <v>0</v>
      </c>
      <c r="N14949">
        <v>0</v>
      </c>
      <c r="O14949">
        <v>0</v>
      </c>
      <c r="P14949">
        <v>0</v>
      </c>
      <c r="Q14949">
        <v>1</v>
      </c>
      <c r="R14949">
        <v>0</v>
      </c>
      <c r="S14949">
        <v>0</v>
      </c>
      <c r="T14949">
        <v>0</v>
      </c>
      <c r="U14949">
        <v>0</v>
      </c>
      <c r="V14949">
        <v>0</v>
      </c>
      <c r="W14949">
        <v>0</v>
      </c>
      <c r="X14949">
        <v>0</v>
      </c>
      <c r="Y14949">
        <v>0</v>
      </c>
      <c r="Z14949">
        <v>90</v>
      </c>
      <c r="AA14949">
        <v>1</v>
      </c>
      <c r="AB14949">
        <v>0</v>
      </c>
      <c r="AC14949">
        <f t="shared" si="2098"/>
        <v>-0.88723006747718003</v>
      </c>
      <c r="AD14949">
        <f t="shared" si="2099"/>
        <v>0.41179481831666098</v>
      </c>
      <c r="AE14949">
        <f t="shared" si="2100"/>
        <v>0.29168177484010055</v>
      </c>
      <c r="AF14949">
        <f t="shared" si="2101"/>
        <v>0.14977158357991507</v>
      </c>
      <c r="AG14949">
        <f t="shared" si="2102"/>
        <v>0</v>
      </c>
      <c r="AH14949">
        <f t="shared" si="2103"/>
        <v>0</v>
      </c>
      <c r="AI14949">
        <f t="shared" si="2104"/>
        <v>0</v>
      </c>
      <c r="AJ14949">
        <f t="shared" si="2105"/>
        <v>0</v>
      </c>
      <c r="AK14949">
        <f t="shared" si="2106"/>
        <v>1</v>
      </c>
    </row>
    <row r="14950" spans="1:37" x14ac:dyDescent="0.35">
      <c r="A14950">
        <v>1</v>
      </c>
      <c r="B14950">
        <v>1</v>
      </c>
      <c r="C14950">
        <v>0</v>
      </c>
      <c r="D14950">
        <v>1</v>
      </c>
      <c r="E14950">
        <v>0</v>
      </c>
      <c r="F14950">
        <v>0</v>
      </c>
      <c r="G14950">
        <v>0</v>
      </c>
      <c r="H14950">
        <v>0</v>
      </c>
      <c r="I14950">
        <v>0</v>
      </c>
      <c r="J14950">
        <v>0</v>
      </c>
      <c r="K14950">
        <v>0</v>
      </c>
      <c r="L14950">
        <v>27</v>
      </c>
      <c r="M14950">
        <v>0</v>
      </c>
      <c r="N14950">
        <v>0</v>
      </c>
      <c r="O14950">
        <v>0</v>
      </c>
      <c r="P14950">
        <v>0</v>
      </c>
      <c r="Q14950">
        <v>0</v>
      </c>
      <c r="R14950">
        <v>0</v>
      </c>
      <c r="S14950">
        <v>0</v>
      </c>
      <c r="T14950">
        <v>0</v>
      </c>
      <c r="U14950">
        <v>0</v>
      </c>
      <c r="V14950">
        <v>1</v>
      </c>
      <c r="W14950">
        <v>0</v>
      </c>
      <c r="X14950">
        <v>0</v>
      </c>
      <c r="Y14950">
        <v>0</v>
      </c>
      <c r="Z14950">
        <v>65</v>
      </c>
      <c r="AA14950">
        <v>0</v>
      </c>
      <c r="AB14950">
        <v>0</v>
      </c>
      <c r="AC14950">
        <f t="shared" si="2098"/>
        <v>-1.7536320312091911</v>
      </c>
      <c r="AD14950">
        <f t="shared" si="2099"/>
        <v>0.17314393586067281</v>
      </c>
      <c r="AE14950">
        <f t="shared" si="2100"/>
        <v>0.1475896781017296</v>
      </c>
      <c r="AF14950">
        <f t="shared" si="2101"/>
        <v>6.9351300022687176E-2</v>
      </c>
      <c r="AG14950">
        <f t="shared" si="2102"/>
        <v>0</v>
      </c>
      <c r="AH14950">
        <f t="shared" si="2103"/>
        <v>0</v>
      </c>
      <c r="AI14950">
        <f t="shared" si="2104"/>
        <v>0</v>
      </c>
      <c r="AJ14950">
        <f t="shared" si="2105"/>
        <v>0</v>
      </c>
      <c r="AK14950">
        <f t="shared" si="2106"/>
        <v>1</v>
      </c>
    </row>
    <row r="14951" spans="1:37" x14ac:dyDescent="0.35">
      <c r="A14951">
        <v>1</v>
      </c>
      <c r="B14951">
        <v>2</v>
      </c>
      <c r="C14951">
        <v>0</v>
      </c>
      <c r="D14951">
        <v>3</v>
      </c>
      <c r="E14951">
        <v>0</v>
      </c>
      <c r="F14951">
        <v>0</v>
      </c>
      <c r="G14951">
        <v>0</v>
      </c>
      <c r="H14951">
        <v>1</v>
      </c>
      <c r="I14951">
        <v>0</v>
      </c>
      <c r="J14951">
        <v>0</v>
      </c>
      <c r="K14951">
        <v>0</v>
      </c>
      <c r="L14951">
        <v>19</v>
      </c>
      <c r="M14951">
        <v>1</v>
      </c>
      <c r="N14951">
        <v>0</v>
      </c>
      <c r="O14951">
        <v>0</v>
      </c>
      <c r="P14951">
        <v>0</v>
      </c>
      <c r="Q14951">
        <v>0</v>
      </c>
      <c r="R14951">
        <v>0</v>
      </c>
      <c r="S14951">
        <v>0</v>
      </c>
      <c r="T14951">
        <v>0</v>
      </c>
      <c r="U14951">
        <v>0</v>
      </c>
      <c r="V14951">
        <v>0</v>
      </c>
      <c r="W14951">
        <v>0</v>
      </c>
      <c r="X14951">
        <v>0</v>
      </c>
      <c r="Y14951">
        <v>0</v>
      </c>
      <c r="Z14951">
        <v>82.8</v>
      </c>
      <c r="AA14951">
        <v>2</v>
      </c>
      <c r="AB14951">
        <v>0</v>
      </c>
      <c r="AC14951">
        <f t="shared" si="2098"/>
        <v>-3.023636111909382</v>
      </c>
      <c r="AD14951">
        <f t="shared" si="2099"/>
        <v>4.8624093888090449E-2</v>
      </c>
      <c r="AE14951">
        <f t="shared" si="2100"/>
        <v>4.6369422724021093E-2</v>
      </c>
      <c r="AF14951">
        <f t="shared" si="2101"/>
        <v>2.0619832132646558E-2</v>
      </c>
      <c r="AG14951">
        <f t="shared" si="2102"/>
        <v>0</v>
      </c>
      <c r="AH14951">
        <f t="shared" si="2103"/>
        <v>0</v>
      </c>
      <c r="AI14951">
        <f t="shared" si="2104"/>
        <v>0</v>
      </c>
      <c r="AJ14951">
        <f t="shared" si="2105"/>
        <v>0</v>
      </c>
      <c r="AK14951">
        <f t="shared" si="2106"/>
        <v>1</v>
      </c>
    </row>
    <row r="14952" spans="1:37" x14ac:dyDescent="0.35">
      <c r="A14952">
        <v>1</v>
      </c>
      <c r="B14952">
        <v>2</v>
      </c>
      <c r="C14952">
        <v>1</v>
      </c>
      <c r="D14952">
        <v>4</v>
      </c>
      <c r="E14952">
        <v>0</v>
      </c>
      <c r="F14952">
        <v>0</v>
      </c>
      <c r="G14952">
        <v>0</v>
      </c>
      <c r="H14952">
        <v>1</v>
      </c>
      <c r="I14952">
        <v>0</v>
      </c>
      <c r="J14952">
        <v>0</v>
      </c>
      <c r="K14952">
        <v>0</v>
      </c>
      <c r="L14952">
        <v>0</v>
      </c>
      <c r="M14952">
        <v>0</v>
      </c>
      <c r="N14952">
        <v>0</v>
      </c>
      <c r="O14952">
        <v>0</v>
      </c>
      <c r="P14952">
        <v>0</v>
      </c>
      <c r="Q14952">
        <v>0</v>
      </c>
      <c r="R14952">
        <v>0</v>
      </c>
      <c r="S14952">
        <v>0</v>
      </c>
      <c r="T14952">
        <v>0</v>
      </c>
      <c r="U14952">
        <v>0</v>
      </c>
      <c r="V14952">
        <v>0</v>
      </c>
      <c r="W14952">
        <v>0</v>
      </c>
      <c r="X14952">
        <v>0</v>
      </c>
      <c r="Y14952">
        <v>0</v>
      </c>
      <c r="Z14952">
        <v>68.400000000000006</v>
      </c>
      <c r="AA14952">
        <v>1</v>
      </c>
      <c r="AB14952">
        <v>0</v>
      </c>
      <c r="AC14952">
        <f t="shared" si="2098"/>
        <v>-5.0527076007469063</v>
      </c>
      <c r="AD14952">
        <f t="shared" si="2099"/>
        <v>6.3920030027785815E-3</v>
      </c>
      <c r="AE14952">
        <f t="shared" si="2100"/>
        <v>6.3514048041982832E-3</v>
      </c>
      <c r="AF14952">
        <f t="shared" si="2101"/>
        <v>2.7671771218973841E-3</v>
      </c>
      <c r="AG14952">
        <f t="shared" si="2102"/>
        <v>0</v>
      </c>
      <c r="AH14952">
        <f t="shared" si="2103"/>
        <v>0</v>
      </c>
      <c r="AI14952">
        <f t="shared" si="2104"/>
        <v>0</v>
      </c>
      <c r="AJ14952">
        <f t="shared" si="2105"/>
        <v>0</v>
      </c>
      <c r="AK14952">
        <f t="shared" si="2106"/>
        <v>1</v>
      </c>
    </row>
    <row r="14953" spans="1:37" x14ac:dyDescent="0.35">
      <c r="A14953">
        <v>1</v>
      </c>
      <c r="B14953">
        <v>2</v>
      </c>
      <c r="C14953">
        <v>0</v>
      </c>
      <c r="D14953">
        <v>3</v>
      </c>
      <c r="E14953">
        <v>0</v>
      </c>
      <c r="F14953">
        <v>0</v>
      </c>
      <c r="G14953">
        <v>0</v>
      </c>
      <c r="H14953">
        <v>1</v>
      </c>
      <c r="I14953">
        <v>0</v>
      </c>
      <c r="J14953">
        <v>0</v>
      </c>
      <c r="K14953">
        <v>0</v>
      </c>
      <c r="L14953">
        <v>124</v>
      </c>
      <c r="M14953">
        <v>0</v>
      </c>
      <c r="N14953">
        <v>0</v>
      </c>
      <c r="O14953">
        <v>0</v>
      </c>
      <c r="P14953">
        <v>1</v>
      </c>
      <c r="Q14953">
        <v>0</v>
      </c>
      <c r="R14953">
        <v>0</v>
      </c>
      <c r="S14953">
        <v>0</v>
      </c>
      <c r="T14953">
        <v>0</v>
      </c>
      <c r="U14953">
        <v>0</v>
      </c>
      <c r="V14953">
        <v>0</v>
      </c>
      <c r="W14953">
        <v>0</v>
      </c>
      <c r="X14953">
        <v>0</v>
      </c>
      <c r="Y14953">
        <v>0</v>
      </c>
      <c r="Z14953">
        <v>114.3</v>
      </c>
      <c r="AA14953">
        <v>1</v>
      </c>
      <c r="AB14953">
        <v>0</v>
      </c>
      <c r="AC14953">
        <f t="shared" si="2098"/>
        <v>-0.67317398017473407</v>
      </c>
      <c r="AD14953">
        <f t="shared" si="2099"/>
        <v>0.51008699969509852</v>
      </c>
      <c r="AE14953">
        <f t="shared" si="2100"/>
        <v>0.33778649826009371</v>
      </c>
      <c r="AF14953">
        <f t="shared" si="2101"/>
        <v>0.17900196874952012</v>
      </c>
      <c r="AG14953">
        <f t="shared" si="2102"/>
        <v>0</v>
      </c>
      <c r="AH14953">
        <f t="shared" si="2103"/>
        <v>0</v>
      </c>
      <c r="AI14953">
        <f t="shared" si="2104"/>
        <v>0</v>
      </c>
      <c r="AJ14953">
        <f t="shared" si="2105"/>
        <v>0</v>
      </c>
      <c r="AK14953">
        <f t="shared" si="2106"/>
        <v>1</v>
      </c>
    </row>
    <row r="14954" spans="1:37" x14ac:dyDescent="0.35">
      <c r="A14954">
        <v>1</v>
      </c>
      <c r="B14954">
        <v>1</v>
      </c>
      <c r="C14954">
        <v>0</v>
      </c>
      <c r="D14954">
        <v>3</v>
      </c>
      <c r="E14954">
        <v>0</v>
      </c>
      <c r="F14954">
        <v>0</v>
      </c>
      <c r="G14954">
        <v>0</v>
      </c>
      <c r="H14954">
        <v>0</v>
      </c>
      <c r="I14954">
        <v>0</v>
      </c>
      <c r="J14954">
        <v>0</v>
      </c>
      <c r="K14954">
        <v>0</v>
      </c>
      <c r="L14954">
        <v>166</v>
      </c>
      <c r="M14954">
        <v>0</v>
      </c>
      <c r="N14954">
        <v>0</v>
      </c>
      <c r="O14954">
        <v>0</v>
      </c>
      <c r="P14954">
        <v>0</v>
      </c>
      <c r="Q14954">
        <v>0</v>
      </c>
      <c r="R14954">
        <v>0</v>
      </c>
      <c r="S14954">
        <v>0</v>
      </c>
      <c r="T14954">
        <v>0</v>
      </c>
      <c r="U14954">
        <v>0</v>
      </c>
      <c r="V14954">
        <v>1</v>
      </c>
      <c r="W14954">
        <v>0</v>
      </c>
      <c r="X14954">
        <v>0</v>
      </c>
      <c r="Y14954">
        <v>0</v>
      </c>
      <c r="Z14954">
        <v>110</v>
      </c>
      <c r="AA14954">
        <v>0</v>
      </c>
      <c r="AB14954">
        <v>1</v>
      </c>
      <c r="AC14954">
        <f t="shared" si="2098"/>
        <v>1.327060703253212</v>
      </c>
      <c r="AD14954">
        <f t="shared" si="2099"/>
        <v>3.7699460961460782</v>
      </c>
      <c r="AE14954">
        <f t="shared" si="2100"/>
        <v>0.79035402500502894</v>
      </c>
      <c r="AF14954">
        <f t="shared" si="2101"/>
        <v>0.10217833065137789</v>
      </c>
      <c r="AG14954">
        <f t="shared" si="2102"/>
        <v>1</v>
      </c>
      <c r="AH14954">
        <f t="shared" si="2103"/>
        <v>1</v>
      </c>
      <c r="AI14954">
        <f t="shared" si="2104"/>
        <v>0</v>
      </c>
      <c r="AJ14954">
        <f t="shared" si="2105"/>
        <v>0</v>
      </c>
      <c r="AK14954">
        <f t="shared" si="2106"/>
        <v>0</v>
      </c>
    </row>
    <row r="14955" spans="1:37" x14ac:dyDescent="0.35">
      <c r="A14955">
        <v>1</v>
      </c>
      <c r="B14955">
        <v>2</v>
      </c>
      <c r="C14955">
        <v>0</v>
      </c>
      <c r="D14955">
        <v>4</v>
      </c>
      <c r="E14955">
        <v>0</v>
      </c>
      <c r="F14955">
        <v>0</v>
      </c>
      <c r="G14955">
        <v>0</v>
      </c>
      <c r="H14955">
        <v>0</v>
      </c>
      <c r="I14955">
        <v>0</v>
      </c>
      <c r="J14955">
        <v>0</v>
      </c>
      <c r="K14955">
        <v>0</v>
      </c>
      <c r="L14955">
        <v>34</v>
      </c>
      <c r="M14955">
        <v>0</v>
      </c>
      <c r="N14955">
        <v>1</v>
      </c>
      <c r="O14955">
        <v>0</v>
      </c>
      <c r="P14955">
        <v>0</v>
      </c>
      <c r="Q14955">
        <v>0</v>
      </c>
      <c r="R14955">
        <v>0</v>
      </c>
      <c r="S14955">
        <v>0</v>
      </c>
      <c r="T14955">
        <v>0</v>
      </c>
      <c r="U14955">
        <v>0</v>
      </c>
      <c r="V14955">
        <v>0</v>
      </c>
      <c r="W14955">
        <v>0</v>
      </c>
      <c r="X14955">
        <v>0</v>
      </c>
      <c r="Y14955">
        <v>0</v>
      </c>
      <c r="Z14955">
        <v>71.099999999999994</v>
      </c>
      <c r="AA14955">
        <v>1</v>
      </c>
      <c r="AB14955">
        <v>0</v>
      </c>
      <c r="AC14955">
        <f t="shared" si="2098"/>
        <v>-2.0686148378641844</v>
      </c>
      <c r="AD14955">
        <f t="shared" si="2099"/>
        <v>0.12636069058254593</v>
      </c>
      <c r="AE14955">
        <f t="shared" si="2100"/>
        <v>0.11218492587591375</v>
      </c>
      <c r="AF14955">
        <f t="shared" si="2101"/>
        <v>5.1677485405118545E-2</v>
      </c>
      <c r="AG14955">
        <f t="shared" si="2102"/>
        <v>0</v>
      </c>
      <c r="AH14955">
        <f t="shared" si="2103"/>
        <v>0</v>
      </c>
      <c r="AI14955">
        <f t="shared" si="2104"/>
        <v>0</v>
      </c>
      <c r="AJ14955">
        <f t="shared" si="2105"/>
        <v>0</v>
      </c>
      <c r="AK14955">
        <f t="shared" si="2106"/>
        <v>1</v>
      </c>
    </row>
    <row r="14956" spans="1:37" x14ac:dyDescent="0.35">
      <c r="A14956">
        <v>1</v>
      </c>
      <c r="B14956">
        <v>2</v>
      </c>
      <c r="C14956">
        <v>0</v>
      </c>
      <c r="D14956">
        <v>5</v>
      </c>
      <c r="E14956">
        <v>0</v>
      </c>
      <c r="F14956">
        <v>0</v>
      </c>
      <c r="G14956">
        <v>0</v>
      </c>
      <c r="H14956">
        <v>1</v>
      </c>
      <c r="I14956">
        <v>0</v>
      </c>
      <c r="J14956">
        <v>0</v>
      </c>
      <c r="K14956">
        <v>0</v>
      </c>
      <c r="L14956">
        <v>6</v>
      </c>
      <c r="M14956">
        <v>0</v>
      </c>
      <c r="N14956">
        <v>0</v>
      </c>
      <c r="O14956">
        <v>0</v>
      </c>
      <c r="P14956">
        <v>0</v>
      </c>
      <c r="Q14956">
        <v>0</v>
      </c>
      <c r="R14956">
        <v>0</v>
      </c>
      <c r="S14956">
        <v>0</v>
      </c>
      <c r="T14956">
        <v>1</v>
      </c>
      <c r="U14956">
        <v>0</v>
      </c>
      <c r="V14956">
        <v>0</v>
      </c>
      <c r="W14956">
        <v>0</v>
      </c>
      <c r="X14956">
        <v>0</v>
      </c>
      <c r="Y14956">
        <v>0</v>
      </c>
      <c r="Z14956">
        <v>103.15</v>
      </c>
      <c r="AA14956">
        <v>1</v>
      </c>
      <c r="AB14956">
        <v>0</v>
      </c>
      <c r="AC14956">
        <f t="shared" si="2098"/>
        <v>-2.6701151116159001</v>
      </c>
      <c r="AD14956">
        <f t="shared" si="2099"/>
        <v>6.9244254032588021E-2</v>
      </c>
      <c r="AE14956">
        <f t="shared" si="2100"/>
        <v>6.4759996391318117E-2</v>
      </c>
      <c r="AF14956">
        <f t="shared" si="2101"/>
        <v>2.9076925097990342E-2</v>
      </c>
      <c r="AG14956">
        <f t="shared" si="2102"/>
        <v>0</v>
      </c>
      <c r="AH14956">
        <f t="shared" si="2103"/>
        <v>0</v>
      </c>
      <c r="AI14956">
        <f t="shared" si="2104"/>
        <v>0</v>
      </c>
      <c r="AJ14956">
        <f t="shared" si="2105"/>
        <v>0</v>
      </c>
      <c r="AK14956">
        <f t="shared" si="2106"/>
        <v>1</v>
      </c>
    </row>
    <row r="14957" spans="1:37" x14ac:dyDescent="0.35">
      <c r="A14957">
        <v>1</v>
      </c>
      <c r="B14957">
        <v>2</v>
      </c>
      <c r="C14957">
        <v>2</v>
      </c>
      <c r="D14957">
        <v>5</v>
      </c>
      <c r="E14957">
        <v>0</v>
      </c>
      <c r="F14957">
        <v>0</v>
      </c>
      <c r="G14957">
        <v>0</v>
      </c>
      <c r="H14957">
        <v>0</v>
      </c>
      <c r="I14957">
        <v>0</v>
      </c>
      <c r="J14957">
        <v>1</v>
      </c>
      <c r="K14957">
        <v>0</v>
      </c>
      <c r="L14957">
        <v>111</v>
      </c>
      <c r="M14957">
        <v>0</v>
      </c>
      <c r="N14957">
        <v>0</v>
      </c>
      <c r="O14957">
        <v>0</v>
      </c>
      <c r="P14957">
        <v>0</v>
      </c>
      <c r="Q14957">
        <v>0</v>
      </c>
      <c r="R14957">
        <v>0</v>
      </c>
      <c r="S14957">
        <v>1</v>
      </c>
      <c r="T14957">
        <v>0</v>
      </c>
      <c r="U14957">
        <v>0</v>
      </c>
      <c r="V14957">
        <v>0</v>
      </c>
      <c r="W14957">
        <v>0</v>
      </c>
      <c r="X14957">
        <v>0</v>
      </c>
      <c r="Y14957">
        <v>0</v>
      </c>
      <c r="Z14957">
        <v>237.6</v>
      </c>
      <c r="AA14957">
        <v>0</v>
      </c>
      <c r="AB14957">
        <v>1</v>
      </c>
      <c r="AC14957">
        <f t="shared" si="2098"/>
        <v>2.8053487101723316</v>
      </c>
      <c r="AD14957">
        <f t="shared" si="2099"/>
        <v>16.532840070502974</v>
      </c>
      <c r="AE14957">
        <f t="shared" si="2100"/>
        <v>0.942964174886738</v>
      </c>
      <c r="AF14957">
        <f t="shared" si="2101"/>
        <v>2.5504806673649089E-2</v>
      </c>
      <c r="AG14957">
        <f t="shared" si="2102"/>
        <v>1</v>
      </c>
      <c r="AH14957">
        <f t="shared" si="2103"/>
        <v>1</v>
      </c>
      <c r="AI14957">
        <f t="shared" si="2104"/>
        <v>0</v>
      </c>
      <c r="AJ14957">
        <f t="shared" si="2105"/>
        <v>0</v>
      </c>
      <c r="AK14957">
        <f t="shared" si="2106"/>
        <v>0</v>
      </c>
    </row>
    <row r="14958" spans="1:37" x14ac:dyDescent="0.35">
      <c r="A14958">
        <v>1</v>
      </c>
      <c r="B14958">
        <v>2</v>
      </c>
      <c r="C14958">
        <v>0</v>
      </c>
      <c r="D14958">
        <v>5</v>
      </c>
      <c r="E14958">
        <v>0</v>
      </c>
      <c r="F14958">
        <v>0</v>
      </c>
      <c r="G14958">
        <v>0</v>
      </c>
      <c r="H14958">
        <v>0</v>
      </c>
      <c r="I14958">
        <v>0</v>
      </c>
      <c r="J14958">
        <v>0</v>
      </c>
      <c r="K14958">
        <v>0</v>
      </c>
      <c r="L14958">
        <v>37</v>
      </c>
      <c r="M14958">
        <v>0</v>
      </c>
      <c r="N14958">
        <v>0</v>
      </c>
      <c r="O14958">
        <v>0</v>
      </c>
      <c r="P14958">
        <v>0</v>
      </c>
      <c r="Q14958">
        <v>0</v>
      </c>
      <c r="R14958">
        <v>0</v>
      </c>
      <c r="S14958">
        <v>0</v>
      </c>
      <c r="T14958">
        <v>0</v>
      </c>
      <c r="U14958">
        <v>0</v>
      </c>
      <c r="V14958">
        <v>1</v>
      </c>
      <c r="W14958">
        <v>0</v>
      </c>
      <c r="X14958">
        <v>0</v>
      </c>
      <c r="Y14958">
        <v>0</v>
      </c>
      <c r="Z14958">
        <v>94.18</v>
      </c>
      <c r="AA14958">
        <v>2</v>
      </c>
      <c r="AB14958">
        <v>0</v>
      </c>
      <c r="AC14958">
        <f t="shared" si="2098"/>
        <v>-2.6328682662350138</v>
      </c>
      <c r="AD14958">
        <f t="shared" si="2099"/>
        <v>7.1872018228979984E-2</v>
      </c>
      <c r="AE14958">
        <f t="shared" si="2100"/>
        <v>6.7052798288112628E-2</v>
      </c>
      <c r="AF14958">
        <f t="shared" si="2101"/>
        <v>3.0142933588985572E-2</v>
      </c>
      <c r="AG14958">
        <f t="shared" si="2102"/>
        <v>0</v>
      </c>
      <c r="AH14958">
        <f t="shared" si="2103"/>
        <v>0</v>
      </c>
      <c r="AI14958">
        <f t="shared" si="2104"/>
        <v>0</v>
      </c>
      <c r="AJ14958">
        <f t="shared" si="2105"/>
        <v>0</v>
      </c>
      <c r="AK14958">
        <f t="shared" si="2106"/>
        <v>1</v>
      </c>
    </row>
    <row r="14959" spans="1:37" x14ac:dyDescent="0.35">
      <c r="A14959">
        <v>1</v>
      </c>
      <c r="B14959">
        <v>1</v>
      </c>
      <c r="C14959">
        <v>0</v>
      </c>
      <c r="D14959">
        <v>3</v>
      </c>
      <c r="E14959">
        <v>0</v>
      </c>
      <c r="F14959">
        <v>0</v>
      </c>
      <c r="G14959">
        <v>0</v>
      </c>
      <c r="H14959">
        <v>0</v>
      </c>
      <c r="I14959">
        <v>0</v>
      </c>
      <c r="J14959">
        <v>0</v>
      </c>
      <c r="K14959">
        <v>0</v>
      </c>
      <c r="L14959">
        <v>116</v>
      </c>
      <c r="M14959">
        <v>1</v>
      </c>
      <c r="N14959">
        <v>0</v>
      </c>
      <c r="O14959">
        <v>0</v>
      </c>
      <c r="P14959">
        <v>0</v>
      </c>
      <c r="Q14959">
        <v>0</v>
      </c>
      <c r="R14959">
        <v>0</v>
      </c>
      <c r="S14959">
        <v>0</v>
      </c>
      <c r="T14959">
        <v>0</v>
      </c>
      <c r="U14959">
        <v>0</v>
      </c>
      <c r="V14959">
        <v>0</v>
      </c>
      <c r="W14959">
        <v>0</v>
      </c>
      <c r="X14959">
        <v>0</v>
      </c>
      <c r="Y14959">
        <v>0</v>
      </c>
      <c r="Z14959">
        <v>61</v>
      </c>
      <c r="AA14959">
        <v>0</v>
      </c>
      <c r="AB14959">
        <v>1</v>
      </c>
      <c r="AC14959">
        <f t="shared" si="2098"/>
        <v>-7.6515421155122887E-2</v>
      </c>
      <c r="AD14959">
        <f t="shared" si="2099"/>
        <v>0.92633862896698071</v>
      </c>
      <c r="AE14959">
        <f t="shared" si="2100"/>
        <v>0.48088047191564631</v>
      </c>
      <c r="AF14959">
        <f t="shared" si="2101"/>
        <v>0.31796285884109382</v>
      </c>
      <c r="AG14959">
        <f t="shared" si="2102"/>
        <v>0</v>
      </c>
      <c r="AH14959">
        <f t="shared" si="2103"/>
        <v>0</v>
      </c>
      <c r="AI14959">
        <f t="shared" si="2104"/>
        <v>0</v>
      </c>
      <c r="AJ14959">
        <f t="shared" si="2105"/>
        <v>1</v>
      </c>
      <c r="AK14959">
        <f t="shared" si="2106"/>
        <v>0</v>
      </c>
    </row>
    <row r="14960" spans="1:37" x14ac:dyDescent="0.35">
      <c r="A14960">
        <v>1</v>
      </c>
      <c r="B14960">
        <v>3</v>
      </c>
      <c r="C14960">
        <v>0</v>
      </c>
      <c r="D14960">
        <v>2</v>
      </c>
      <c r="E14960">
        <v>0</v>
      </c>
      <c r="F14960">
        <v>0</v>
      </c>
      <c r="G14960">
        <v>0</v>
      </c>
      <c r="H14960">
        <v>1</v>
      </c>
      <c r="I14960">
        <v>0</v>
      </c>
      <c r="J14960">
        <v>0</v>
      </c>
      <c r="K14960">
        <v>0</v>
      </c>
      <c r="L14960">
        <v>141</v>
      </c>
      <c r="M14960">
        <v>0</v>
      </c>
      <c r="N14960">
        <v>0</v>
      </c>
      <c r="O14960">
        <v>0</v>
      </c>
      <c r="P14960">
        <v>0</v>
      </c>
      <c r="Q14960">
        <v>0</v>
      </c>
      <c r="R14960">
        <v>0</v>
      </c>
      <c r="S14960">
        <v>0</v>
      </c>
      <c r="T14960">
        <v>1</v>
      </c>
      <c r="U14960">
        <v>0</v>
      </c>
      <c r="V14960">
        <v>0</v>
      </c>
      <c r="W14960">
        <v>0</v>
      </c>
      <c r="X14960">
        <v>0</v>
      </c>
      <c r="Y14960">
        <v>0</v>
      </c>
      <c r="Z14960">
        <v>163.80000000000001</v>
      </c>
      <c r="AA14960">
        <v>1</v>
      </c>
      <c r="AB14960">
        <v>0</v>
      </c>
      <c r="AC14960">
        <f t="shared" si="2098"/>
        <v>0.37269941710794319</v>
      </c>
      <c r="AD14960">
        <f t="shared" si="2099"/>
        <v>1.4516479337137904</v>
      </c>
      <c r="AE14960">
        <f t="shared" si="2100"/>
        <v>0.59211109138122209</v>
      </c>
      <c r="AF14960">
        <f t="shared" si="2101"/>
        <v>0.38945810392819141</v>
      </c>
      <c r="AG14960">
        <f t="shared" si="2102"/>
        <v>1</v>
      </c>
      <c r="AH14960">
        <f t="shared" si="2103"/>
        <v>0</v>
      </c>
      <c r="AI14960">
        <f t="shared" si="2104"/>
        <v>1</v>
      </c>
      <c r="AJ14960">
        <f t="shared" si="2105"/>
        <v>0</v>
      </c>
      <c r="AK14960">
        <f t="shared" si="2106"/>
        <v>0</v>
      </c>
    </row>
    <row r="14961" spans="1:37" x14ac:dyDescent="0.35">
      <c r="A14961">
        <v>1</v>
      </c>
      <c r="B14961">
        <v>2</v>
      </c>
      <c r="C14961">
        <v>0</v>
      </c>
      <c r="D14961">
        <v>4</v>
      </c>
      <c r="E14961">
        <v>0</v>
      </c>
      <c r="F14961">
        <v>0</v>
      </c>
      <c r="G14961">
        <v>0</v>
      </c>
      <c r="H14961">
        <v>0</v>
      </c>
      <c r="I14961">
        <v>0</v>
      </c>
      <c r="J14961">
        <v>0</v>
      </c>
      <c r="K14961">
        <v>0</v>
      </c>
      <c r="L14961">
        <v>74</v>
      </c>
      <c r="M14961">
        <v>0</v>
      </c>
      <c r="N14961">
        <v>0</v>
      </c>
      <c r="O14961">
        <v>1</v>
      </c>
      <c r="P14961">
        <v>0</v>
      </c>
      <c r="Q14961">
        <v>0</v>
      </c>
      <c r="R14961">
        <v>0</v>
      </c>
      <c r="S14961">
        <v>0</v>
      </c>
      <c r="T14961">
        <v>0</v>
      </c>
      <c r="U14961">
        <v>0</v>
      </c>
      <c r="V14961">
        <v>0</v>
      </c>
      <c r="W14961">
        <v>0</v>
      </c>
      <c r="X14961">
        <v>0</v>
      </c>
      <c r="Y14961">
        <v>0</v>
      </c>
      <c r="Z14961">
        <v>75</v>
      </c>
      <c r="AA14961">
        <v>0</v>
      </c>
      <c r="AB14961">
        <v>0</v>
      </c>
      <c r="AC14961">
        <f t="shared" si="2098"/>
        <v>-0.52797300181309748</v>
      </c>
      <c r="AD14961">
        <f t="shared" si="2099"/>
        <v>0.58979928090912037</v>
      </c>
      <c r="AE14961">
        <f t="shared" si="2100"/>
        <v>0.37098977713202008</v>
      </c>
      <c r="AF14961">
        <f t="shared" si="2101"/>
        <v>0.20134229620962021</v>
      </c>
      <c r="AG14961">
        <f t="shared" si="2102"/>
        <v>0</v>
      </c>
      <c r="AH14961">
        <f t="shared" si="2103"/>
        <v>0</v>
      </c>
      <c r="AI14961">
        <f t="shared" si="2104"/>
        <v>0</v>
      </c>
      <c r="AJ14961">
        <f t="shared" si="2105"/>
        <v>0</v>
      </c>
      <c r="AK14961">
        <f t="shared" si="2106"/>
        <v>1</v>
      </c>
    </row>
    <row r="14962" spans="1:37" x14ac:dyDescent="0.35">
      <c r="A14962">
        <v>1</v>
      </c>
      <c r="B14962">
        <v>2</v>
      </c>
      <c r="C14962">
        <v>0</v>
      </c>
      <c r="D14962">
        <v>2</v>
      </c>
      <c r="E14962">
        <v>0</v>
      </c>
      <c r="F14962">
        <v>0</v>
      </c>
      <c r="G14962">
        <v>0</v>
      </c>
      <c r="H14962">
        <v>0</v>
      </c>
      <c r="I14962">
        <v>0</v>
      </c>
      <c r="J14962">
        <v>0</v>
      </c>
      <c r="K14962">
        <v>0</v>
      </c>
      <c r="L14962">
        <v>28</v>
      </c>
      <c r="M14962">
        <v>0</v>
      </c>
      <c r="N14962">
        <v>0</v>
      </c>
      <c r="O14962">
        <v>0</v>
      </c>
      <c r="P14962">
        <v>0</v>
      </c>
      <c r="Q14962">
        <v>0</v>
      </c>
      <c r="R14962">
        <v>0</v>
      </c>
      <c r="S14962">
        <v>0</v>
      </c>
      <c r="T14962">
        <v>0</v>
      </c>
      <c r="U14962">
        <v>0</v>
      </c>
      <c r="V14962">
        <v>1</v>
      </c>
      <c r="W14962">
        <v>0</v>
      </c>
      <c r="X14962">
        <v>0</v>
      </c>
      <c r="Y14962">
        <v>0</v>
      </c>
      <c r="Z14962">
        <v>85.6</v>
      </c>
      <c r="AA14962">
        <v>1</v>
      </c>
      <c r="AB14962">
        <v>0</v>
      </c>
      <c r="AC14962">
        <f t="shared" si="2098"/>
        <v>-2.1307856909340144</v>
      </c>
      <c r="AD14962">
        <f t="shared" si="2099"/>
        <v>0.11874396113814199</v>
      </c>
      <c r="AE14962">
        <f t="shared" si="2100"/>
        <v>0.10614042646303012</v>
      </c>
      <c r="AF14962">
        <f t="shared" si="2101"/>
        <v>4.8730704054506691E-2</v>
      </c>
      <c r="AG14962">
        <f t="shared" si="2102"/>
        <v>0</v>
      </c>
      <c r="AH14962">
        <f t="shared" si="2103"/>
        <v>0</v>
      </c>
      <c r="AI14962">
        <f t="shared" si="2104"/>
        <v>0</v>
      </c>
      <c r="AJ14962">
        <f t="shared" si="2105"/>
        <v>0</v>
      </c>
      <c r="AK14962">
        <f t="shared" si="2106"/>
        <v>1</v>
      </c>
    </row>
    <row r="14963" spans="1:37" x14ac:dyDescent="0.35">
      <c r="A14963">
        <v>1</v>
      </c>
      <c r="B14963">
        <v>1</v>
      </c>
      <c r="C14963">
        <v>0</v>
      </c>
      <c r="D14963">
        <v>2</v>
      </c>
      <c r="E14963">
        <v>0</v>
      </c>
      <c r="F14963">
        <v>0</v>
      </c>
      <c r="G14963">
        <v>0</v>
      </c>
      <c r="H14963">
        <v>0</v>
      </c>
      <c r="I14963">
        <v>0</v>
      </c>
      <c r="J14963">
        <v>0</v>
      </c>
      <c r="K14963">
        <v>0</v>
      </c>
      <c r="L14963">
        <v>32</v>
      </c>
      <c r="M14963">
        <v>0</v>
      </c>
      <c r="N14963">
        <v>0</v>
      </c>
      <c r="O14963">
        <v>0</v>
      </c>
      <c r="P14963">
        <v>0</v>
      </c>
      <c r="Q14963">
        <v>0</v>
      </c>
      <c r="R14963">
        <v>0</v>
      </c>
      <c r="S14963">
        <v>0</v>
      </c>
      <c r="T14963">
        <v>0</v>
      </c>
      <c r="U14963">
        <v>0</v>
      </c>
      <c r="V14963">
        <v>1</v>
      </c>
      <c r="W14963">
        <v>0</v>
      </c>
      <c r="X14963">
        <v>0</v>
      </c>
      <c r="Y14963">
        <v>0</v>
      </c>
      <c r="Z14963">
        <v>73</v>
      </c>
      <c r="AA14963">
        <v>0</v>
      </c>
      <c r="AB14963">
        <v>0</v>
      </c>
      <c r="AC14963">
        <f t="shared" si="2098"/>
        <v>-1.4072131729324278</v>
      </c>
      <c r="AD14963">
        <f t="shared" si="2099"/>
        <v>0.2448246172024203</v>
      </c>
      <c r="AE14963">
        <f t="shared" si="2100"/>
        <v>0.19667398428594018</v>
      </c>
      <c r="AF14963">
        <f t="shared" si="2101"/>
        <v>9.5108168181489774E-2</v>
      </c>
      <c r="AG14963">
        <f t="shared" si="2102"/>
        <v>0</v>
      </c>
      <c r="AH14963">
        <f t="shared" si="2103"/>
        <v>0</v>
      </c>
      <c r="AI14963">
        <f t="shared" si="2104"/>
        <v>0</v>
      </c>
      <c r="AJ14963">
        <f t="shared" si="2105"/>
        <v>0</v>
      </c>
      <c r="AK14963">
        <f t="shared" si="2106"/>
        <v>1</v>
      </c>
    </row>
    <row r="14964" spans="1:37" x14ac:dyDescent="0.35">
      <c r="A14964">
        <v>1</v>
      </c>
      <c r="B14964">
        <v>1</v>
      </c>
      <c r="C14964">
        <v>0</v>
      </c>
      <c r="D14964">
        <v>3</v>
      </c>
      <c r="E14964">
        <v>0</v>
      </c>
      <c r="F14964">
        <v>0</v>
      </c>
      <c r="G14964">
        <v>0</v>
      </c>
      <c r="H14964">
        <v>0</v>
      </c>
      <c r="I14964">
        <v>0</v>
      </c>
      <c r="J14964">
        <v>1</v>
      </c>
      <c r="K14964">
        <v>0</v>
      </c>
      <c r="L14964">
        <v>159</v>
      </c>
      <c r="M14964">
        <v>0</v>
      </c>
      <c r="N14964">
        <v>0</v>
      </c>
      <c r="O14964">
        <v>0</v>
      </c>
      <c r="P14964">
        <v>1</v>
      </c>
      <c r="Q14964">
        <v>0</v>
      </c>
      <c r="R14964">
        <v>0</v>
      </c>
      <c r="S14964">
        <v>0</v>
      </c>
      <c r="T14964">
        <v>0</v>
      </c>
      <c r="U14964">
        <v>0</v>
      </c>
      <c r="V14964">
        <v>0</v>
      </c>
      <c r="W14964">
        <v>0</v>
      </c>
      <c r="X14964">
        <v>0</v>
      </c>
      <c r="Y14964">
        <v>0</v>
      </c>
      <c r="Z14964">
        <v>187.85</v>
      </c>
      <c r="AA14964">
        <v>0</v>
      </c>
      <c r="AB14964">
        <v>1</v>
      </c>
      <c r="AC14964">
        <f t="shared" si="2098"/>
        <v>1.3612932396476092</v>
      </c>
      <c r="AD14964">
        <f t="shared" si="2099"/>
        <v>3.9012352729836555</v>
      </c>
      <c r="AE14964">
        <f t="shared" si="2100"/>
        <v>0.79596980265115003</v>
      </c>
      <c r="AF14964">
        <f t="shared" si="2101"/>
        <v>9.9103408130093509E-2</v>
      </c>
      <c r="AG14964">
        <f t="shared" si="2102"/>
        <v>1</v>
      </c>
      <c r="AH14964">
        <f t="shared" si="2103"/>
        <v>1</v>
      </c>
      <c r="AI14964">
        <f t="shared" si="2104"/>
        <v>0</v>
      </c>
      <c r="AJ14964">
        <f t="shared" si="2105"/>
        <v>0</v>
      </c>
      <c r="AK14964">
        <f t="shared" si="2106"/>
        <v>0</v>
      </c>
    </row>
    <row r="14965" spans="1:37" x14ac:dyDescent="0.35">
      <c r="A14965">
        <v>1</v>
      </c>
      <c r="B14965">
        <v>3</v>
      </c>
      <c r="C14965">
        <v>0</v>
      </c>
      <c r="D14965">
        <v>4</v>
      </c>
      <c r="E14965">
        <v>0</v>
      </c>
      <c r="F14965">
        <v>0</v>
      </c>
      <c r="G14965">
        <v>0</v>
      </c>
      <c r="H14965">
        <v>1</v>
      </c>
      <c r="I14965">
        <v>0</v>
      </c>
      <c r="J14965">
        <v>0</v>
      </c>
      <c r="K14965">
        <v>0</v>
      </c>
      <c r="L14965">
        <v>38</v>
      </c>
      <c r="M14965">
        <v>0</v>
      </c>
      <c r="N14965">
        <v>0</v>
      </c>
      <c r="O14965">
        <v>1</v>
      </c>
      <c r="P14965">
        <v>0</v>
      </c>
      <c r="Q14965">
        <v>0</v>
      </c>
      <c r="R14965">
        <v>0</v>
      </c>
      <c r="S14965">
        <v>0</v>
      </c>
      <c r="T14965">
        <v>0</v>
      </c>
      <c r="U14965">
        <v>0</v>
      </c>
      <c r="V14965">
        <v>0</v>
      </c>
      <c r="W14965">
        <v>0</v>
      </c>
      <c r="X14965">
        <v>0</v>
      </c>
      <c r="Y14965">
        <v>0</v>
      </c>
      <c r="Z14965">
        <v>148.94999999999999</v>
      </c>
      <c r="AA14965">
        <v>2</v>
      </c>
      <c r="AB14965">
        <v>0</v>
      </c>
      <c r="AC14965">
        <f t="shared" si="2098"/>
        <v>-1.4824745491855857</v>
      </c>
      <c r="AD14965">
        <f t="shared" si="2099"/>
        <v>0.22707508411047442</v>
      </c>
      <c r="AE14965">
        <f t="shared" si="2100"/>
        <v>0.18505394417252358</v>
      </c>
      <c r="AF14965">
        <f t="shared" si="2101"/>
        <v>8.887113780213457E-2</v>
      </c>
      <c r="AG14965">
        <f t="shared" si="2102"/>
        <v>0</v>
      </c>
      <c r="AH14965">
        <f t="shared" si="2103"/>
        <v>0</v>
      </c>
      <c r="AI14965">
        <f t="shared" si="2104"/>
        <v>0</v>
      </c>
      <c r="AJ14965">
        <f t="shared" si="2105"/>
        <v>0</v>
      </c>
      <c r="AK14965">
        <f t="shared" si="2106"/>
        <v>1</v>
      </c>
    </row>
    <row r="14966" spans="1:37" x14ac:dyDescent="0.35">
      <c r="A14966">
        <v>1</v>
      </c>
      <c r="B14966">
        <v>2</v>
      </c>
      <c r="C14966">
        <v>0</v>
      </c>
      <c r="D14966">
        <v>5</v>
      </c>
      <c r="E14966">
        <v>0</v>
      </c>
      <c r="F14966">
        <v>0</v>
      </c>
      <c r="G14966">
        <v>0</v>
      </c>
      <c r="H14966">
        <v>0</v>
      </c>
      <c r="I14966">
        <v>0</v>
      </c>
      <c r="J14966">
        <v>0</v>
      </c>
      <c r="K14966">
        <v>0</v>
      </c>
      <c r="L14966">
        <v>278</v>
      </c>
      <c r="M14966">
        <v>0</v>
      </c>
      <c r="N14966">
        <v>0</v>
      </c>
      <c r="O14966">
        <v>0</v>
      </c>
      <c r="P14966">
        <v>0</v>
      </c>
      <c r="Q14966">
        <v>0</v>
      </c>
      <c r="R14966">
        <v>0</v>
      </c>
      <c r="S14966">
        <v>0</v>
      </c>
      <c r="T14966">
        <v>0</v>
      </c>
      <c r="U14966">
        <v>0</v>
      </c>
      <c r="V14966">
        <v>0</v>
      </c>
      <c r="W14966">
        <v>1</v>
      </c>
      <c r="X14966">
        <v>0</v>
      </c>
      <c r="Y14966">
        <v>0</v>
      </c>
      <c r="Z14966">
        <v>84.15</v>
      </c>
      <c r="AA14966">
        <v>0</v>
      </c>
      <c r="AB14966">
        <v>0</v>
      </c>
      <c r="AC14966">
        <f t="shared" si="2098"/>
        <v>0.92713761521922666</v>
      </c>
      <c r="AD14966">
        <f t="shared" si="2099"/>
        <v>2.527264810150943</v>
      </c>
      <c r="AE14966">
        <f t="shared" si="2100"/>
        <v>0.71649420901936567</v>
      </c>
      <c r="AF14966">
        <f t="shared" si="2101"/>
        <v>0.54743806564145159</v>
      </c>
      <c r="AG14966">
        <f t="shared" si="2102"/>
        <v>1</v>
      </c>
      <c r="AH14966">
        <f t="shared" si="2103"/>
        <v>0</v>
      </c>
      <c r="AI14966">
        <f t="shared" si="2104"/>
        <v>1</v>
      </c>
      <c r="AJ14966">
        <f t="shared" si="2105"/>
        <v>0</v>
      </c>
      <c r="AK14966">
        <f t="shared" si="2106"/>
        <v>0</v>
      </c>
    </row>
    <row r="14967" spans="1:37" x14ac:dyDescent="0.35">
      <c r="A14967">
        <v>1</v>
      </c>
      <c r="B14967">
        <v>2</v>
      </c>
      <c r="C14967">
        <v>0</v>
      </c>
      <c r="D14967">
        <v>4</v>
      </c>
      <c r="E14967">
        <v>0</v>
      </c>
      <c r="F14967">
        <v>0</v>
      </c>
      <c r="G14967">
        <v>0</v>
      </c>
      <c r="H14967">
        <v>0</v>
      </c>
      <c r="I14967">
        <v>0</v>
      </c>
      <c r="J14967">
        <v>0</v>
      </c>
      <c r="K14967">
        <v>0</v>
      </c>
      <c r="L14967">
        <v>100</v>
      </c>
      <c r="M14967">
        <v>0</v>
      </c>
      <c r="N14967">
        <v>0</v>
      </c>
      <c r="O14967">
        <v>1</v>
      </c>
      <c r="P14967">
        <v>0</v>
      </c>
      <c r="Q14967">
        <v>0</v>
      </c>
      <c r="R14967">
        <v>0</v>
      </c>
      <c r="S14967">
        <v>0</v>
      </c>
      <c r="T14967">
        <v>0</v>
      </c>
      <c r="U14967">
        <v>0</v>
      </c>
      <c r="V14967">
        <v>0</v>
      </c>
      <c r="W14967">
        <v>0</v>
      </c>
      <c r="X14967">
        <v>0</v>
      </c>
      <c r="Y14967">
        <v>0</v>
      </c>
      <c r="Z14967">
        <v>65.959999999999994</v>
      </c>
      <c r="AA14967">
        <v>0</v>
      </c>
      <c r="AB14967">
        <v>0</v>
      </c>
      <c r="AC14967">
        <f t="shared" si="2098"/>
        <v>-0.38108869241533938</v>
      </c>
      <c r="AD14967">
        <f t="shared" si="2099"/>
        <v>0.68311729960973977</v>
      </c>
      <c r="AE14967">
        <f t="shared" si="2100"/>
        <v>0.40586434455170323</v>
      </c>
      <c r="AF14967">
        <f t="shared" si="2101"/>
        <v>0.22611438382968968</v>
      </c>
      <c r="AG14967">
        <f t="shared" si="2102"/>
        <v>0</v>
      </c>
      <c r="AH14967">
        <f t="shared" si="2103"/>
        <v>0</v>
      </c>
      <c r="AI14967">
        <f t="shared" si="2104"/>
        <v>0</v>
      </c>
      <c r="AJ14967">
        <f t="shared" si="2105"/>
        <v>0</v>
      </c>
      <c r="AK14967">
        <f t="shared" si="2106"/>
        <v>1</v>
      </c>
    </row>
    <row r="14968" spans="1:37" x14ac:dyDescent="0.35">
      <c r="A14968">
        <v>1</v>
      </c>
      <c r="B14968">
        <v>2</v>
      </c>
      <c r="C14968">
        <v>0</v>
      </c>
      <c r="D14968">
        <v>3</v>
      </c>
      <c r="E14968">
        <v>0</v>
      </c>
      <c r="F14968">
        <v>0</v>
      </c>
      <c r="G14968">
        <v>0</v>
      </c>
      <c r="H14968">
        <v>0</v>
      </c>
      <c r="I14968">
        <v>0</v>
      </c>
      <c r="J14968">
        <v>0</v>
      </c>
      <c r="K14968">
        <v>0</v>
      </c>
      <c r="L14968">
        <v>304</v>
      </c>
      <c r="M14968">
        <v>0</v>
      </c>
      <c r="N14968">
        <v>0</v>
      </c>
      <c r="O14968">
        <v>0</v>
      </c>
      <c r="P14968">
        <v>0</v>
      </c>
      <c r="Q14968">
        <v>0</v>
      </c>
      <c r="R14968">
        <v>0</v>
      </c>
      <c r="S14968">
        <v>0</v>
      </c>
      <c r="T14968">
        <v>0</v>
      </c>
      <c r="U14968">
        <v>0</v>
      </c>
      <c r="V14968">
        <v>1</v>
      </c>
      <c r="W14968">
        <v>0</v>
      </c>
      <c r="X14968">
        <v>0</v>
      </c>
      <c r="Y14968">
        <v>0</v>
      </c>
      <c r="Z14968">
        <v>89</v>
      </c>
      <c r="AA14968">
        <v>0</v>
      </c>
      <c r="AB14968">
        <v>1</v>
      </c>
      <c r="AC14968">
        <f t="shared" si="2098"/>
        <v>2.8741946241916079</v>
      </c>
      <c r="AD14968">
        <f t="shared" si="2099"/>
        <v>17.711154240760401</v>
      </c>
      <c r="AE14968">
        <f t="shared" si="2100"/>
        <v>0.94655594266752396</v>
      </c>
      <c r="AF14968">
        <f t="shared" si="2101"/>
        <v>2.3853713582018383E-2</v>
      </c>
      <c r="AG14968">
        <f t="shared" si="2102"/>
        <v>1</v>
      </c>
      <c r="AH14968">
        <f t="shared" si="2103"/>
        <v>1</v>
      </c>
      <c r="AI14968">
        <f t="shared" si="2104"/>
        <v>0</v>
      </c>
      <c r="AJ14968">
        <f t="shared" si="2105"/>
        <v>0</v>
      </c>
      <c r="AK14968">
        <f t="shared" si="2106"/>
        <v>0</v>
      </c>
    </row>
    <row r="14969" spans="1:37" x14ac:dyDescent="0.35">
      <c r="A14969">
        <v>1</v>
      </c>
      <c r="B14969">
        <v>2</v>
      </c>
      <c r="C14969">
        <v>0</v>
      </c>
      <c r="D14969">
        <v>2</v>
      </c>
      <c r="E14969">
        <v>0</v>
      </c>
      <c r="F14969">
        <v>0</v>
      </c>
      <c r="G14969">
        <v>0</v>
      </c>
      <c r="H14969">
        <v>0</v>
      </c>
      <c r="I14969">
        <v>0</v>
      </c>
      <c r="J14969">
        <v>0</v>
      </c>
      <c r="K14969">
        <v>0</v>
      </c>
      <c r="L14969">
        <v>39</v>
      </c>
      <c r="M14969">
        <v>0</v>
      </c>
      <c r="N14969">
        <v>0</v>
      </c>
      <c r="O14969">
        <v>0</v>
      </c>
      <c r="P14969">
        <v>0</v>
      </c>
      <c r="Q14969">
        <v>0</v>
      </c>
      <c r="R14969">
        <v>0</v>
      </c>
      <c r="S14969">
        <v>1</v>
      </c>
      <c r="T14969">
        <v>0</v>
      </c>
      <c r="U14969">
        <v>0</v>
      </c>
      <c r="V14969">
        <v>0</v>
      </c>
      <c r="W14969">
        <v>0</v>
      </c>
      <c r="X14969">
        <v>0</v>
      </c>
      <c r="Y14969">
        <v>0</v>
      </c>
      <c r="Z14969">
        <v>109</v>
      </c>
      <c r="AA14969">
        <v>0</v>
      </c>
      <c r="AB14969">
        <v>0</v>
      </c>
      <c r="AC14969">
        <f t="shared" si="2098"/>
        <v>-0.78736363824282307</v>
      </c>
      <c r="AD14969">
        <f t="shared" si="2099"/>
        <v>0.45504287293345591</v>
      </c>
      <c r="AE14969">
        <f t="shared" si="2100"/>
        <v>0.31273502753637872</v>
      </c>
      <c r="AF14969">
        <f t="shared" si="2101"/>
        <v>0.16287579002578048</v>
      </c>
      <c r="AG14969">
        <f t="shared" si="2102"/>
        <v>0</v>
      </c>
      <c r="AH14969">
        <f t="shared" si="2103"/>
        <v>0</v>
      </c>
      <c r="AI14969">
        <f t="shared" si="2104"/>
        <v>0</v>
      </c>
      <c r="AJ14969">
        <f t="shared" si="2105"/>
        <v>0</v>
      </c>
      <c r="AK14969">
        <f t="shared" si="2106"/>
        <v>1</v>
      </c>
    </row>
    <row r="14970" spans="1:37" x14ac:dyDescent="0.35">
      <c r="A14970">
        <v>1</v>
      </c>
      <c r="B14970">
        <v>2</v>
      </c>
      <c r="C14970">
        <v>0</v>
      </c>
      <c r="D14970">
        <v>3</v>
      </c>
      <c r="E14970">
        <v>0</v>
      </c>
      <c r="F14970">
        <v>0</v>
      </c>
      <c r="G14970">
        <v>0</v>
      </c>
      <c r="H14970">
        <v>0</v>
      </c>
      <c r="I14970">
        <v>0</v>
      </c>
      <c r="J14970">
        <v>0</v>
      </c>
      <c r="K14970">
        <v>0</v>
      </c>
      <c r="L14970">
        <v>162</v>
      </c>
      <c r="M14970">
        <v>0</v>
      </c>
      <c r="N14970">
        <v>0</v>
      </c>
      <c r="O14970">
        <v>0</v>
      </c>
      <c r="P14970">
        <v>0</v>
      </c>
      <c r="Q14970">
        <v>0</v>
      </c>
      <c r="R14970">
        <v>1</v>
      </c>
      <c r="S14970">
        <v>0</v>
      </c>
      <c r="T14970">
        <v>0</v>
      </c>
      <c r="U14970">
        <v>0</v>
      </c>
      <c r="V14970">
        <v>0</v>
      </c>
      <c r="W14970">
        <v>0</v>
      </c>
      <c r="X14970">
        <v>0</v>
      </c>
      <c r="Y14970">
        <v>0</v>
      </c>
      <c r="Z14970">
        <v>112</v>
      </c>
      <c r="AA14970">
        <v>0</v>
      </c>
      <c r="AB14970">
        <v>1</v>
      </c>
      <c r="AC14970">
        <f t="shared" si="2098"/>
        <v>1.1475121880010914</v>
      </c>
      <c r="AD14970">
        <f t="shared" si="2099"/>
        <v>3.1503456847317199</v>
      </c>
      <c r="AE14970">
        <f t="shared" si="2100"/>
        <v>0.7590562145994737</v>
      </c>
      <c r="AF14970">
        <f t="shared" si="2101"/>
        <v>0.11972605969567866</v>
      </c>
      <c r="AG14970">
        <f t="shared" si="2102"/>
        <v>1</v>
      </c>
      <c r="AH14970">
        <f t="shared" si="2103"/>
        <v>1</v>
      </c>
      <c r="AI14970">
        <f t="shared" si="2104"/>
        <v>0</v>
      </c>
      <c r="AJ14970">
        <f t="shared" si="2105"/>
        <v>0</v>
      </c>
      <c r="AK14970">
        <f t="shared" si="2106"/>
        <v>0</v>
      </c>
    </row>
    <row r="14971" spans="1:37" x14ac:dyDescent="0.35">
      <c r="A14971">
        <v>1</v>
      </c>
      <c r="B14971">
        <v>2</v>
      </c>
      <c r="C14971">
        <v>0</v>
      </c>
      <c r="D14971">
        <v>3</v>
      </c>
      <c r="E14971">
        <v>0</v>
      </c>
      <c r="F14971">
        <v>0</v>
      </c>
      <c r="G14971">
        <v>0</v>
      </c>
      <c r="H14971">
        <v>0</v>
      </c>
      <c r="I14971">
        <v>0</v>
      </c>
      <c r="J14971">
        <v>0</v>
      </c>
      <c r="K14971">
        <v>0</v>
      </c>
      <c r="L14971">
        <v>93</v>
      </c>
      <c r="M14971">
        <v>0</v>
      </c>
      <c r="N14971">
        <v>0</v>
      </c>
      <c r="O14971">
        <v>0</v>
      </c>
      <c r="P14971">
        <v>0</v>
      </c>
      <c r="Q14971">
        <v>0</v>
      </c>
      <c r="R14971">
        <v>0</v>
      </c>
      <c r="S14971">
        <v>0</v>
      </c>
      <c r="T14971">
        <v>0</v>
      </c>
      <c r="U14971">
        <v>1</v>
      </c>
      <c r="V14971">
        <v>0</v>
      </c>
      <c r="W14971">
        <v>0</v>
      </c>
      <c r="X14971">
        <v>0</v>
      </c>
      <c r="Y14971">
        <v>0</v>
      </c>
      <c r="Z14971">
        <v>79</v>
      </c>
      <c r="AA14971">
        <v>1</v>
      </c>
      <c r="AB14971">
        <v>0</v>
      </c>
      <c r="AC14971">
        <f t="shared" si="2098"/>
        <v>-1.8491564210063673</v>
      </c>
      <c r="AD14971">
        <f t="shared" si="2099"/>
        <v>0.15736986424687333</v>
      </c>
      <c r="AE14971">
        <f t="shared" si="2100"/>
        <v>0.13597197327172283</v>
      </c>
      <c r="AF14971">
        <f t="shared" si="2101"/>
        <v>6.3472169956264743E-2</v>
      </c>
      <c r="AG14971">
        <f t="shared" si="2102"/>
        <v>0</v>
      </c>
      <c r="AH14971">
        <f t="shared" si="2103"/>
        <v>0</v>
      </c>
      <c r="AI14971">
        <f t="shared" si="2104"/>
        <v>0</v>
      </c>
      <c r="AJ14971">
        <f t="shared" si="2105"/>
        <v>0</v>
      </c>
      <c r="AK14971">
        <f t="shared" si="2106"/>
        <v>1</v>
      </c>
    </row>
    <row r="14972" spans="1:37" x14ac:dyDescent="0.35">
      <c r="A14972">
        <v>1</v>
      </c>
      <c r="B14972">
        <v>2</v>
      </c>
      <c r="C14972">
        <v>0</v>
      </c>
      <c r="D14972">
        <v>3</v>
      </c>
      <c r="E14972">
        <v>0</v>
      </c>
      <c r="F14972">
        <v>0</v>
      </c>
      <c r="G14972">
        <v>0</v>
      </c>
      <c r="H14972">
        <v>0</v>
      </c>
      <c r="I14972">
        <v>0</v>
      </c>
      <c r="J14972">
        <v>0</v>
      </c>
      <c r="K14972">
        <v>0</v>
      </c>
      <c r="L14972">
        <v>88</v>
      </c>
      <c r="M14972">
        <v>0</v>
      </c>
      <c r="N14972">
        <v>0</v>
      </c>
      <c r="O14972">
        <v>0</v>
      </c>
      <c r="P14972">
        <v>1</v>
      </c>
      <c r="Q14972">
        <v>0</v>
      </c>
      <c r="R14972">
        <v>0</v>
      </c>
      <c r="S14972">
        <v>0</v>
      </c>
      <c r="T14972">
        <v>0</v>
      </c>
      <c r="U14972">
        <v>0</v>
      </c>
      <c r="V14972">
        <v>0</v>
      </c>
      <c r="W14972">
        <v>0</v>
      </c>
      <c r="X14972">
        <v>0</v>
      </c>
      <c r="Y14972">
        <v>0</v>
      </c>
      <c r="Z14972">
        <v>117</v>
      </c>
      <c r="AA14972">
        <v>1</v>
      </c>
      <c r="AB14972">
        <v>0</v>
      </c>
      <c r="AC14972">
        <f t="shared" si="2098"/>
        <v>-1.0328366457138896</v>
      </c>
      <c r="AD14972">
        <f t="shared" si="2099"/>
        <v>0.35599569328622371</v>
      </c>
      <c r="AE14972">
        <f t="shared" si="2100"/>
        <v>0.26253453093459062</v>
      </c>
      <c r="AF14972">
        <f t="shared" si="2101"/>
        <v>0.13225831019107523</v>
      </c>
      <c r="AG14972">
        <f t="shared" si="2102"/>
        <v>0</v>
      </c>
      <c r="AH14972">
        <f t="shared" si="2103"/>
        <v>0</v>
      </c>
      <c r="AI14972">
        <f t="shared" si="2104"/>
        <v>0</v>
      </c>
      <c r="AJ14972">
        <f t="shared" si="2105"/>
        <v>0</v>
      </c>
      <c r="AK14972">
        <f t="shared" si="2106"/>
        <v>1</v>
      </c>
    </row>
    <row r="14973" spans="1:37" x14ac:dyDescent="0.35">
      <c r="A14973">
        <v>1</v>
      </c>
      <c r="B14973">
        <v>2</v>
      </c>
      <c r="C14973">
        <v>0</v>
      </c>
      <c r="D14973">
        <v>1</v>
      </c>
      <c r="E14973">
        <v>0</v>
      </c>
      <c r="F14973">
        <v>0</v>
      </c>
      <c r="G14973">
        <v>0</v>
      </c>
      <c r="H14973">
        <v>0</v>
      </c>
      <c r="I14973">
        <v>0</v>
      </c>
      <c r="J14973">
        <v>0</v>
      </c>
      <c r="K14973">
        <v>0</v>
      </c>
      <c r="L14973">
        <v>1</v>
      </c>
      <c r="M14973">
        <v>0</v>
      </c>
      <c r="N14973">
        <v>0</v>
      </c>
      <c r="O14973">
        <v>0</v>
      </c>
      <c r="P14973">
        <v>0</v>
      </c>
      <c r="Q14973">
        <v>0</v>
      </c>
      <c r="R14973">
        <v>0</v>
      </c>
      <c r="S14973">
        <v>1</v>
      </c>
      <c r="T14973">
        <v>0</v>
      </c>
      <c r="U14973">
        <v>0</v>
      </c>
      <c r="V14973">
        <v>0</v>
      </c>
      <c r="W14973">
        <v>0</v>
      </c>
      <c r="X14973">
        <v>0</v>
      </c>
      <c r="Y14973">
        <v>0</v>
      </c>
      <c r="Z14973">
        <v>12</v>
      </c>
      <c r="AA14973">
        <v>0</v>
      </c>
      <c r="AB14973">
        <v>0</v>
      </c>
      <c r="AC14973">
        <f t="shared" si="2098"/>
        <v>-3.5773449852089181</v>
      </c>
      <c r="AD14973">
        <f t="shared" si="2099"/>
        <v>2.7949806982776968E-2</v>
      </c>
      <c r="AE14973">
        <f t="shared" si="2100"/>
        <v>2.7189855762330288E-2</v>
      </c>
      <c r="AF14973">
        <f t="shared" si="2101"/>
        <v>1.1971909325994068E-2</v>
      </c>
      <c r="AG14973">
        <f t="shared" si="2102"/>
        <v>0</v>
      </c>
      <c r="AH14973">
        <f t="shared" si="2103"/>
        <v>0</v>
      </c>
      <c r="AI14973">
        <f t="shared" si="2104"/>
        <v>0</v>
      </c>
      <c r="AJ14973">
        <f t="shared" si="2105"/>
        <v>0</v>
      </c>
      <c r="AK14973">
        <f t="shared" si="2106"/>
        <v>1</v>
      </c>
    </row>
    <row r="14974" spans="1:37" x14ac:dyDescent="0.35">
      <c r="A14974">
        <v>1</v>
      </c>
      <c r="B14974">
        <v>2</v>
      </c>
      <c r="C14974">
        <v>0</v>
      </c>
      <c r="D14974">
        <v>5</v>
      </c>
      <c r="E14974">
        <v>0</v>
      </c>
      <c r="F14974">
        <v>0</v>
      </c>
      <c r="G14974">
        <v>0</v>
      </c>
      <c r="H14974">
        <v>0</v>
      </c>
      <c r="I14974">
        <v>0</v>
      </c>
      <c r="J14974">
        <v>0</v>
      </c>
      <c r="K14974">
        <v>0</v>
      </c>
      <c r="L14974">
        <v>87</v>
      </c>
      <c r="M14974">
        <v>0</v>
      </c>
      <c r="N14974">
        <v>0</v>
      </c>
      <c r="O14974">
        <v>0</v>
      </c>
      <c r="P14974">
        <v>1</v>
      </c>
      <c r="Q14974">
        <v>0</v>
      </c>
      <c r="R14974">
        <v>0</v>
      </c>
      <c r="S14974">
        <v>0</v>
      </c>
      <c r="T14974">
        <v>0</v>
      </c>
      <c r="U14974">
        <v>0</v>
      </c>
      <c r="V14974">
        <v>0</v>
      </c>
      <c r="W14974">
        <v>0</v>
      </c>
      <c r="X14974">
        <v>0</v>
      </c>
      <c r="Y14974">
        <v>0</v>
      </c>
      <c r="Z14974">
        <v>119.85</v>
      </c>
      <c r="AA14974">
        <v>1</v>
      </c>
      <c r="AB14974">
        <v>0</v>
      </c>
      <c r="AC14974">
        <f t="shared" si="2098"/>
        <v>-0.78347490514929197</v>
      </c>
      <c r="AD14974">
        <f t="shared" si="2099"/>
        <v>0.45681585831157212</v>
      </c>
      <c r="AE14974">
        <f t="shared" si="2100"/>
        <v>0.31357144810395932</v>
      </c>
      <c r="AF14974">
        <f t="shared" si="2101"/>
        <v>0.16340466036767251</v>
      </c>
      <c r="AG14974">
        <f t="shared" si="2102"/>
        <v>0</v>
      </c>
      <c r="AH14974">
        <f t="shared" si="2103"/>
        <v>0</v>
      </c>
      <c r="AI14974">
        <f t="shared" si="2104"/>
        <v>0</v>
      </c>
      <c r="AJ14974">
        <f t="shared" si="2105"/>
        <v>0</v>
      </c>
      <c r="AK14974">
        <f t="shared" si="2106"/>
        <v>1</v>
      </c>
    </row>
    <row r="14975" spans="1:37" x14ac:dyDescent="0.35">
      <c r="A14975">
        <v>1</v>
      </c>
      <c r="B14975">
        <v>2</v>
      </c>
      <c r="C14975">
        <v>0</v>
      </c>
      <c r="D14975">
        <v>3</v>
      </c>
      <c r="E14975">
        <v>0</v>
      </c>
      <c r="F14975">
        <v>0</v>
      </c>
      <c r="G14975">
        <v>0</v>
      </c>
      <c r="H14975">
        <v>0</v>
      </c>
      <c r="I14975">
        <v>0</v>
      </c>
      <c r="J14975">
        <v>0</v>
      </c>
      <c r="K14975">
        <v>0</v>
      </c>
      <c r="L14975">
        <v>158</v>
      </c>
      <c r="M14975">
        <v>0</v>
      </c>
      <c r="N14975">
        <v>0</v>
      </c>
      <c r="O14975">
        <v>0</v>
      </c>
      <c r="P14975">
        <v>0</v>
      </c>
      <c r="Q14975">
        <v>0</v>
      </c>
      <c r="R14975">
        <v>0</v>
      </c>
      <c r="S14975">
        <v>0</v>
      </c>
      <c r="T14975">
        <v>1</v>
      </c>
      <c r="U14975">
        <v>0</v>
      </c>
      <c r="V14975">
        <v>0</v>
      </c>
      <c r="W14975">
        <v>0</v>
      </c>
      <c r="X14975">
        <v>0</v>
      </c>
      <c r="Y14975">
        <v>0</v>
      </c>
      <c r="Z14975">
        <v>80.75</v>
      </c>
      <c r="AA14975">
        <v>0</v>
      </c>
      <c r="AB14975">
        <v>0</v>
      </c>
      <c r="AC14975">
        <f t="shared" si="2098"/>
        <v>-0.14774501151986397</v>
      </c>
      <c r="AD14975">
        <f t="shared" si="2099"/>
        <v>0.86265105298090794</v>
      </c>
      <c r="AE14975">
        <f t="shared" si="2100"/>
        <v>0.46313078963467563</v>
      </c>
      <c r="AF14975">
        <f t="shared" si="2101"/>
        <v>0.27013150226114274</v>
      </c>
      <c r="AG14975">
        <f t="shared" si="2102"/>
        <v>0</v>
      </c>
      <c r="AH14975">
        <f t="shared" si="2103"/>
        <v>0</v>
      </c>
      <c r="AI14975">
        <f t="shared" si="2104"/>
        <v>0</v>
      </c>
      <c r="AJ14975">
        <f t="shared" si="2105"/>
        <v>0</v>
      </c>
      <c r="AK14975">
        <f t="shared" si="2106"/>
        <v>1</v>
      </c>
    </row>
    <row r="14976" spans="1:37" x14ac:dyDescent="0.35">
      <c r="A14976">
        <v>1</v>
      </c>
      <c r="B14976">
        <v>1</v>
      </c>
      <c r="C14976">
        <v>0</v>
      </c>
      <c r="D14976">
        <v>6</v>
      </c>
      <c r="E14976">
        <v>0</v>
      </c>
      <c r="F14976">
        <v>0</v>
      </c>
      <c r="G14976">
        <v>0</v>
      </c>
      <c r="H14976">
        <v>1</v>
      </c>
      <c r="I14976">
        <v>0</v>
      </c>
      <c r="J14976">
        <v>0</v>
      </c>
      <c r="K14976">
        <v>0</v>
      </c>
      <c r="L14976">
        <v>15</v>
      </c>
      <c r="M14976">
        <v>0</v>
      </c>
      <c r="N14976">
        <v>0</v>
      </c>
      <c r="O14976">
        <v>0</v>
      </c>
      <c r="P14976">
        <v>0</v>
      </c>
      <c r="Q14976">
        <v>0</v>
      </c>
      <c r="R14976">
        <v>0</v>
      </c>
      <c r="S14976">
        <v>0</v>
      </c>
      <c r="T14976">
        <v>0</v>
      </c>
      <c r="U14976">
        <v>0</v>
      </c>
      <c r="V14976">
        <v>1</v>
      </c>
      <c r="W14976">
        <v>0</v>
      </c>
      <c r="X14976">
        <v>0</v>
      </c>
      <c r="Y14976">
        <v>0</v>
      </c>
      <c r="Z14976">
        <v>96.9</v>
      </c>
      <c r="AA14976">
        <v>2</v>
      </c>
      <c r="AB14976">
        <v>0</v>
      </c>
      <c r="AC14976">
        <f t="shared" si="2098"/>
        <v>-2.9941228596770402</v>
      </c>
      <c r="AD14976">
        <f t="shared" si="2099"/>
        <v>5.0080535483926582E-2</v>
      </c>
      <c r="AE14976">
        <f t="shared" si="2100"/>
        <v>4.7692090074640904E-2</v>
      </c>
      <c r="AF14976">
        <f t="shared" si="2101"/>
        <v>2.1222608379455402E-2</v>
      </c>
      <c r="AG14976">
        <f t="shared" si="2102"/>
        <v>0</v>
      </c>
      <c r="AH14976">
        <f t="shared" si="2103"/>
        <v>0</v>
      </c>
      <c r="AI14976">
        <f t="shared" si="2104"/>
        <v>0</v>
      </c>
      <c r="AJ14976">
        <f t="shared" si="2105"/>
        <v>0</v>
      </c>
      <c r="AK14976">
        <f t="shared" si="2106"/>
        <v>1</v>
      </c>
    </row>
    <row r="14977" spans="1:37" x14ac:dyDescent="0.35">
      <c r="A14977">
        <v>1</v>
      </c>
      <c r="B14977">
        <v>2</v>
      </c>
      <c r="C14977">
        <v>0</v>
      </c>
      <c r="D14977">
        <v>3</v>
      </c>
      <c r="E14977">
        <v>0</v>
      </c>
      <c r="F14977">
        <v>0</v>
      </c>
      <c r="G14977">
        <v>0</v>
      </c>
      <c r="H14977">
        <v>0</v>
      </c>
      <c r="I14977">
        <v>0</v>
      </c>
      <c r="J14977">
        <v>0</v>
      </c>
      <c r="K14977">
        <v>0</v>
      </c>
      <c r="L14977">
        <v>69</v>
      </c>
      <c r="M14977">
        <v>0</v>
      </c>
      <c r="N14977">
        <v>0</v>
      </c>
      <c r="O14977">
        <v>0</v>
      </c>
      <c r="P14977">
        <v>0</v>
      </c>
      <c r="Q14977">
        <v>0</v>
      </c>
      <c r="R14977">
        <v>0</v>
      </c>
      <c r="S14977">
        <v>0</v>
      </c>
      <c r="T14977">
        <v>0</v>
      </c>
      <c r="U14977">
        <v>1</v>
      </c>
      <c r="V14977">
        <v>0</v>
      </c>
      <c r="W14977">
        <v>0</v>
      </c>
      <c r="X14977">
        <v>0</v>
      </c>
      <c r="Y14977">
        <v>0</v>
      </c>
      <c r="Z14977">
        <v>69.989999999999995</v>
      </c>
      <c r="AA14977">
        <v>0</v>
      </c>
      <c r="AB14977">
        <v>1</v>
      </c>
      <c r="AC14977">
        <f t="shared" si="2098"/>
        <v>-1.2604419926537551</v>
      </c>
      <c r="AD14977">
        <f t="shared" si="2099"/>
        <v>0.28352868120673935</v>
      </c>
      <c r="AE14977">
        <f t="shared" si="2100"/>
        <v>0.22089781502987002</v>
      </c>
      <c r="AF14977">
        <f t="shared" si="2101"/>
        <v>0.65580857985135188</v>
      </c>
      <c r="AG14977">
        <f t="shared" si="2102"/>
        <v>0</v>
      </c>
      <c r="AH14977">
        <f t="shared" si="2103"/>
        <v>0</v>
      </c>
      <c r="AI14977">
        <f t="shared" si="2104"/>
        <v>0</v>
      </c>
      <c r="AJ14977">
        <f t="shared" si="2105"/>
        <v>1</v>
      </c>
      <c r="AK14977">
        <f t="shared" si="2106"/>
        <v>0</v>
      </c>
    </row>
    <row r="14978" spans="1:37" x14ac:dyDescent="0.35">
      <c r="A14978">
        <v>1</v>
      </c>
      <c r="B14978">
        <v>1</v>
      </c>
      <c r="C14978">
        <v>0</v>
      </c>
      <c r="D14978">
        <v>1</v>
      </c>
      <c r="E14978">
        <v>0</v>
      </c>
      <c r="F14978">
        <v>0</v>
      </c>
      <c r="G14978">
        <v>0</v>
      </c>
      <c r="H14978">
        <v>0</v>
      </c>
      <c r="I14978">
        <v>0</v>
      </c>
      <c r="J14978">
        <v>0</v>
      </c>
      <c r="K14978">
        <v>0</v>
      </c>
      <c r="L14978">
        <v>59</v>
      </c>
      <c r="M14978">
        <v>0</v>
      </c>
      <c r="N14978">
        <v>0</v>
      </c>
      <c r="O14978">
        <v>1</v>
      </c>
      <c r="P14978">
        <v>0</v>
      </c>
      <c r="Q14978">
        <v>0</v>
      </c>
      <c r="R14978">
        <v>0</v>
      </c>
      <c r="S14978">
        <v>0</v>
      </c>
      <c r="T14978">
        <v>0</v>
      </c>
      <c r="U14978">
        <v>0</v>
      </c>
      <c r="V14978">
        <v>0</v>
      </c>
      <c r="W14978">
        <v>0</v>
      </c>
      <c r="X14978">
        <v>0</v>
      </c>
      <c r="Y14978">
        <v>0</v>
      </c>
      <c r="Z14978">
        <v>85.5</v>
      </c>
      <c r="AA14978">
        <v>0</v>
      </c>
      <c r="AB14978">
        <v>1</v>
      </c>
      <c r="AC14978">
        <f t="shared" si="2098"/>
        <v>-0.95357169657492458</v>
      </c>
      <c r="AD14978">
        <f t="shared" si="2099"/>
        <v>0.38536216576213672</v>
      </c>
      <c r="AE14978">
        <f t="shared" si="2100"/>
        <v>0.27816709253795407</v>
      </c>
      <c r="AF14978">
        <f t="shared" si="2101"/>
        <v>0.55569424880298812</v>
      </c>
      <c r="AG14978">
        <f t="shared" si="2102"/>
        <v>0</v>
      </c>
      <c r="AH14978">
        <f t="shared" si="2103"/>
        <v>0</v>
      </c>
      <c r="AI14978">
        <f t="shared" si="2104"/>
        <v>0</v>
      </c>
      <c r="AJ14978">
        <f t="shared" si="2105"/>
        <v>1</v>
      </c>
      <c r="AK14978">
        <f t="shared" si="2106"/>
        <v>0</v>
      </c>
    </row>
    <row r="14979" spans="1:37" x14ac:dyDescent="0.35">
      <c r="A14979">
        <v>1</v>
      </c>
      <c r="B14979">
        <v>2</v>
      </c>
      <c r="C14979">
        <v>1</v>
      </c>
      <c r="D14979">
        <v>4</v>
      </c>
      <c r="E14979">
        <v>0</v>
      </c>
      <c r="F14979">
        <v>0</v>
      </c>
      <c r="G14979">
        <v>0</v>
      </c>
      <c r="H14979">
        <v>0</v>
      </c>
      <c r="I14979">
        <v>0</v>
      </c>
      <c r="J14979">
        <v>0</v>
      </c>
      <c r="K14979">
        <v>0</v>
      </c>
      <c r="L14979">
        <v>33</v>
      </c>
      <c r="M14979">
        <v>0</v>
      </c>
      <c r="N14979">
        <v>0</v>
      </c>
      <c r="O14979">
        <v>0</v>
      </c>
      <c r="P14979">
        <v>1</v>
      </c>
      <c r="Q14979">
        <v>0</v>
      </c>
      <c r="R14979">
        <v>0</v>
      </c>
      <c r="S14979">
        <v>0</v>
      </c>
      <c r="T14979">
        <v>0</v>
      </c>
      <c r="U14979">
        <v>0</v>
      </c>
      <c r="V14979">
        <v>0</v>
      </c>
      <c r="W14979">
        <v>0</v>
      </c>
      <c r="X14979">
        <v>0</v>
      </c>
      <c r="Y14979">
        <v>0</v>
      </c>
      <c r="Z14979">
        <v>143.1</v>
      </c>
      <c r="AA14979">
        <v>0</v>
      </c>
      <c r="AB14979">
        <v>1</v>
      </c>
      <c r="AC14979">
        <f t="shared" si="2098"/>
        <v>0.297934469544471</v>
      </c>
      <c r="AD14979">
        <f t="shared" si="2099"/>
        <v>1.3470735106463783</v>
      </c>
      <c r="AE14979">
        <f t="shared" si="2100"/>
        <v>0.57393750325075987</v>
      </c>
      <c r="AF14979">
        <f t="shared" si="2101"/>
        <v>0.24113539587910052</v>
      </c>
      <c r="AG14979">
        <f t="shared" si="2102"/>
        <v>1</v>
      </c>
      <c r="AH14979">
        <f t="shared" si="2103"/>
        <v>1</v>
      </c>
      <c r="AI14979">
        <f t="shared" si="2104"/>
        <v>0</v>
      </c>
      <c r="AJ14979">
        <f t="shared" si="2105"/>
        <v>0</v>
      </c>
      <c r="AK14979">
        <f t="shared" si="2106"/>
        <v>0</v>
      </c>
    </row>
    <row r="14980" spans="1:37" x14ac:dyDescent="0.35">
      <c r="A14980">
        <v>1</v>
      </c>
      <c r="B14980">
        <v>2</v>
      </c>
      <c r="C14980">
        <v>0</v>
      </c>
      <c r="D14980">
        <v>5</v>
      </c>
      <c r="E14980">
        <v>0</v>
      </c>
      <c r="F14980">
        <v>0</v>
      </c>
      <c r="G14980">
        <v>0</v>
      </c>
      <c r="H14980">
        <v>0</v>
      </c>
      <c r="I14980">
        <v>0</v>
      </c>
      <c r="J14980">
        <v>0</v>
      </c>
      <c r="K14980">
        <v>0</v>
      </c>
      <c r="L14980">
        <v>25</v>
      </c>
      <c r="M14980">
        <v>0</v>
      </c>
      <c r="N14980">
        <v>0</v>
      </c>
      <c r="O14980">
        <v>0</v>
      </c>
      <c r="P14980">
        <v>0</v>
      </c>
      <c r="Q14980">
        <v>0</v>
      </c>
      <c r="R14980">
        <v>0</v>
      </c>
      <c r="S14980">
        <v>0</v>
      </c>
      <c r="T14980">
        <v>0</v>
      </c>
      <c r="U14980">
        <v>0</v>
      </c>
      <c r="V14980">
        <v>1</v>
      </c>
      <c r="W14980">
        <v>0</v>
      </c>
      <c r="X14980">
        <v>0</v>
      </c>
      <c r="Y14980">
        <v>0</v>
      </c>
      <c r="Z14980">
        <v>65</v>
      </c>
      <c r="AA14980">
        <v>0</v>
      </c>
      <c r="AB14980">
        <v>0</v>
      </c>
      <c r="AC14980">
        <f t="shared" si="2098"/>
        <v>-1.221578027548875</v>
      </c>
      <c r="AD14980">
        <f t="shared" si="2099"/>
        <v>0.29476465298086324</v>
      </c>
      <c r="AE14980">
        <f t="shared" si="2100"/>
        <v>0.22765886626750531</v>
      </c>
      <c r="AF14980">
        <f t="shared" si="2101"/>
        <v>0.11219083467176046</v>
      </c>
      <c r="AG14980">
        <f t="shared" si="2102"/>
        <v>0</v>
      </c>
      <c r="AH14980">
        <f t="shared" si="2103"/>
        <v>0</v>
      </c>
      <c r="AI14980">
        <f t="shared" si="2104"/>
        <v>0</v>
      </c>
      <c r="AJ14980">
        <f t="shared" si="2105"/>
        <v>0</v>
      </c>
      <c r="AK14980">
        <f t="shared" si="2106"/>
        <v>1</v>
      </c>
    </row>
    <row r="14981" spans="1:37" x14ac:dyDescent="0.35">
      <c r="A14981">
        <v>1</v>
      </c>
      <c r="B14981">
        <v>2</v>
      </c>
      <c r="C14981">
        <v>0</v>
      </c>
      <c r="D14981">
        <v>1</v>
      </c>
      <c r="E14981">
        <v>0</v>
      </c>
      <c r="F14981">
        <v>0</v>
      </c>
      <c r="G14981">
        <v>0</v>
      </c>
      <c r="H14981">
        <v>0</v>
      </c>
      <c r="I14981">
        <v>0</v>
      </c>
      <c r="J14981">
        <v>0</v>
      </c>
      <c r="K14981">
        <v>0</v>
      </c>
      <c r="L14981">
        <v>8</v>
      </c>
      <c r="M14981">
        <v>0</v>
      </c>
      <c r="N14981">
        <v>0</v>
      </c>
      <c r="O14981">
        <v>0</v>
      </c>
      <c r="P14981">
        <v>0</v>
      </c>
      <c r="Q14981">
        <v>0</v>
      </c>
      <c r="R14981">
        <v>0</v>
      </c>
      <c r="S14981">
        <v>0</v>
      </c>
      <c r="T14981">
        <v>0</v>
      </c>
      <c r="U14981">
        <v>0</v>
      </c>
      <c r="V14981">
        <v>1</v>
      </c>
      <c r="W14981">
        <v>0</v>
      </c>
      <c r="X14981">
        <v>0</v>
      </c>
      <c r="Y14981">
        <v>0</v>
      </c>
      <c r="Z14981">
        <v>120</v>
      </c>
      <c r="AA14981">
        <v>2</v>
      </c>
      <c r="AB14981">
        <v>0</v>
      </c>
      <c r="AC14981">
        <f t="shared" si="2098"/>
        <v>-2.8407669686201067</v>
      </c>
      <c r="AD14981">
        <f t="shared" si="2099"/>
        <v>5.8380872491886934E-2</v>
      </c>
      <c r="AE14981">
        <f t="shared" si="2100"/>
        <v>5.5160551375454357E-2</v>
      </c>
      <c r="AF14981">
        <f t="shared" si="2101"/>
        <v>2.4641982496253753E-2</v>
      </c>
      <c r="AG14981">
        <f t="shared" si="2102"/>
        <v>0</v>
      </c>
      <c r="AH14981">
        <f t="shared" si="2103"/>
        <v>0</v>
      </c>
      <c r="AI14981">
        <f t="shared" si="2104"/>
        <v>0</v>
      </c>
      <c r="AJ14981">
        <f t="shared" si="2105"/>
        <v>0</v>
      </c>
      <c r="AK14981">
        <f t="shared" si="2106"/>
        <v>1</v>
      </c>
    </row>
    <row r="14982" spans="1:37" x14ac:dyDescent="0.35">
      <c r="A14982">
        <v>1</v>
      </c>
      <c r="B14982">
        <v>2</v>
      </c>
      <c r="C14982">
        <v>0</v>
      </c>
      <c r="D14982">
        <v>3</v>
      </c>
      <c r="E14982">
        <v>0</v>
      </c>
      <c r="F14982">
        <v>0</v>
      </c>
      <c r="G14982">
        <v>0</v>
      </c>
      <c r="H14982">
        <v>0</v>
      </c>
      <c r="I14982">
        <v>0</v>
      </c>
      <c r="J14982">
        <v>0</v>
      </c>
      <c r="K14982">
        <v>0</v>
      </c>
      <c r="L14982">
        <v>207</v>
      </c>
      <c r="M14982">
        <v>0</v>
      </c>
      <c r="N14982">
        <v>0</v>
      </c>
      <c r="O14982">
        <v>0</v>
      </c>
      <c r="P14982">
        <v>0</v>
      </c>
      <c r="Q14982">
        <v>0</v>
      </c>
      <c r="R14982">
        <v>0</v>
      </c>
      <c r="S14982">
        <v>0</v>
      </c>
      <c r="T14982">
        <v>0</v>
      </c>
      <c r="U14982">
        <v>0</v>
      </c>
      <c r="V14982">
        <v>0</v>
      </c>
      <c r="W14982">
        <v>1</v>
      </c>
      <c r="X14982">
        <v>0</v>
      </c>
      <c r="Y14982">
        <v>0</v>
      </c>
      <c r="Z14982">
        <v>95</v>
      </c>
      <c r="AA14982">
        <v>0</v>
      </c>
      <c r="AB14982">
        <v>0</v>
      </c>
      <c r="AC14982">
        <f t="shared" si="2098"/>
        <v>1.6405887414729481E-2</v>
      </c>
      <c r="AD14982">
        <f t="shared" si="2099"/>
        <v>1.0165412029634258</v>
      </c>
      <c r="AE14982">
        <f t="shared" si="2100"/>
        <v>0.50410137986248871</v>
      </c>
      <c r="AF14982">
        <f t="shared" si="2101"/>
        <v>0.30460710015312958</v>
      </c>
      <c r="AG14982">
        <f t="shared" si="2102"/>
        <v>1</v>
      </c>
      <c r="AH14982">
        <f t="shared" si="2103"/>
        <v>0</v>
      </c>
      <c r="AI14982">
        <f t="shared" si="2104"/>
        <v>1</v>
      </c>
      <c r="AJ14982">
        <f t="shared" si="2105"/>
        <v>0</v>
      </c>
      <c r="AK14982">
        <f t="shared" si="2106"/>
        <v>0</v>
      </c>
    </row>
    <row r="14983" spans="1:37" x14ac:dyDescent="0.35">
      <c r="A14983">
        <v>1</v>
      </c>
      <c r="B14983">
        <v>1</v>
      </c>
      <c r="C14983">
        <v>0</v>
      </c>
      <c r="D14983">
        <v>2</v>
      </c>
      <c r="E14983">
        <v>0</v>
      </c>
      <c r="F14983">
        <v>0</v>
      </c>
      <c r="G14983">
        <v>0</v>
      </c>
      <c r="H14983">
        <v>0</v>
      </c>
      <c r="I14983">
        <v>0</v>
      </c>
      <c r="J14983">
        <v>0</v>
      </c>
      <c r="K14983">
        <v>0</v>
      </c>
      <c r="L14983">
        <v>6</v>
      </c>
      <c r="M14983">
        <v>0</v>
      </c>
      <c r="N14983">
        <v>0</v>
      </c>
      <c r="O14983">
        <v>0</v>
      </c>
      <c r="P14983">
        <v>0</v>
      </c>
      <c r="Q14983">
        <v>0</v>
      </c>
      <c r="R14983">
        <v>0</v>
      </c>
      <c r="S14983">
        <v>0</v>
      </c>
      <c r="T14983">
        <v>0</v>
      </c>
      <c r="U14983">
        <v>0</v>
      </c>
      <c r="V14983">
        <v>0</v>
      </c>
      <c r="W14983">
        <v>1</v>
      </c>
      <c r="X14983">
        <v>0</v>
      </c>
      <c r="Y14983">
        <v>0</v>
      </c>
      <c r="Z14983">
        <v>0</v>
      </c>
      <c r="AA14983">
        <v>0</v>
      </c>
      <c r="AB14983">
        <v>0</v>
      </c>
      <c r="AC14983">
        <f t="shared" si="2098"/>
        <v>-5.0840485266410509</v>
      </c>
      <c r="AD14983">
        <f t="shared" si="2099"/>
        <v>6.1947784537871517E-3</v>
      </c>
      <c r="AE14983">
        <f t="shared" si="2100"/>
        <v>6.1566394364584425E-3</v>
      </c>
      <c r="AF14983">
        <f t="shared" si="2101"/>
        <v>2.6820592682115485E-3</v>
      </c>
      <c r="AG14983">
        <f t="shared" si="2102"/>
        <v>0</v>
      </c>
      <c r="AH14983">
        <f t="shared" si="2103"/>
        <v>0</v>
      </c>
      <c r="AI14983">
        <f t="shared" si="2104"/>
        <v>0</v>
      </c>
      <c r="AJ14983">
        <f t="shared" si="2105"/>
        <v>0</v>
      </c>
      <c r="AK14983">
        <f t="shared" si="2106"/>
        <v>1</v>
      </c>
    </row>
    <row r="14984" spans="1:37" x14ac:dyDescent="0.35">
      <c r="A14984">
        <v>1</v>
      </c>
      <c r="B14984">
        <v>2</v>
      </c>
      <c r="C14984">
        <v>0</v>
      </c>
      <c r="D14984">
        <v>4</v>
      </c>
      <c r="E14984">
        <v>0</v>
      </c>
      <c r="F14984">
        <v>0</v>
      </c>
      <c r="G14984">
        <v>0</v>
      </c>
      <c r="H14984">
        <v>0</v>
      </c>
      <c r="I14984">
        <v>0</v>
      </c>
      <c r="J14984">
        <v>0</v>
      </c>
      <c r="K14984">
        <v>0</v>
      </c>
      <c r="L14984">
        <v>209</v>
      </c>
      <c r="M14984">
        <v>0</v>
      </c>
      <c r="N14984">
        <v>0</v>
      </c>
      <c r="O14984">
        <v>0</v>
      </c>
      <c r="P14984">
        <v>0</v>
      </c>
      <c r="Q14984">
        <v>0</v>
      </c>
      <c r="R14984">
        <v>0</v>
      </c>
      <c r="S14984">
        <v>0</v>
      </c>
      <c r="T14984">
        <v>0</v>
      </c>
      <c r="U14984">
        <v>1</v>
      </c>
      <c r="V14984">
        <v>0</v>
      </c>
      <c r="W14984">
        <v>0</v>
      </c>
      <c r="X14984">
        <v>0</v>
      </c>
      <c r="Y14984">
        <v>0</v>
      </c>
      <c r="Z14984">
        <v>75.23</v>
      </c>
      <c r="AA14984">
        <v>1</v>
      </c>
      <c r="AB14984">
        <v>0</v>
      </c>
      <c r="AC14984">
        <f t="shared" si="2098"/>
        <v>-0.27306019624488864</v>
      </c>
      <c r="AD14984">
        <f t="shared" si="2099"/>
        <v>0.76104697408002286</v>
      </c>
      <c r="AE14984">
        <f t="shared" si="2100"/>
        <v>0.4321559761218729</v>
      </c>
      <c r="AF14984">
        <f t="shared" si="2101"/>
        <v>0.24577094047134393</v>
      </c>
      <c r="AG14984">
        <f t="shared" si="2102"/>
        <v>0</v>
      </c>
      <c r="AH14984">
        <f t="shared" si="2103"/>
        <v>0</v>
      </c>
      <c r="AI14984">
        <f t="shared" si="2104"/>
        <v>0</v>
      </c>
      <c r="AJ14984">
        <f t="shared" si="2105"/>
        <v>0</v>
      </c>
      <c r="AK14984">
        <f t="shared" si="2106"/>
        <v>1</v>
      </c>
    </row>
    <row r="14985" spans="1:37" x14ac:dyDescent="0.35">
      <c r="A14985">
        <v>1</v>
      </c>
      <c r="B14985">
        <v>2</v>
      </c>
      <c r="C14985">
        <v>0</v>
      </c>
      <c r="D14985">
        <v>4</v>
      </c>
      <c r="E14985">
        <v>0</v>
      </c>
      <c r="F14985">
        <v>0</v>
      </c>
      <c r="G14985">
        <v>0</v>
      </c>
      <c r="H14985">
        <v>0</v>
      </c>
      <c r="I14985">
        <v>0</v>
      </c>
      <c r="J14985">
        <v>0</v>
      </c>
      <c r="K14985">
        <v>0</v>
      </c>
      <c r="L14985">
        <v>259</v>
      </c>
      <c r="M14985">
        <v>0</v>
      </c>
      <c r="N14985">
        <v>0</v>
      </c>
      <c r="O14985">
        <v>0</v>
      </c>
      <c r="P14985">
        <v>0</v>
      </c>
      <c r="Q14985">
        <v>0</v>
      </c>
      <c r="R14985">
        <v>0</v>
      </c>
      <c r="S14985">
        <v>0</v>
      </c>
      <c r="T14985">
        <v>0</v>
      </c>
      <c r="U14985">
        <v>1</v>
      </c>
      <c r="V14985">
        <v>0</v>
      </c>
      <c r="W14985">
        <v>0</v>
      </c>
      <c r="X14985">
        <v>0</v>
      </c>
      <c r="Y14985">
        <v>0</v>
      </c>
      <c r="Z14985">
        <v>89</v>
      </c>
      <c r="AA14985">
        <v>0</v>
      </c>
      <c r="AB14985">
        <v>1</v>
      </c>
      <c r="AC14985">
        <f t="shared" si="2098"/>
        <v>1.8234633841953303</v>
      </c>
      <c r="AD14985">
        <f t="shared" si="2099"/>
        <v>6.1932710254789418</v>
      </c>
      <c r="AE14985">
        <f t="shared" si="2100"/>
        <v>0.8609811869373547</v>
      </c>
      <c r="AF14985">
        <f t="shared" si="2101"/>
        <v>6.5006338091709442E-2</v>
      </c>
      <c r="AG14985">
        <f t="shared" si="2102"/>
        <v>1</v>
      </c>
      <c r="AH14985">
        <f t="shared" si="2103"/>
        <v>1</v>
      </c>
      <c r="AI14985">
        <f t="shared" si="2104"/>
        <v>0</v>
      </c>
      <c r="AJ14985">
        <f t="shared" si="2105"/>
        <v>0</v>
      </c>
      <c r="AK14985">
        <f t="shared" si="2106"/>
        <v>0</v>
      </c>
    </row>
    <row r="14986" spans="1:37" x14ac:dyDescent="0.35">
      <c r="A14986">
        <v>1</v>
      </c>
      <c r="B14986">
        <v>1</v>
      </c>
      <c r="C14986">
        <v>0</v>
      </c>
      <c r="D14986">
        <v>3</v>
      </c>
      <c r="E14986">
        <v>0</v>
      </c>
      <c r="F14986">
        <v>0</v>
      </c>
      <c r="G14986">
        <v>0</v>
      </c>
      <c r="H14986">
        <v>0</v>
      </c>
      <c r="I14986">
        <v>0</v>
      </c>
      <c r="J14986">
        <v>0</v>
      </c>
      <c r="K14986">
        <v>0</v>
      </c>
      <c r="L14986">
        <v>45</v>
      </c>
      <c r="M14986">
        <v>0</v>
      </c>
      <c r="N14986">
        <v>0</v>
      </c>
      <c r="O14986">
        <v>0</v>
      </c>
      <c r="P14986">
        <v>0</v>
      </c>
      <c r="Q14986">
        <v>0</v>
      </c>
      <c r="R14986">
        <v>0</v>
      </c>
      <c r="S14986">
        <v>0</v>
      </c>
      <c r="T14986">
        <v>0</v>
      </c>
      <c r="U14986">
        <v>0</v>
      </c>
      <c r="V14986">
        <v>1</v>
      </c>
      <c r="W14986">
        <v>0</v>
      </c>
      <c r="X14986">
        <v>0</v>
      </c>
      <c r="Y14986">
        <v>0</v>
      </c>
      <c r="Z14986">
        <v>143.28</v>
      </c>
      <c r="AA14986">
        <v>0</v>
      </c>
      <c r="AB14986">
        <v>0</v>
      </c>
      <c r="AC14986">
        <f t="shared" si="2098"/>
        <v>0.44600019218554499</v>
      </c>
      <c r="AD14986">
        <f t="shared" si="2099"/>
        <v>1.5620517667374854</v>
      </c>
      <c r="AE14986">
        <f t="shared" si="2100"/>
        <v>0.60968782403901256</v>
      </c>
      <c r="AF14986">
        <f t="shared" si="2101"/>
        <v>0.40858790049895155</v>
      </c>
      <c r="AG14986">
        <f t="shared" si="2102"/>
        <v>1</v>
      </c>
      <c r="AH14986">
        <f t="shared" si="2103"/>
        <v>0</v>
      </c>
      <c r="AI14986">
        <f t="shared" si="2104"/>
        <v>1</v>
      </c>
      <c r="AJ14986">
        <f t="shared" si="2105"/>
        <v>0</v>
      </c>
      <c r="AK14986">
        <f t="shared" si="2106"/>
        <v>0</v>
      </c>
    </row>
    <row r="14987" spans="1:37" x14ac:dyDescent="0.35">
      <c r="A14987">
        <v>1</v>
      </c>
      <c r="B14987">
        <v>2</v>
      </c>
      <c r="C14987">
        <v>0</v>
      </c>
      <c r="D14987">
        <v>2</v>
      </c>
      <c r="E14987">
        <v>0</v>
      </c>
      <c r="F14987">
        <v>0</v>
      </c>
      <c r="G14987">
        <v>0</v>
      </c>
      <c r="H14987">
        <v>0</v>
      </c>
      <c r="I14987">
        <v>0</v>
      </c>
      <c r="J14987">
        <v>0</v>
      </c>
      <c r="K14987">
        <v>0</v>
      </c>
      <c r="L14987">
        <v>32</v>
      </c>
      <c r="M14987">
        <v>0</v>
      </c>
      <c r="N14987">
        <v>0</v>
      </c>
      <c r="O14987">
        <v>0</v>
      </c>
      <c r="P14987">
        <v>0</v>
      </c>
      <c r="Q14987">
        <v>0</v>
      </c>
      <c r="R14987">
        <v>1</v>
      </c>
      <c r="S14987">
        <v>0</v>
      </c>
      <c r="T14987">
        <v>0</v>
      </c>
      <c r="U14987">
        <v>0</v>
      </c>
      <c r="V14987">
        <v>0</v>
      </c>
      <c r="W14987">
        <v>0</v>
      </c>
      <c r="X14987">
        <v>0</v>
      </c>
      <c r="Y14987">
        <v>0</v>
      </c>
      <c r="Z14987">
        <v>105</v>
      </c>
      <c r="AA14987">
        <v>1</v>
      </c>
      <c r="AB14987">
        <v>0</v>
      </c>
      <c r="AC14987">
        <f t="shared" si="2098"/>
        <v>-1.9731436039415624</v>
      </c>
      <c r="AD14987">
        <f t="shared" si="2099"/>
        <v>0.1390191474441462</v>
      </c>
      <c r="AE14987">
        <f t="shared" si="2100"/>
        <v>0.12205163342169649</v>
      </c>
      <c r="AF14987">
        <f t="shared" si="2101"/>
        <v>5.6531024833657011E-2</v>
      </c>
      <c r="AG14987">
        <f t="shared" si="2102"/>
        <v>0</v>
      </c>
      <c r="AH14987">
        <f t="shared" si="2103"/>
        <v>0</v>
      </c>
      <c r="AI14987">
        <f t="shared" si="2104"/>
        <v>0</v>
      </c>
      <c r="AJ14987">
        <f t="shared" si="2105"/>
        <v>0</v>
      </c>
      <c r="AK14987">
        <f t="shared" si="2106"/>
        <v>1</v>
      </c>
    </row>
    <row r="14988" spans="1:37" x14ac:dyDescent="0.35">
      <c r="A14988">
        <v>1</v>
      </c>
      <c r="B14988">
        <v>2</v>
      </c>
      <c r="C14988">
        <v>0</v>
      </c>
      <c r="D14988">
        <v>3</v>
      </c>
      <c r="E14988">
        <v>0</v>
      </c>
      <c r="F14988">
        <v>0</v>
      </c>
      <c r="G14988">
        <v>0</v>
      </c>
      <c r="H14988">
        <v>1</v>
      </c>
      <c r="I14988">
        <v>0</v>
      </c>
      <c r="J14988">
        <v>0</v>
      </c>
      <c r="K14988">
        <v>0</v>
      </c>
      <c r="L14988">
        <v>8</v>
      </c>
      <c r="M14988">
        <v>0</v>
      </c>
      <c r="N14988">
        <v>0</v>
      </c>
      <c r="O14988">
        <v>0</v>
      </c>
      <c r="P14988">
        <v>0</v>
      </c>
      <c r="Q14988">
        <v>1</v>
      </c>
      <c r="R14988">
        <v>0</v>
      </c>
      <c r="S14988">
        <v>0</v>
      </c>
      <c r="T14988">
        <v>0</v>
      </c>
      <c r="U14988">
        <v>0</v>
      </c>
      <c r="V14988">
        <v>0</v>
      </c>
      <c r="W14988">
        <v>0</v>
      </c>
      <c r="X14988">
        <v>0</v>
      </c>
      <c r="Y14988">
        <v>0</v>
      </c>
      <c r="Z14988">
        <v>107</v>
      </c>
      <c r="AA14988">
        <v>0</v>
      </c>
      <c r="AB14988">
        <v>0</v>
      </c>
      <c r="AC14988">
        <f t="shared" si="2098"/>
        <v>-1.3667665694714821</v>
      </c>
      <c r="AD14988">
        <f t="shared" si="2099"/>
        <v>0.25492992653960184</v>
      </c>
      <c r="AE14988">
        <f t="shared" si="2100"/>
        <v>0.2031427581319673</v>
      </c>
      <c r="AF14988">
        <f t="shared" si="2101"/>
        <v>9.861947612238231E-2</v>
      </c>
      <c r="AG14988">
        <f t="shared" si="2102"/>
        <v>0</v>
      </c>
      <c r="AH14988">
        <f t="shared" si="2103"/>
        <v>0</v>
      </c>
      <c r="AI14988">
        <f t="shared" si="2104"/>
        <v>0</v>
      </c>
      <c r="AJ14988">
        <f t="shared" si="2105"/>
        <v>0</v>
      </c>
      <c r="AK14988">
        <f t="shared" si="2106"/>
        <v>1</v>
      </c>
    </row>
    <row r="14989" spans="1:37" x14ac:dyDescent="0.35">
      <c r="A14989">
        <v>1</v>
      </c>
      <c r="B14989">
        <v>2</v>
      </c>
      <c r="C14989">
        <v>0</v>
      </c>
      <c r="D14989">
        <v>3</v>
      </c>
      <c r="E14989">
        <v>0</v>
      </c>
      <c r="F14989">
        <v>0</v>
      </c>
      <c r="G14989">
        <v>0</v>
      </c>
      <c r="H14989">
        <v>0</v>
      </c>
      <c r="I14989">
        <v>0</v>
      </c>
      <c r="J14989">
        <v>0</v>
      </c>
      <c r="K14989">
        <v>0</v>
      </c>
      <c r="L14989">
        <v>26</v>
      </c>
      <c r="M14989">
        <v>0</v>
      </c>
      <c r="N14989">
        <v>0</v>
      </c>
      <c r="O14989">
        <v>0</v>
      </c>
      <c r="P14989">
        <v>0</v>
      </c>
      <c r="Q14989">
        <v>0</v>
      </c>
      <c r="R14989">
        <v>0</v>
      </c>
      <c r="S14989">
        <v>0</v>
      </c>
      <c r="T14989">
        <v>0</v>
      </c>
      <c r="U14989">
        <v>0</v>
      </c>
      <c r="V14989">
        <v>0</v>
      </c>
      <c r="W14989">
        <v>1</v>
      </c>
      <c r="X14989">
        <v>0</v>
      </c>
      <c r="Y14989">
        <v>0</v>
      </c>
      <c r="Z14989">
        <v>79.2</v>
      </c>
      <c r="AA14989">
        <v>0</v>
      </c>
      <c r="AB14989">
        <v>1</v>
      </c>
      <c r="AC14989">
        <f t="shared" si="2098"/>
        <v>-2.7748463397301482</v>
      </c>
      <c r="AD14989">
        <f t="shared" si="2099"/>
        <v>6.2359058063206046E-2</v>
      </c>
      <c r="AE14989">
        <f t="shared" si="2100"/>
        <v>5.8698664627469047E-2</v>
      </c>
      <c r="AF14989">
        <f t="shared" si="2101"/>
        <v>1.2313717786760345</v>
      </c>
      <c r="AG14989">
        <f t="shared" si="2102"/>
        <v>0</v>
      </c>
      <c r="AH14989">
        <f t="shared" si="2103"/>
        <v>0</v>
      </c>
      <c r="AI14989">
        <f t="shared" si="2104"/>
        <v>0</v>
      </c>
      <c r="AJ14989">
        <f t="shared" si="2105"/>
        <v>1</v>
      </c>
      <c r="AK14989">
        <f t="shared" si="2106"/>
        <v>0</v>
      </c>
    </row>
    <row r="14990" spans="1:37" x14ac:dyDescent="0.35">
      <c r="A14990">
        <v>1</v>
      </c>
      <c r="B14990">
        <v>2</v>
      </c>
      <c r="C14990">
        <v>0</v>
      </c>
      <c r="D14990">
        <v>3</v>
      </c>
      <c r="E14990">
        <v>0</v>
      </c>
      <c r="F14990">
        <v>0</v>
      </c>
      <c r="G14990">
        <v>0</v>
      </c>
      <c r="H14990">
        <v>0</v>
      </c>
      <c r="I14990">
        <v>0</v>
      </c>
      <c r="J14990">
        <v>0</v>
      </c>
      <c r="K14990">
        <v>0</v>
      </c>
      <c r="L14990">
        <v>225</v>
      </c>
      <c r="M14990">
        <v>0</v>
      </c>
      <c r="N14990">
        <v>0</v>
      </c>
      <c r="O14990">
        <v>0</v>
      </c>
      <c r="P14990">
        <v>0</v>
      </c>
      <c r="Q14990">
        <v>0</v>
      </c>
      <c r="R14990">
        <v>0</v>
      </c>
      <c r="S14990">
        <v>1</v>
      </c>
      <c r="T14990">
        <v>0</v>
      </c>
      <c r="U14990">
        <v>0</v>
      </c>
      <c r="V14990">
        <v>0</v>
      </c>
      <c r="W14990">
        <v>0</v>
      </c>
      <c r="X14990">
        <v>0</v>
      </c>
      <c r="Y14990">
        <v>0</v>
      </c>
      <c r="Z14990">
        <v>105.3</v>
      </c>
      <c r="AA14990">
        <v>0</v>
      </c>
      <c r="AB14990">
        <v>1</v>
      </c>
      <c r="AC14990">
        <f t="shared" si="2098"/>
        <v>1.7325233821965766</v>
      </c>
      <c r="AD14990">
        <f t="shared" si="2099"/>
        <v>5.6549054075052716</v>
      </c>
      <c r="AE14990">
        <f t="shared" si="2100"/>
        <v>0.84973490398943619</v>
      </c>
      <c r="AF14990">
        <f t="shared" si="2101"/>
        <v>7.071654215805101E-2</v>
      </c>
      <c r="AG14990">
        <f t="shared" si="2102"/>
        <v>1</v>
      </c>
      <c r="AH14990">
        <f t="shared" si="2103"/>
        <v>1</v>
      </c>
      <c r="AI14990">
        <f t="shared" si="2104"/>
        <v>0</v>
      </c>
      <c r="AJ14990">
        <f t="shared" si="2105"/>
        <v>0</v>
      </c>
      <c r="AK14990">
        <f t="shared" si="2106"/>
        <v>0</v>
      </c>
    </row>
    <row r="14991" spans="1:37" x14ac:dyDescent="0.35">
      <c r="A14991">
        <v>1</v>
      </c>
      <c r="B14991">
        <v>2</v>
      </c>
      <c r="C14991">
        <v>0</v>
      </c>
      <c r="D14991">
        <v>1</v>
      </c>
      <c r="E14991">
        <v>0</v>
      </c>
      <c r="F14991">
        <v>0</v>
      </c>
      <c r="G14991">
        <v>0</v>
      </c>
      <c r="H14991">
        <v>0</v>
      </c>
      <c r="I14991">
        <v>0</v>
      </c>
      <c r="J14991">
        <v>0</v>
      </c>
      <c r="K14991">
        <v>0</v>
      </c>
      <c r="L14991">
        <v>2</v>
      </c>
      <c r="M14991">
        <v>0</v>
      </c>
      <c r="N14991">
        <v>0</v>
      </c>
      <c r="O14991">
        <v>0</v>
      </c>
      <c r="P14991">
        <v>0</v>
      </c>
      <c r="Q14991">
        <v>0</v>
      </c>
      <c r="R14991">
        <v>0</v>
      </c>
      <c r="S14991">
        <v>0</v>
      </c>
      <c r="T14991">
        <v>0</v>
      </c>
      <c r="U14991">
        <v>0</v>
      </c>
      <c r="V14991">
        <v>0</v>
      </c>
      <c r="W14991">
        <v>0</v>
      </c>
      <c r="X14991">
        <v>1</v>
      </c>
      <c r="Y14991">
        <v>0</v>
      </c>
      <c r="Z14991">
        <v>75</v>
      </c>
      <c r="AA14991">
        <v>0</v>
      </c>
      <c r="AB14991">
        <v>0</v>
      </c>
      <c r="AC14991">
        <f t="shared" si="2098"/>
        <v>-6.7013937807795489</v>
      </c>
      <c r="AD14991">
        <f t="shared" si="2099"/>
        <v>1.2291974763669745E-3</v>
      </c>
      <c r="AE14991">
        <f t="shared" si="2100"/>
        <v>1.2276884048779337E-3</v>
      </c>
      <c r="AF14991">
        <f t="shared" si="2101"/>
        <v>5.3350585626227851E-4</v>
      </c>
      <c r="AG14991">
        <f t="shared" si="2102"/>
        <v>0</v>
      </c>
      <c r="AH14991">
        <f t="shared" si="2103"/>
        <v>0</v>
      </c>
      <c r="AI14991">
        <f t="shared" si="2104"/>
        <v>0</v>
      </c>
      <c r="AJ14991">
        <f t="shared" si="2105"/>
        <v>0</v>
      </c>
      <c r="AK14991">
        <f t="shared" si="2106"/>
        <v>1</v>
      </c>
    </row>
    <row r="14992" spans="1:37" x14ac:dyDescent="0.35">
      <c r="A14992">
        <v>1</v>
      </c>
      <c r="B14992">
        <v>2</v>
      </c>
      <c r="C14992">
        <v>0</v>
      </c>
      <c r="D14992">
        <v>3</v>
      </c>
      <c r="E14992">
        <v>0</v>
      </c>
      <c r="F14992">
        <v>0</v>
      </c>
      <c r="G14992">
        <v>0</v>
      </c>
      <c r="H14992">
        <v>0</v>
      </c>
      <c r="I14992">
        <v>0</v>
      </c>
      <c r="J14992">
        <v>0</v>
      </c>
      <c r="K14992">
        <v>0</v>
      </c>
      <c r="L14992">
        <v>62</v>
      </c>
      <c r="M14992">
        <v>0</v>
      </c>
      <c r="N14992">
        <v>1</v>
      </c>
      <c r="O14992">
        <v>0</v>
      </c>
      <c r="P14992">
        <v>0</v>
      </c>
      <c r="Q14992">
        <v>0</v>
      </c>
      <c r="R14992">
        <v>0</v>
      </c>
      <c r="S14992">
        <v>0</v>
      </c>
      <c r="T14992">
        <v>0</v>
      </c>
      <c r="U14992">
        <v>0</v>
      </c>
      <c r="V14992">
        <v>0</v>
      </c>
      <c r="W14992">
        <v>0</v>
      </c>
      <c r="X14992">
        <v>0</v>
      </c>
      <c r="Y14992">
        <v>0</v>
      </c>
      <c r="Z14992">
        <v>60.29</v>
      </c>
      <c r="AA14992">
        <v>1</v>
      </c>
      <c r="AB14992">
        <v>0</v>
      </c>
      <c r="AC14992">
        <f t="shared" si="2098"/>
        <v>-2.0339713894886877</v>
      </c>
      <c r="AD14992">
        <f t="shared" si="2099"/>
        <v>0.13081497097822331</v>
      </c>
      <c r="AE14992">
        <f t="shared" si="2100"/>
        <v>0.11568202962953386</v>
      </c>
      <c r="AF14992">
        <f t="shared" si="2101"/>
        <v>5.3391549525822792E-2</v>
      </c>
      <c r="AG14992">
        <f t="shared" si="2102"/>
        <v>0</v>
      </c>
      <c r="AH14992">
        <f t="shared" si="2103"/>
        <v>0</v>
      </c>
      <c r="AI14992">
        <f t="shared" si="2104"/>
        <v>0</v>
      </c>
      <c r="AJ14992">
        <f t="shared" si="2105"/>
        <v>0</v>
      </c>
      <c r="AK14992">
        <f t="shared" si="2106"/>
        <v>1</v>
      </c>
    </row>
    <row r="14993" spans="1:37" x14ac:dyDescent="0.35">
      <c r="A14993">
        <v>1</v>
      </c>
      <c r="B14993">
        <v>1</v>
      </c>
      <c r="C14993">
        <v>0</v>
      </c>
      <c r="D14993">
        <v>1</v>
      </c>
      <c r="E14993">
        <v>0</v>
      </c>
      <c r="F14993">
        <v>0</v>
      </c>
      <c r="G14993">
        <v>0</v>
      </c>
      <c r="H14993">
        <v>0</v>
      </c>
      <c r="I14993">
        <v>0</v>
      </c>
      <c r="J14993">
        <v>0</v>
      </c>
      <c r="K14993">
        <v>0</v>
      </c>
      <c r="L14993">
        <v>2</v>
      </c>
      <c r="M14993">
        <v>0</v>
      </c>
      <c r="N14993">
        <v>0</v>
      </c>
      <c r="O14993">
        <v>0</v>
      </c>
      <c r="P14993">
        <v>0</v>
      </c>
      <c r="Q14993">
        <v>0</v>
      </c>
      <c r="R14993">
        <v>0</v>
      </c>
      <c r="S14993">
        <v>0</v>
      </c>
      <c r="T14993">
        <v>0</v>
      </c>
      <c r="U14993">
        <v>0</v>
      </c>
      <c r="V14993">
        <v>1</v>
      </c>
      <c r="W14993">
        <v>0</v>
      </c>
      <c r="X14993">
        <v>0</v>
      </c>
      <c r="Y14993">
        <v>0</v>
      </c>
      <c r="Z14993">
        <v>95</v>
      </c>
      <c r="AA14993">
        <v>0</v>
      </c>
      <c r="AB14993">
        <v>0</v>
      </c>
      <c r="AC14993">
        <f t="shared" ref="AC14993:AC15056" si="2107">SUMPRODUCT($A$14:$AA$14,A14993:AA14993)</f>
        <v>-1.4161922979375792</v>
      </c>
      <c r="AD14993">
        <f t="shared" ref="AD14993:AD15056" si="2108">EXP(AC14993)</f>
        <v>0.24263614634065195</v>
      </c>
      <c r="AE14993">
        <f t="shared" ref="AE14993:AE15056" si="2109">AD14993/(AD14993+1)</f>
        <v>0.19525920524296139</v>
      </c>
      <c r="AF14993">
        <f t="shared" ref="AF14993:AF15056" si="2110">-AB14993*LOG(AE14993)-(1-AB14993)*LOG(1-AE14993)</f>
        <v>9.4343982407602042E-2</v>
      </c>
      <c r="AG14993">
        <f t="shared" ref="AG14993:AG15056" si="2111">IF(AE14993&gt;$AG$14,1,0)</f>
        <v>0</v>
      </c>
      <c r="AH14993">
        <f t="shared" ref="AH14993:AH15056" si="2112">IF(AND(AB14993=1,AG14993=1),1,0)</f>
        <v>0</v>
      </c>
      <c r="AI14993">
        <f t="shared" ref="AI14993:AI15056" si="2113">IF(AND(AB14993=0,AG14993=1),1,0)</f>
        <v>0</v>
      </c>
      <c r="AJ14993">
        <f t="shared" ref="AJ14993:AJ15056" si="2114">IF(AND(AB14993=1,AG14993=0),1,0)</f>
        <v>0</v>
      </c>
      <c r="AK14993">
        <f t="shared" ref="AK14993:AK15056" si="2115">IF(AND(AB14993=0,AG14993=0),1,0)</f>
        <v>1</v>
      </c>
    </row>
    <row r="14994" spans="1:37" x14ac:dyDescent="0.35">
      <c r="A14994">
        <v>1</v>
      </c>
      <c r="B14994">
        <v>2</v>
      </c>
      <c r="C14994">
        <v>0</v>
      </c>
      <c r="D14994">
        <v>4</v>
      </c>
      <c r="E14994">
        <v>0</v>
      </c>
      <c r="F14994">
        <v>0</v>
      </c>
      <c r="G14994">
        <v>0</v>
      </c>
      <c r="H14994">
        <v>0</v>
      </c>
      <c r="I14994">
        <v>0</v>
      </c>
      <c r="J14994">
        <v>0</v>
      </c>
      <c r="K14994">
        <v>0</v>
      </c>
      <c r="L14994">
        <v>104</v>
      </c>
      <c r="M14994">
        <v>0</v>
      </c>
      <c r="N14994">
        <v>0</v>
      </c>
      <c r="O14994">
        <v>1</v>
      </c>
      <c r="P14994">
        <v>0</v>
      </c>
      <c r="Q14994">
        <v>0</v>
      </c>
      <c r="R14994">
        <v>0</v>
      </c>
      <c r="S14994">
        <v>0</v>
      </c>
      <c r="T14994">
        <v>0</v>
      </c>
      <c r="U14994">
        <v>0</v>
      </c>
      <c r="V14994">
        <v>0</v>
      </c>
      <c r="W14994">
        <v>0</v>
      </c>
      <c r="X14994">
        <v>0</v>
      </c>
      <c r="Y14994">
        <v>0</v>
      </c>
      <c r="Z14994">
        <v>97.33</v>
      </c>
      <c r="AA14994">
        <v>0</v>
      </c>
      <c r="AB14994">
        <v>1</v>
      </c>
      <c r="AC14994">
        <f t="shared" si="2107"/>
        <v>0.37747548227602579</v>
      </c>
      <c r="AD14994">
        <f t="shared" si="2108"/>
        <v>1.4585976818605748</v>
      </c>
      <c r="AE14994">
        <f t="shared" si="2109"/>
        <v>0.59326407594949115</v>
      </c>
      <c r="AF14994">
        <f t="shared" si="2110"/>
        <v>0.22675194879596627</v>
      </c>
      <c r="AG14994">
        <f t="shared" si="2111"/>
        <v>1</v>
      </c>
      <c r="AH14994">
        <f t="shared" si="2112"/>
        <v>1</v>
      </c>
      <c r="AI14994">
        <f t="shared" si="2113"/>
        <v>0</v>
      </c>
      <c r="AJ14994">
        <f t="shared" si="2114"/>
        <v>0</v>
      </c>
      <c r="AK14994">
        <f t="shared" si="2115"/>
        <v>0</v>
      </c>
    </row>
    <row r="14995" spans="1:37" x14ac:dyDescent="0.35">
      <c r="A14995">
        <v>1</v>
      </c>
      <c r="B14995">
        <v>2</v>
      </c>
      <c r="C14995">
        <v>0</v>
      </c>
      <c r="D14995">
        <v>2</v>
      </c>
      <c r="E14995">
        <v>0</v>
      </c>
      <c r="F14995">
        <v>0</v>
      </c>
      <c r="G14995">
        <v>0</v>
      </c>
      <c r="H14995">
        <v>0</v>
      </c>
      <c r="I14995">
        <v>0</v>
      </c>
      <c r="J14995">
        <v>0</v>
      </c>
      <c r="K14995">
        <v>0</v>
      </c>
      <c r="L14995">
        <v>138</v>
      </c>
      <c r="M14995">
        <v>0</v>
      </c>
      <c r="N14995">
        <v>0</v>
      </c>
      <c r="O14995">
        <v>0</v>
      </c>
      <c r="P14995">
        <v>0</v>
      </c>
      <c r="Q14995">
        <v>0</v>
      </c>
      <c r="R14995">
        <v>0</v>
      </c>
      <c r="S14995">
        <v>1</v>
      </c>
      <c r="T14995">
        <v>0</v>
      </c>
      <c r="U14995">
        <v>0</v>
      </c>
      <c r="V14995">
        <v>0</v>
      </c>
      <c r="W14995">
        <v>0</v>
      </c>
      <c r="X14995">
        <v>0</v>
      </c>
      <c r="Y14995">
        <v>0</v>
      </c>
      <c r="Z14995">
        <v>96.3</v>
      </c>
      <c r="AA14995">
        <v>0</v>
      </c>
      <c r="AB14995">
        <v>0</v>
      </c>
      <c r="AC14995">
        <f t="shared" si="2107"/>
        <v>0.25989826507852909</v>
      </c>
      <c r="AD14995">
        <f t="shared" si="2108"/>
        <v>1.2967981502966335</v>
      </c>
      <c r="AE14995">
        <f t="shared" si="2109"/>
        <v>0.56461128294149432</v>
      </c>
      <c r="AF14995">
        <f t="shared" si="2110"/>
        <v>0.36112282973388288</v>
      </c>
      <c r="AG14995">
        <f t="shared" si="2111"/>
        <v>1</v>
      </c>
      <c r="AH14995">
        <f t="shared" si="2112"/>
        <v>0</v>
      </c>
      <c r="AI14995">
        <f t="shared" si="2113"/>
        <v>1</v>
      </c>
      <c r="AJ14995">
        <f t="shared" si="2114"/>
        <v>0</v>
      </c>
      <c r="AK14995">
        <f t="shared" si="2115"/>
        <v>0</v>
      </c>
    </row>
    <row r="14996" spans="1:37" x14ac:dyDescent="0.35">
      <c r="A14996">
        <v>1</v>
      </c>
      <c r="B14996">
        <v>1</v>
      </c>
      <c r="C14996">
        <v>0</v>
      </c>
      <c r="D14996">
        <v>2</v>
      </c>
      <c r="E14996">
        <v>0</v>
      </c>
      <c r="F14996">
        <v>0</v>
      </c>
      <c r="G14996">
        <v>0</v>
      </c>
      <c r="H14996">
        <v>0</v>
      </c>
      <c r="I14996">
        <v>0</v>
      </c>
      <c r="J14996">
        <v>0</v>
      </c>
      <c r="K14996">
        <v>0</v>
      </c>
      <c r="L14996">
        <v>83</v>
      </c>
      <c r="M14996">
        <v>0</v>
      </c>
      <c r="N14996">
        <v>0</v>
      </c>
      <c r="O14996">
        <v>0</v>
      </c>
      <c r="P14996">
        <v>1</v>
      </c>
      <c r="Q14996">
        <v>0</v>
      </c>
      <c r="R14996">
        <v>0</v>
      </c>
      <c r="S14996">
        <v>0</v>
      </c>
      <c r="T14996">
        <v>0</v>
      </c>
      <c r="U14996">
        <v>0</v>
      </c>
      <c r="V14996">
        <v>0</v>
      </c>
      <c r="W14996">
        <v>0</v>
      </c>
      <c r="X14996">
        <v>0</v>
      </c>
      <c r="Y14996">
        <v>0</v>
      </c>
      <c r="Z14996">
        <v>83.59</v>
      </c>
      <c r="AA14996">
        <v>0</v>
      </c>
      <c r="AB14996">
        <v>0</v>
      </c>
      <c r="AC14996">
        <f t="shared" si="2107"/>
        <v>-0.99729907900514347</v>
      </c>
      <c r="AD14996">
        <f t="shared" si="2108"/>
        <v>0.36887439752207823</v>
      </c>
      <c r="AE14996">
        <f t="shared" si="2109"/>
        <v>0.26947278595451174</v>
      </c>
      <c r="AF14996">
        <f t="shared" si="2110"/>
        <v>0.13636360082531693</v>
      </c>
      <c r="AG14996">
        <f t="shared" si="2111"/>
        <v>0</v>
      </c>
      <c r="AH14996">
        <f t="shared" si="2112"/>
        <v>0</v>
      </c>
      <c r="AI14996">
        <f t="shared" si="2113"/>
        <v>0</v>
      </c>
      <c r="AJ14996">
        <f t="shared" si="2114"/>
        <v>0</v>
      </c>
      <c r="AK14996">
        <f t="shared" si="2115"/>
        <v>1</v>
      </c>
    </row>
    <row r="14997" spans="1:37" x14ac:dyDescent="0.35">
      <c r="A14997">
        <v>1</v>
      </c>
      <c r="B14997">
        <v>1</v>
      </c>
      <c r="C14997">
        <v>0</v>
      </c>
      <c r="D14997">
        <v>1</v>
      </c>
      <c r="E14997">
        <v>0</v>
      </c>
      <c r="F14997">
        <v>0</v>
      </c>
      <c r="G14997">
        <v>0</v>
      </c>
      <c r="H14997">
        <v>0</v>
      </c>
      <c r="I14997">
        <v>0</v>
      </c>
      <c r="J14997">
        <v>0</v>
      </c>
      <c r="K14997">
        <v>0</v>
      </c>
      <c r="L14997">
        <v>1</v>
      </c>
      <c r="M14997">
        <v>0</v>
      </c>
      <c r="N14997">
        <v>0</v>
      </c>
      <c r="O14997">
        <v>0</v>
      </c>
      <c r="P14997">
        <v>0</v>
      </c>
      <c r="Q14997">
        <v>0</v>
      </c>
      <c r="R14997">
        <v>0</v>
      </c>
      <c r="S14997">
        <v>0</v>
      </c>
      <c r="T14997">
        <v>0</v>
      </c>
      <c r="U14997">
        <v>0</v>
      </c>
      <c r="V14997">
        <v>0</v>
      </c>
      <c r="W14997">
        <v>1</v>
      </c>
      <c r="X14997">
        <v>0</v>
      </c>
      <c r="Y14997">
        <v>0</v>
      </c>
      <c r="Z14997">
        <v>81</v>
      </c>
      <c r="AA14997">
        <v>0</v>
      </c>
      <c r="AB14997">
        <v>0</v>
      </c>
      <c r="AC14997">
        <f t="shared" si="2107"/>
        <v>-3.4310935018843818</v>
      </c>
      <c r="AD14997">
        <f t="shared" si="2108"/>
        <v>3.2351544948369962E-2</v>
      </c>
      <c r="AE14997">
        <f t="shared" si="2109"/>
        <v>3.1337721250746936E-2</v>
      </c>
      <c r="AF14997">
        <f t="shared" si="2110"/>
        <v>1.3827612052190979E-2</v>
      </c>
      <c r="AG14997">
        <f t="shared" si="2111"/>
        <v>0</v>
      </c>
      <c r="AH14997">
        <f t="shared" si="2112"/>
        <v>0</v>
      </c>
      <c r="AI14997">
        <f t="shared" si="2113"/>
        <v>0</v>
      </c>
      <c r="AJ14997">
        <f t="shared" si="2114"/>
        <v>0</v>
      </c>
      <c r="AK14997">
        <f t="shared" si="2115"/>
        <v>1</v>
      </c>
    </row>
    <row r="14998" spans="1:37" x14ac:dyDescent="0.35">
      <c r="A14998">
        <v>1</v>
      </c>
      <c r="B14998">
        <v>2</v>
      </c>
      <c r="C14998">
        <v>0</v>
      </c>
      <c r="D14998">
        <v>1</v>
      </c>
      <c r="E14998">
        <v>0</v>
      </c>
      <c r="F14998">
        <v>0</v>
      </c>
      <c r="G14998">
        <v>0</v>
      </c>
      <c r="H14998">
        <v>0</v>
      </c>
      <c r="I14998">
        <v>0</v>
      </c>
      <c r="J14998">
        <v>0</v>
      </c>
      <c r="K14998">
        <v>0</v>
      </c>
      <c r="L14998">
        <v>10</v>
      </c>
      <c r="M14998">
        <v>0</v>
      </c>
      <c r="N14998">
        <v>0</v>
      </c>
      <c r="O14998">
        <v>0</v>
      </c>
      <c r="P14998">
        <v>0</v>
      </c>
      <c r="Q14998">
        <v>1</v>
      </c>
      <c r="R14998">
        <v>0</v>
      </c>
      <c r="S14998">
        <v>0</v>
      </c>
      <c r="T14998">
        <v>0</v>
      </c>
      <c r="U14998">
        <v>0</v>
      </c>
      <c r="V14998">
        <v>0</v>
      </c>
      <c r="W14998">
        <v>0</v>
      </c>
      <c r="X14998">
        <v>0</v>
      </c>
      <c r="Y14998">
        <v>0</v>
      </c>
      <c r="Z14998">
        <v>100</v>
      </c>
      <c r="AA14998">
        <v>0</v>
      </c>
      <c r="AB14998">
        <v>1</v>
      </c>
      <c r="AC14998">
        <f t="shared" si="2107"/>
        <v>-1.6316457211778337</v>
      </c>
      <c r="AD14998">
        <f t="shared" si="2108"/>
        <v>0.19560739385956533</v>
      </c>
      <c r="AE14998">
        <f t="shared" si="2109"/>
        <v>0.16360503863071724</v>
      </c>
      <c r="AF14998">
        <f t="shared" si="2110"/>
        <v>0.78620332526237213</v>
      </c>
      <c r="AG14998">
        <f t="shared" si="2111"/>
        <v>0</v>
      </c>
      <c r="AH14998">
        <f t="shared" si="2112"/>
        <v>0</v>
      </c>
      <c r="AI14998">
        <f t="shared" si="2113"/>
        <v>0</v>
      </c>
      <c r="AJ14998">
        <f t="shared" si="2114"/>
        <v>1</v>
      </c>
      <c r="AK14998">
        <f t="shared" si="2115"/>
        <v>0</v>
      </c>
    </row>
    <row r="14999" spans="1:37" x14ac:dyDescent="0.35">
      <c r="A14999">
        <v>1</v>
      </c>
      <c r="B14999">
        <v>2</v>
      </c>
      <c r="C14999">
        <v>0</v>
      </c>
      <c r="D14999">
        <v>2</v>
      </c>
      <c r="E14999">
        <v>0</v>
      </c>
      <c r="F14999">
        <v>0</v>
      </c>
      <c r="G14999">
        <v>0</v>
      </c>
      <c r="H14999">
        <v>1</v>
      </c>
      <c r="I14999">
        <v>0</v>
      </c>
      <c r="J14999">
        <v>0</v>
      </c>
      <c r="K14999">
        <v>0</v>
      </c>
      <c r="L14999">
        <v>2</v>
      </c>
      <c r="M14999">
        <v>0</v>
      </c>
      <c r="N14999">
        <v>0</v>
      </c>
      <c r="O14999">
        <v>0</v>
      </c>
      <c r="P14999">
        <v>1</v>
      </c>
      <c r="Q14999">
        <v>0</v>
      </c>
      <c r="R14999">
        <v>0</v>
      </c>
      <c r="S14999">
        <v>0</v>
      </c>
      <c r="T14999">
        <v>0</v>
      </c>
      <c r="U14999">
        <v>0</v>
      </c>
      <c r="V14999">
        <v>0</v>
      </c>
      <c r="W14999">
        <v>0</v>
      </c>
      <c r="X14999">
        <v>0</v>
      </c>
      <c r="Y14999">
        <v>0</v>
      </c>
      <c r="Z14999">
        <v>118</v>
      </c>
      <c r="AA14999">
        <v>1</v>
      </c>
      <c r="AB14999">
        <v>0</v>
      </c>
      <c r="AC14999">
        <f t="shared" si="2107"/>
        <v>-2.3316043108572395</v>
      </c>
      <c r="AD14999">
        <f t="shared" si="2108"/>
        <v>9.7139779609727014E-2</v>
      </c>
      <c r="AE14999">
        <f t="shared" si="2109"/>
        <v>8.853910997947903E-2</v>
      </c>
      <c r="AF14999">
        <f t="shared" si="2110"/>
        <v>4.026196180075569E-2</v>
      </c>
      <c r="AG14999">
        <f t="shared" si="2111"/>
        <v>0</v>
      </c>
      <c r="AH14999">
        <f t="shared" si="2112"/>
        <v>0</v>
      </c>
      <c r="AI14999">
        <f t="shared" si="2113"/>
        <v>0</v>
      </c>
      <c r="AJ14999">
        <f t="shared" si="2114"/>
        <v>0</v>
      </c>
      <c r="AK14999">
        <f t="shared" si="2115"/>
        <v>1</v>
      </c>
    </row>
    <row r="15000" spans="1:37" x14ac:dyDescent="0.35">
      <c r="A15000">
        <v>1</v>
      </c>
      <c r="B15000">
        <v>2</v>
      </c>
      <c r="C15000">
        <v>0</v>
      </c>
      <c r="D15000">
        <v>7</v>
      </c>
      <c r="E15000">
        <v>0</v>
      </c>
      <c r="F15000">
        <v>0</v>
      </c>
      <c r="G15000">
        <v>0</v>
      </c>
      <c r="H15000">
        <v>0</v>
      </c>
      <c r="I15000">
        <v>0</v>
      </c>
      <c r="J15000">
        <v>0</v>
      </c>
      <c r="K15000">
        <v>0</v>
      </c>
      <c r="L15000">
        <v>84</v>
      </c>
      <c r="M15000">
        <v>0</v>
      </c>
      <c r="N15000">
        <v>1</v>
      </c>
      <c r="O15000">
        <v>0</v>
      </c>
      <c r="P15000">
        <v>0</v>
      </c>
      <c r="Q15000">
        <v>0</v>
      </c>
      <c r="R15000">
        <v>0</v>
      </c>
      <c r="S15000">
        <v>0</v>
      </c>
      <c r="T15000">
        <v>0</v>
      </c>
      <c r="U15000">
        <v>0</v>
      </c>
      <c r="V15000">
        <v>0</v>
      </c>
      <c r="W15000">
        <v>0</v>
      </c>
      <c r="X15000">
        <v>0</v>
      </c>
      <c r="Y15000">
        <v>0</v>
      </c>
      <c r="Z15000">
        <v>73.95</v>
      </c>
      <c r="AA15000">
        <v>0</v>
      </c>
      <c r="AB15000">
        <v>0</v>
      </c>
      <c r="AC15000">
        <f t="shared" si="2107"/>
        <v>8.0787967592558463E-2</v>
      </c>
      <c r="AD15000">
        <f t="shared" si="2108"/>
        <v>1.0841409991687125</v>
      </c>
      <c r="AE15000">
        <f t="shared" si="2109"/>
        <v>0.5201860140946013</v>
      </c>
      <c r="AF15000">
        <f t="shared" si="2110"/>
        <v>0.31892709710805084</v>
      </c>
      <c r="AG15000">
        <f t="shared" si="2111"/>
        <v>1</v>
      </c>
      <c r="AH15000">
        <f t="shared" si="2112"/>
        <v>0</v>
      </c>
      <c r="AI15000">
        <f t="shared" si="2113"/>
        <v>1</v>
      </c>
      <c r="AJ15000">
        <f t="shared" si="2114"/>
        <v>0</v>
      </c>
      <c r="AK15000">
        <f t="shared" si="2115"/>
        <v>0</v>
      </c>
    </row>
    <row r="15001" spans="1:37" x14ac:dyDescent="0.35">
      <c r="A15001">
        <v>1</v>
      </c>
      <c r="B15001">
        <v>2</v>
      </c>
      <c r="C15001">
        <v>2</v>
      </c>
      <c r="D15001">
        <v>5</v>
      </c>
      <c r="E15001">
        <v>0</v>
      </c>
      <c r="F15001">
        <v>0</v>
      </c>
      <c r="G15001">
        <v>0</v>
      </c>
      <c r="H15001">
        <v>0</v>
      </c>
      <c r="I15001">
        <v>0</v>
      </c>
      <c r="J15001">
        <v>1</v>
      </c>
      <c r="K15001">
        <v>0</v>
      </c>
      <c r="L15001">
        <v>85</v>
      </c>
      <c r="M15001">
        <v>0</v>
      </c>
      <c r="N15001">
        <v>1</v>
      </c>
      <c r="O15001">
        <v>0</v>
      </c>
      <c r="P15001">
        <v>0</v>
      </c>
      <c r="Q15001">
        <v>0</v>
      </c>
      <c r="R15001">
        <v>0</v>
      </c>
      <c r="S15001">
        <v>0</v>
      </c>
      <c r="T15001">
        <v>0</v>
      </c>
      <c r="U15001">
        <v>0</v>
      </c>
      <c r="V15001">
        <v>0</v>
      </c>
      <c r="W15001">
        <v>0</v>
      </c>
      <c r="X15001">
        <v>0</v>
      </c>
      <c r="Y15001">
        <v>0</v>
      </c>
      <c r="Z15001">
        <v>157.25</v>
      </c>
      <c r="AA15001">
        <v>1</v>
      </c>
      <c r="AB15001">
        <v>1</v>
      </c>
      <c r="AC15001">
        <f t="shared" si="2107"/>
        <v>8.9000979308015093E-2</v>
      </c>
      <c r="AD15001">
        <f t="shared" si="2108"/>
        <v>1.0930817267895023</v>
      </c>
      <c r="AE15001">
        <f t="shared" si="2109"/>
        <v>0.52223556911279256</v>
      </c>
      <c r="AF15001">
        <f t="shared" si="2110"/>
        <v>0.28213355200112167</v>
      </c>
      <c r="AG15001">
        <f t="shared" si="2111"/>
        <v>1</v>
      </c>
      <c r="AH15001">
        <f t="shared" si="2112"/>
        <v>1</v>
      </c>
      <c r="AI15001">
        <f t="shared" si="2113"/>
        <v>0</v>
      </c>
      <c r="AJ15001">
        <f t="shared" si="2114"/>
        <v>0</v>
      </c>
      <c r="AK15001">
        <f t="shared" si="2115"/>
        <v>0</v>
      </c>
    </row>
    <row r="15002" spans="1:37" x14ac:dyDescent="0.35">
      <c r="A15002">
        <v>1</v>
      </c>
      <c r="B15002">
        <v>2</v>
      </c>
      <c r="C15002">
        <v>0</v>
      </c>
      <c r="D15002">
        <v>3</v>
      </c>
      <c r="E15002">
        <v>0</v>
      </c>
      <c r="F15002">
        <v>0</v>
      </c>
      <c r="G15002">
        <v>0</v>
      </c>
      <c r="H15002">
        <v>1</v>
      </c>
      <c r="I15002">
        <v>0</v>
      </c>
      <c r="J15002">
        <v>0</v>
      </c>
      <c r="K15002">
        <v>0</v>
      </c>
      <c r="L15002">
        <v>178</v>
      </c>
      <c r="M15002">
        <v>0</v>
      </c>
      <c r="N15002">
        <v>0</v>
      </c>
      <c r="O15002">
        <v>0</v>
      </c>
      <c r="P15002">
        <v>0</v>
      </c>
      <c r="Q15002">
        <v>0</v>
      </c>
      <c r="R15002">
        <v>1</v>
      </c>
      <c r="S15002">
        <v>0</v>
      </c>
      <c r="T15002">
        <v>0</v>
      </c>
      <c r="U15002">
        <v>0</v>
      </c>
      <c r="V15002">
        <v>0</v>
      </c>
      <c r="W15002">
        <v>0</v>
      </c>
      <c r="X15002">
        <v>0</v>
      </c>
      <c r="Y15002">
        <v>0</v>
      </c>
      <c r="Z15002">
        <v>109.8</v>
      </c>
      <c r="AA15002">
        <v>1</v>
      </c>
      <c r="AB15002">
        <v>1</v>
      </c>
      <c r="AC15002">
        <f t="shared" si="2107"/>
        <v>0.13503286396162872</v>
      </c>
      <c r="AD15002">
        <f t="shared" si="2108"/>
        <v>1.1445743989823576</v>
      </c>
      <c r="AE15002">
        <f t="shared" si="2109"/>
        <v>0.53370701409355648</v>
      </c>
      <c r="AF15002">
        <f t="shared" si="2110"/>
        <v>0.27269708956645139</v>
      </c>
      <c r="AG15002">
        <f t="shared" si="2111"/>
        <v>1</v>
      </c>
      <c r="AH15002">
        <f t="shared" si="2112"/>
        <v>1</v>
      </c>
      <c r="AI15002">
        <f t="shared" si="2113"/>
        <v>0</v>
      </c>
      <c r="AJ15002">
        <f t="shared" si="2114"/>
        <v>0</v>
      </c>
      <c r="AK15002">
        <f t="shared" si="2115"/>
        <v>0</v>
      </c>
    </row>
    <row r="15003" spans="1:37" x14ac:dyDescent="0.35">
      <c r="A15003">
        <v>1</v>
      </c>
      <c r="B15003">
        <v>2</v>
      </c>
      <c r="C15003">
        <v>2</v>
      </c>
      <c r="D15003">
        <v>1</v>
      </c>
      <c r="E15003">
        <v>0</v>
      </c>
      <c r="F15003">
        <v>0</v>
      </c>
      <c r="G15003">
        <v>0</v>
      </c>
      <c r="H15003">
        <v>0</v>
      </c>
      <c r="I15003">
        <v>0</v>
      </c>
      <c r="J15003">
        <v>1</v>
      </c>
      <c r="K15003">
        <v>0</v>
      </c>
      <c r="L15003">
        <v>0</v>
      </c>
      <c r="M15003">
        <v>0</v>
      </c>
      <c r="N15003">
        <v>0</v>
      </c>
      <c r="O15003">
        <v>0</v>
      </c>
      <c r="P15003">
        <v>0</v>
      </c>
      <c r="Q15003">
        <v>0</v>
      </c>
      <c r="R15003">
        <v>1</v>
      </c>
      <c r="S15003">
        <v>0</v>
      </c>
      <c r="T15003">
        <v>0</v>
      </c>
      <c r="U15003">
        <v>0</v>
      </c>
      <c r="V15003">
        <v>0</v>
      </c>
      <c r="W15003">
        <v>0</v>
      </c>
      <c r="X15003">
        <v>0</v>
      </c>
      <c r="Y15003">
        <v>0</v>
      </c>
      <c r="Z15003">
        <v>177</v>
      </c>
      <c r="AA15003">
        <v>0</v>
      </c>
      <c r="AB15003">
        <v>0</v>
      </c>
      <c r="AC15003">
        <f t="shared" si="2107"/>
        <v>-0.33523530958514058</v>
      </c>
      <c r="AD15003">
        <f t="shared" si="2108"/>
        <v>0.7151697802470216</v>
      </c>
      <c r="AE15003">
        <f t="shared" si="2109"/>
        <v>0.41696733960880633</v>
      </c>
      <c r="AF15003">
        <f t="shared" si="2110"/>
        <v>0.23430711620088648</v>
      </c>
      <c r="AG15003">
        <f t="shared" si="2111"/>
        <v>0</v>
      </c>
      <c r="AH15003">
        <f t="shared" si="2112"/>
        <v>0</v>
      </c>
      <c r="AI15003">
        <f t="shared" si="2113"/>
        <v>0</v>
      </c>
      <c r="AJ15003">
        <f t="shared" si="2114"/>
        <v>0</v>
      </c>
      <c r="AK15003">
        <f t="shared" si="2115"/>
        <v>1</v>
      </c>
    </row>
    <row r="15004" spans="1:37" x14ac:dyDescent="0.35">
      <c r="A15004">
        <v>1</v>
      </c>
      <c r="B15004">
        <v>2</v>
      </c>
      <c r="C15004">
        <v>1</v>
      </c>
      <c r="D15004">
        <v>3</v>
      </c>
      <c r="E15004">
        <v>0</v>
      </c>
      <c r="F15004">
        <v>0</v>
      </c>
      <c r="G15004">
        <v>0</v>
      </c>
      <c r="H15004">
        <v>0</v>
      </c>
      <c r="I15004">
        <v>0</v>
      </c>
      <c r="J15004">
        <v>0</v>
      </c>
      <c r="K15004">
        <v>0</v>
      </c>
      <c r="L15004">
        <v>30</v>
      </c>
      <c r="M15004">
        <v>0</v>
      </c>
      <c r="N15004">
        <v>0</v>
      </c>
      <c r="O15004">
        <v>0</v>
      </c>
      <c r="P15004">
        <v>0</v>
      </c>
      <c r="Q15004">
        <v>0</v>
      </c>
      <c r="R15004">
        <v>0</v>
      </c>
      <c r="S15004">
        <v>0</v>
      </c>
      <c r="T15004">
        <v>0</v>
      </c>
      <c r="U15004">
        <v>1</v>
      </c>
      <c r="V15004">
        <v>0</v>
      </c>
      <c r="W15004">
        <v>0</v>
      </c>
      <c r="X15004">
        <v>0</v>
      </c>
      <c r="Y15004">
        <v>0</v>
      </c>
      <c r="Z15004">
        <v>159</v>
      </c>
      <c r="AA15004">
        <v>1</v>
      </c>
      <c r="AB15004">
        <v>1</v>
      </c>
      <c r="AC15004">
        <f t="shared" si="2107"/>
        <v>-0.62877838984454648</v>
      </c>
      <c r="AD15004">
        <f t="shared" si="2108"/>
        <v>0.53324281812331775</v>
      </c>
      <c r="AE15004">
        <f t="shared" si="2109"/>
        <v>0.34778758577588159</v>
      </c>
      <c r="AF15004">
        <f t="shared" si="2110"/>
        <v>0.45868592413104559</v>
      </c>
      <c r="AG15004">
        <f t="shared" si="2111"/>
        <v>0</v>
      </c>
      <c r="AH15004">
        <f t="shared" si="2112"/>
        <v>0</v>
      </c>
      <c r="AI15004">
        <f t="shared" si="2113"/>
        <v>0</v>
      </c>
      <c r="AJ15004">
        <f t="shared" si="2114"/>
        <v>1</v>
      </c>
      <c r="AK15004">
        <f t="shared" si="2115"/>
        <v>0</v>
      </c>
    </row>
    <row r="15005" spans="1:37" x14ac:dyDescent="0.35">
      <c r="A15005">
        <v>1</v>
      </c>
      <c r="B15005">
        <v>2</v>
      </c>
      <c r="C15005">
        <v>0</v>
      </c>
      <c r="D15005">
        <v>4</v>
      </c>
      <c r="E15005">
        <v>0</v>
      </c>
      <c r="F15005">
        <v>0</v>
      </c>
      <c r="G15005">
        <v>0</v>
      </c>
      <c r="H15005">
        <v>0</v>
      </c>
      <c r="I15005">
        <v>0</v>
      </c>
      <c r="J15005">
        <v>0</v>
      </c>
      <c r="K15005">
        <v>0</v>
      </c>
      <c r="L15005">
        <v>160</v>
      </c>
      <c r="M15005">
        <v>0</v>
      </c>
      <c r="N15005">
        <v>0</v>
      </c>
      <c r="O15005">
        <v>0</v>
      </c>
      <c r="P15005">
        <v>1</v>
      </c>
      <c r="Q15005">
        <v>0</v>
      </c>
      <c r="R15005">
        <v>0</v>
      </c>
      <c r="S15005">
        <v>0</v>
      </c>
      <c r="T15005">
        <v>0</v>
      </c>
      <c r="U15005">
        <v>0</v>
      </c>
      <c r="V15005">
        <v>0</v>
      </c>
      <c r="W15005">
        <v>0</v>
      </c>
      <c r="X15005">
        <v>0</v>
      </c>
      <c r="Y15005">
        <v>0</v>
      </c>
      <c r="Z15005">
        <v>99.45</v>
      </c>
      <c r="AA15005">
        <v>1</v>
      </c>
      <c r="AB15005">
        <v>0</v>
      </c>
      <c r="AC15005">
        <f t="shared" si="2107"/>
        <v>-0.35855787390410443</v>
      </c>
      <c r="AD15005">
        <f t="shared" si="2108"/>
        <v>0.69868318914460326</v>
      </c>
      <c r="AE15005">
        <f t="shared" si="2109"/>
        <v>0.41130870877484543</v>
      </c>
      <c r="AF15005">
        <f t="shared" si="2110"/>
        <v>0.23011238885376456</v>
      </c>
      <c r="AG15005">
        <f t="shared" si="2111"/>
        <v>0</v>
      </c>
      <c r="AH15005">
        <f t="shared" si="2112"/>
        <v>0</v>
      </c>
      <c r="AI15005">
        <f t="shared" si="2113"/>
        <v>0</v>
      </c>
      <c r="AJ15005">
        <f t="shared" si="2114"/>
        <v>0</v>
      </c>
      <c r="AK15005">
        <f t="shared" si="2115"/>
        <v>1</v>
      </c>
    </row>
    <row r="15006" spans="1:37" x14ac:dyDescent="0.35">
      <c r="A15006">
        <v>1</v>
      </c>
      <c r="B15006">
        <v>2</v>
      </c>
      <c r="C15006">
        <v>0</v>
      </c>
      <c r="D15006">
        <v>2</v>
      </c>
      <c r="E15006">
        <v>0</v>
      </c>
      <c r="F15006">
        <v>0</v>
      </c>
      <c r="G15006">
        <v>0</v>
      </c>
      <c r="H15006">
        <v>0</v>
      </c>
      <c r="I15006">
        <v>0</v>
      </c>
      <c r="J15006">
        <v>0</v>
      </c>
      <c r="K15006">
        <v>0</v>
      </c>
      <c r="L15006">
        <v>19</v>
      </c>
      <c r="M15006">
        <v>0</v>
      </c>
      <c r="N15006">
        <v>0</v>
      </c>
      <c r="O15006">
        <v>0</v>
      </c>
      <c r="P15006">
        <v>1</v>
      </c>
      <c r="Q15006">
        <v>0</v>
      </c>
      <c r="R15006">
        <v>0</v>
      </c>
      <c r="S15006">
        <v>0</v>
      </c>
      <c r="T15006">
        <v>0</v>
      </c>
      <c r="U15006">
        <v>0</v>
      </c>
      <c r="V15006">
        <v>0</v>
      </c>
      <c r="W15006">
        <v>0</v>
      </c>
      <c r="X15006">
        <v>0</v>
      </c>
      <c r="Y15006">
        <v>0</v>
      </c>
      <c r="Z15006">
        <v>99</v>
      </c>
      <c r="AA15006">
        <v>2</v>
      </c>
      <c r="AB15006">
        <v>0</v>
      </c>
      <c r="AC15006">
        <f t="shared" si="2107"/>
        <v>-3.5795301562248993</v>
      </c>
      <c r="AD15006">
        <f t="shared" si="2108"/>
        <v>2.7888798555855181E-2</v>
      </c>
      <c r="AE15006">
        <f t="shared" si="2109"/>
        <v>2.7132116426444072E-2</v>
      </c>
      <c r="AF15006">
        <f t="shared" si="2110"/>
        <v>1.1946133350099756E-2</v>
      </c>
      <c r="AG15006">
        <f t="shared" si="2111"/>
        <v>0</v>
      </c>
      <c r="AH15006">
        <f t="shared" si="2112"/>
        <v>0</v>
      </c>
      <c r="AI15006">
        <f t="shared" si="2113"/>
        <v>0</v>
      </c>
      <c r="AJ15006">
        <f t="shared" si="2114"/>
        <v>0</v>
      </c>
      <c r="AK15006">
        <f t="shared" si="2115"/>
        <v>1</v>
      </c>
    </row>
    <row r="15007" spans="1:37" x14ac:dyDescent="0.35">
      <c r="A15007">
        <v>1</v>
      </c>
      <c r="B15007">
        <v>2</v>
      </c>
      <c r="C15007">
        <v>0</v>
      </c>
      <c r="D15007">
        <v>1</v>
      </c>
      <c r="E15007">
        <v>0</v>
      </c>
      <c r="F15007">
        <v>0</v>
      </c>
      <c r="G15007">
        <v>0</v>
      </c>
      <c r="H15007">
        <v>0</v>
      </c>
      <c r="I15007">
        <v>0</v>
      </c>
      <c r="J15007">
        <v>0</v>
      </c>
      <c r="K15007">
        <v>0</v>
      </c>
      <c r="L15007">
        <v>39</v>
      </c>
      <c r="M15007">
        <v>0</v>
      </c>
      <c r="N15007">
        <v>0</v>
      </c>
      <c r="O15007">
        <v>0</v>
      </c>
      <c r="P15007">
        <v>0</v>
      </c>
      <c r="Q15007">
        <v>0</v>
      </c>
      <c r="R15007">
        <v>0</v>
      </c>
      <c r="S15007">
        <v>0</v>
      </c>
      <c r="T15007">
        <v>0</v>
      </c>
      <c r="U15007">
        <v>0</v>
      </c>
      <c r="V15007">
        <v>0</v>
      </c>
      <c r="W15007">
        <v>1</v>
      </c>
      <c r="X15007">
        <v>0</v>
      </c>
      <c r="Y15007">
        <v>0</v>
      </c>
      <c r="Z15007">
        <v>65</v>
      </c>
      <c r="AA15007">
        <v>1</v>
      </c>
      <c r="AB15007">
        <v>0</v>
      </c>
      <c r="AC15007">
        <f t="shared" si="2107"/>
        <v>-4.2318304948145364</v>
      </c>
      <c r="AD15007">
        <f t="shared" si="2108"/>
        <v>1.4525776838538345E-2</v>
      </c>
      <c r="AE15007">
        <f t="shared" si="2109"/>
        <v>1.4317799675631231E-2</v>
      </c>
      <c r="AF15007">
        <f t="shared" si="2110"/>
        <v>6.2630859642590362E-3</v>
      </c>
      <c r="AG15007">
        <f t="shared" si="2111"/>
        <v>0</v>
      </c>
      <c r="AH15007">
        <f t="shared" si="2112"/>
        <v>0</v>
      </c>
      <c r="AI15007">
        <f t="shared" si="2113"/>
        <v>0</v>
      </c>
      <c r="AJ15007">
        <f t="shared" si="2114"/>
        <v>0</v>
      </c>
      <c r="AK15007">
        <f t="shared" si="2115"/>
        <v>1</v>
      </c>
    </row>
    <row r="15008" spans="1:37" x14ac:dyDescent="0.35">
      <c r="A15008">
        <v>1</v>
      </c>
      <c r="B15008">
        <v>2</v>
      </c>
      <c r="C15008">
        <v>0</v>
      </c>
      <c r="D15008">
        <v>5</v>
      </c>
      <c r="E15008">
        <v>0</v>
      </c>
      <c r="F15008">
        <v>1</v>
      </c>
      <c r="G15008">
        <v>0</v>
      </c>
      <c r="H15008">
        <v>0</v>
      </c>
      <c r="I15008">
        <v>0</v>
      </c>
      <c r="J15008">
        <v>0</v>
      </c>
      <c r="K15008">
        <v>0</v>
      </c>
      <c r="L15008">
        <v>33</v>
      </c>
      <c r="M15008">
        <v>0</v>
      </c>
      <c r="N15008">
        <v>0</v>
      </c>
      <c r="O15008">
        <v>0</v>
      </c>
      <c r="P15008">
        <v>0</v>
      </c>
      <c r="Q15008">
        <v>0</v>
      </c>
      <c r="R15008">
        <v>0</v>
      </c>
      <c r="S15008">
        <v>0</v>
      </c>
      <c r="T15008">
        <v>1</v>
      </c>
      <c r="U15008">
        <v>0</v>
      </c>
      <c r="V15008">
        <v>0</v>
      </c>
      <c r="W15008">
        <v>0</v>
      </c>
      <c r="X15008">
        <v>0</v>
      </c>
      <c r="Y15008">
        <v>0</v>
      </c>
      <c r="Z15008">
        <v>124.25</v>
      </c>
      <c r="AA15008">
        <v>0</v>
      </c>
      <c r="AB15008">
        <v>1</v>
      </c>
      <c r="AC15008">
        <f t="shared" si="2107"/>
        <v>-0.58655421101319938</v>
      </c>
      <c r="AD15008">
        <f t="shared" si="2108"/>
        <v>0.55624067426239687</v>
      </c>
      <c r="AE15008">
        <f t="shared" si="2109"/>
        <v>0.35742586828739409</v>
      </c>
      <c r="AF15008">
        <f t="shared" si="2110"/>
        <v>0.44681401912774066</v>
      </c>
      <c r="AG15008">
        <f t="shared" si="2111"/>
        <v>0</v>
      </c>
      <c r="AH15008">
        <f t="shared" si="2112"/>
        <v>0</v>
      </c>
      <c r="AI15008">
        <f t="shared" si="2113"/>
        <v>0</v>
      </c>
      <c r="AJ15008">
        <f t="shared" si="2114"/>
        <v>1</v>
      </c>
      <c r="AK15008">
        <f t="shared" si="2115"/>
        <v>0</v>
      </c>
    </row>
    <row r="15009" spans="1:37" x14ac:dyDescent="0.35">
      <c r="A15009">
        <v>1</v>
      </c>
      <c r="B15009">
        <v>2</v>
      </c>
      <c r="C15009">
        <v>0</v>
      </c>
      <c r="D15009">
        <v>4</v>
      </c>
      <c r="E15009">
        <v>0</v>
      </c>
      <c r="F15009">
        <v>0</v>
      </c>
      <c r="G15009">
        <v>0</v>
      </c>
      <c r="H15009">
        <v>0</v>
      </c>
      <c r="I15009">
        <v>0</v>
      </c>
      <c r="J15009">
        <v>0</v>
      </c>
      <c r="K15009">
        <v>0</v>
      </c>
      <c r="L15009">
        <v>4</v>
      </c>
      <c r="M15009">
        <v>0</v>
      </c>
      <c r="N15009">
        <v>1</v>
      </c>
      <c r="O15009">
        <v>0</v>
      </c>
      <c r="P15009">
        <v>0</v>
      </c>
      <c r="Q15009">
        <v>0</v>
      </c>
      <c r="R15009">
        <v>0</v>
      </c>
      <c r="S15009">
        <v>0</v>
      </c>
      <c r="T15009">
        <v>0</v>
      </c>
      <c r="U15009">
        <v>0</v>
      </c>
      <c r="V15009">
        <v>0</v>
      </c>
      <c r="W15009">
        <v>0</v>
      </c>
      <c r="X15009">
        <v>0</v>
      </c>
      <c r="Y15009">
        <v>0</v>
      </c>
      <c r="Z15009">
        <v>106</v>
      </c>
      <c r="AA15009">
        <v>0</v>
      </c>
      <c r="AB15009">
        <v>0</v>
      </c>
      <c r="AC15009">
        <f t="shared" si="2107"/>
        <v>-0.5742293089628201</v>
      </c>
      <c r="AD15009">
        <f t="shared" si="2108"/>
        <v>0.56313870756226914</v>
      </c>
      <c r="AE15009">
        <f t="shared" si="2109"/>
        <v>0.36026150772025201</v>
      </c>
      <c r="AF15009">
        <f t="shared" si="2110"/>
        <v>0.1939975175304284</v>
      </c>
      <c r="AG15009">
        <f t="shared" si="2111"/>
        <v>0</v>
      </c>
      <c r="AH15009">
        <f t="shared" si="2112"/>
        <v>0</v>
      </c>
      <c r="AI15009">
        <f t="shared" si="2113"/>
        <v>0</v>
      </c>
      <c r="AJ15009">
        <f t="shared" si="2114"/>
        <v>0</v>
      </c>
      <c r="AK15009">
        <f t="shared" si="2115"/>
        <v>1</v>
      </c>
    </row>
    <row r="15010" spans="1:37" x14ac:dyDescent="0.35">
      <c r="A15010">
        <v>1</v>
      </c>
      <c r="B15010">
        <v>2</v>
      </c>
      <c r="C15010">
        <v>0</v>
      </c>
      <c r="D15010">
        <v>1</v>
      </c>
      <c r="E15010">
        <v>1</v>
      </c>
      <c r="F15010">
        <v>0</v>
      </c>
      <c r="G15010">
        <v>0</v>
      </c>
      <c r="H15010">
        <v>0</v>
      </c>
      <c r="I15010">
        <v>0</v>
      </c>
      <c r="J15010">
        <v>0</v>
      </c>
      <c r="K15010">
        <v>0</v>
      </c>
      <c r="L15010">
        <v>37</v>
      </c>
      <c r="M15010">
        <v>0</v>
      </c>
      <c r="N15010">
        <v>1</v>
      </c>
      <c r="O15010">
        <v>0</v>
      </c>
      <c r="P15010">
        <v>0</v>
      </c>
      <c r="Q15010">
        <v>0</v>
      </c>
      <c r="R15010">
        <v>0</v>
      </c>
      <c r="S15010">
        <v>0</v>
      </c>
      <c r="T15010">
        <v>0</v>
      </c>
      <c r="U15010">
        <v>0</v>
      </c>
      <c r="V15010">
        <v>0</v>
      </c>
      <c r="W15010">
        <v>0</v>
      </c>
      <c r="X15010">
        <v>0</v>
      </c>
      <c r="Y15010">
        <v>0</v>
      </c>
      <c r="Z15010">
        <v>125.1</v>
      </c>
      <c r="AA15010">
        <v>1</v>
      </c>
      <c r="AB15010">
        <v>0</v>
      </c>
      <c r="AC15010">
        <f t="shared" si="2107"/>
        <v>-2.5737639493916773</v>
      </c>
      <c r="AD15010">
        <f t="shared" si="2108"/>
        <v>7.6248010976291927E-2</v>
      </c>
      <c r="AE15010">
        <f t="shared" si="2109"/>
        <v>7.0846134161145088E-2</v>
      </c>
      <c r="AF15010">
        <f t="shared" si="2110"/>
        <v>3.1912361838882811E-2</v>
      </c>
      <c r="AG15010">
        <f t="shared" si="2111"/>
        <v>0</v>
      </c>
      <c r="AH15010">
        <f t="shared" si="2112"/>
        <v>0</v>
      </c>
      <c r="AI15010">
        <f t="shared" si="2113"/>
        <v>0</v>
      </c>
      <c r="AJ15010">
        <f t="shared" si="2114"/>
        <v>0</v>
      </c>
      <c r="AK15010">
        <f t="shared" si="2115"/>
        <v>1</v>
      </c>
    </row>
    <row r="15011" spans="1:37" x14ac:dyDescent="0.35">
      <c r="A15011">
        <v>1</v>
      </c>
      <c r="B15011">
        <v>1</v>
      </c>
      <c r="C15011">
        <v>0</v>
      </c>
      <c r="D15011">
        <v>3</v>
      </c>
      <c r="E15011">
        <v>0</v>
      </c>
      <c r="F15011">
        <v>0</v>
      </c>
      <c r="G15011">
        <v>0</v>
      </c>
      <c r="H15011">
        <v>1</v>
      </c>
      <c r="I15011">
        <v>0</v>
      </c>
      <c r="J15011">
        <v>0</v>
      </c>
      <c r="K15011">
        <v>0</v>
      </c>
      <c r="L15011">
        <v>12</v>
      </c>
      <c r="M15011">
        <v>0</v>
      </c>
      <c r="N15011">
        <v>0</v>
      </c>
      <c r="O15011">
        <v>0</v>
      </c>
      <c r="P15011">
        <v>1</v>
      </c>
      <c r="Q15011">
        <v>0</v>
      </c>
      <c r="R15011">
        <v>0</v>
      </c>
      <c r="S15011">
        <v>0</v>
      </c>
      <c r="T15011">
        <v>0</v>
      </c>
      <c r="U15011">
        <v>0</v>
      </c>
      <c r="V15011">
        <v>0</v>
      </c>
      <c r="W15011">
        <v>0</v>
      </c>
      <c r="X15011">
        <v>0</v>
      </c>
      <c r="Y15011">
        <v>0</v>
      </c>
      <c r="Z15011">
        <v>112.42</v>
      </c>
      <c r="AA15011">
        <v>0</v>
      </c>
      <c r="AB15011">
        <v>1</v>
      </c>
      <c r="AC15011">
        <f t="shared" si="2107"/>
        <v>-1.2701682513898964</v>
      </c>
      <c r="AD15011">
        <f t="shared" si="2108"/>
        <v>0.28078437544243101</v>
      </c>
      <c r="AE15011">
        <f t="shared" si="2109"/>
        <v>0.21922845158494186</v>
      </c>
      <c r="AF15011">
        <f t="shared" si="2110"/>
        <v>0.65910308356130409</v>
      </c>
      <c r="AG15011">
        <f t="shared" si="2111"/>
        <v>0</v>
      </c>
      <c r="AH15011">
        <f t="shared" si="2112"/>
        <v>0</v>
      </c>
      <c r="AI15011">
        <f t="shared" si="2113"/>
        <v>0</v>
      </c>
      <c r="AJ15011">
        <f t="shared" si="2114"/>
        <v>1</v>
      </c>
      <c r="AK15011">
        <f t="shared" si="2115"/>
        <v>0</v>
      </c>
    </row>
    <row r="15012" spans="1:37" x14ac:dyDescent="0.35">
      <c r="A15012">
        <v>1</v>
      </c>
      <c r="B15012">
        <v>2</v>
      </c>
      <c r="C15012">
        <v>0</v>
      </c>
      <c r="D15012">
        <v>4</v>
      </c>
      <c r="E15012">
        <v>0</v>
      </c>
      <c r="F15012">
        <v>0</v>
      </c>
      <c r="G15012">
        <v>0</v>
      </c>
      <c r="H15012">
        <v>0</v>
      </c>
      <c r="I15012">
        <v>0</v>
      </c>
      <c r="J15012">
        <v>0</v>
      </c>
      <c r="K15012">
        <v>0</v>
      </c>
      <c r="L15012">
        <v>14</v>
      </c>
      <c r="M15012">
        <v>0</v>
      </c>
      <c r="N15012">
        <v>0</v>
      </c>
      <c r="O15012">
        <v>0</v>
      </c>
      <c r="P15012">
        <v>0</v>
      </c>
      <c r="Q15012">
        <v>0</v>
      </c>
      <c r="R15012">
        <v>0</v>
      </c>
      <c r="S15012">
        <v>0</v>
      </c>
      <c r="T15012">
        <v>0</v>
      </c>
      <c r="U15012">
        <v>0</v>
      </c>
      <c r="V15012">
        <v>1</v>
      </c>
      <c r="W15012">
        <v>0</v>
      </c>
      <c r="X15012">
        <v>0</v>
      </c>
      <c r="Y15012">
        <v>0</v>
      </c>
      <c r="Z15012">
        <v>105</v>
      </c>
      <c r="AA15012">
        <v>0</v>
      </c>
      <c r="AB15012">
        <v>1</v>
      </c>
      <c r="AC15012">
        <f t="shared" si="2107"/>
        <v>-0.57044444615770917</v>
      </c>
      <c r="AD15012">
        <f t="shared" si="2108"/>
        <v>0.56527414893774131</v>
      </c>
      <c r="AE15012">
        <f t="shared" si="2109"/>
        <v>0.36113427754579563</v>
      </c>
      <c r="AF15012">
        <f t="shared" si="2110"/>
        <v>0.44233128797172927</v>
      </c>
      <c r="AG15012">
        <f t="shared" si="2111"/>
        <v>0</v>
      </c>
      <c r="AH15012">
        <f t="shared" si="2112"/>
        <v>0</v>
      </c>
      <c r="AI15012">
        <f t="shared" si="2113"/>
        <v>0</v>
      </c>
      <c r="AJ15012">
        <f t="shared" si="2114"/>
        <v>1</v>
      </c>
      <c r="AK15012">
        <f t="shared" si="2115"/>
        <v>0</v>
      </c>
    </row>
    <row r="15013" spans="1:37" x14ac:dyDescent="0.35">
      <c r="A15013">
        <v>1</v>
      </c>
      <c r="B15013">
        <v>3</v>
      </c>
      <c r="C15013">
        <v>0</v>
      </c>
      <c r="D15013">
        <v>3</v>
      </c>
      <c r="E15013">
        <v>0</v>
      </c>
      <c r="F15013">
        <v>0</v>
      </c>
      <c r="G15013">
        <v>0</v>
      </c>
      <c r="H15013">
        <v>1</v>
      </c>
      <c r="I15013">
        <v>0</v>
      </c>
      <c r="J15013">
        <v>0</v>
      </c>
      <c r="K15013">
        <v>0</v>
      </c>
      <c r="L15013">
        <v>49</v>
      </c>
      <c r="M15013">
        <v>0</v>
      </c>
      <c r="N15013">
        <v>0</v>
      </c>
      <c r="O15013">
        <v>0</v>
      </c>
      <c r="P15013">
        <v>0</v>
      </c>
      <c r="Q15013">
        <v>0</v>
      </c>
      <c r="R15013">
        <v>0</v>
      </c>
      <c r="S15013">
        <v>0</v>
      </c>
      <c r="T15013">
        <v>0</v>
      </c>
      <c r="U15013">
        <v>0</v>
      </c>
      <c r="V15013">
        <v>1</v>
      </c>
      <c r="W15013">
        <v>0</v>
      </c>
      <c r="X15013">
        <v>0</v>
      </c>
      <c r="Y15013">
        <v>0</v>
      </c>
      <c r="Z15013">
        <v>126</v>
      </c>
      <c r="AA15013">
        <v>2</v>
      </c>
      <c r="AB15013">
        <v>0</v>
      </c>
      <c r="AC15013">
        <f t="shared" si="2107"/>
        <v>-1.8581811680279823</v>
      </c>
      <c r="AD15013">
        <f t="shared" si="2108"/>
        <v>0.15595603037564865</v>
      </c>
      <c r="AE15013">
        <f t="shared" si="2109"/>
        <v>0.13491519251382592</v>
      </c>
      <c r="AF15013">
        <f t="shared" si="2110"/>
        <v>6.2941314942295962E-2</v>
      </c>
      <c r="AG15013">
        <f t="shared" si="2111"/>
        <v>0</v>
      </c>
      <c r="AH15013">
        <f t="shared" si="2112"/>
        <v>0</v>
      </c>
      <c r="AI15013">
        <f t="shared" si="2113"/>
        <v>0</v>
      </c>
      <c r="AJ15013">
        <f t="shared" si="2114"/>
        <v>0</v>
      </c>
      <c r="AK15013">
        <f t="shared" si="2115"/>
        <v>1</v>
      </c>
    </row>
    <row r="15014" spans="1:37" x14ac:dyDescent="0.35">
      <c r="A15014">
        <v>1</v>
      </c>
      <c r="B15014">
        <v>3</v>
      </c>
      <c r="C15014">
        <v>0</v>
      </c>
      <c r="D15014">
        <v>1</v>
      </c>
      <c r="E15014">
        <v>0</v>
      </c>
      <c r="F15014">
        <v>0</v>
      </c>
      <c r="G15014">
        <v>0</v>
      </c>
      <c r="H15014">
        <v>1</v>
      </c>
      <c r="I15014">
        <v>0</v>
      </c>
      <c r="J15014">
        <v>0</v>
      </c>
      <c r="K15014">
        <v>0</v>
      </c>
      <c r="L15014">
        <v>54</v>
      </c>
      <c r="M15014">
        <v>0</v>
      </c>
      <c r="N15014">
        <v>0</v>
      </c>
      <c r="O15014">
        <v>0</v>
      </c>
      <c r="P15014">
        <v>0</v>
      </c>
      <c r="Q15014">
        <v>0</v>
      </c>
      <c r="R15014">
        <v>0</v>
      </c>
      <c r="S15014">
        <v>0</v>
      </c>
      <c r="T15014">
        <v>1</v>
      </c>
      <c r="U15014">
        <v>0</v>
      </c>
      <c r="V15014">
        <v>0</v>
      </c>
      <c r="W15014">
        <v>0</v>
      </c>
      <c r="X15014">
        <v>0</v>
      </c>
      <c r="Y15014">
        <v>0</v>
      </c>
      <c r="Z15014">
        <v>142.19999999999999</v>
      </c>
      <c r="AA15014">
        <v>2</v>
      </c>
      <c r="AB15014">
        <v>0</v>
      </c>
      <c r="AC15014">
        <f t="shared" si="2107"/>
        <v>-2.4971523377221434</v>
      </c>
      <c r="AD15014">
        <f t="shared" si="2108"/>
        <v>8.2319082115236641E-2</v>
      </c>
      <c r="AE15014">
        <f t="shared" si="2109"/>
        <v>7.6058053004439186E-2</v>
      </c>
      <c r="AF15014">
        <f t="shared" si="2110"/>
        <v>3.4355315459039422E-2</v>
      </c>
      <c r="AG15014">
        <f t="shared" si="2111"/>
        <v>0</v>
      </c>
      <c r="AH15014">
        <f t="shared" si="2112"/>
        <v>0</v>
      </c>
      <c r="AI15014">
        <f t="shared" si="2113"/>
        <v>0</v>
      </c>
      <c r="AJ15014">
        <f t="shared" si="2114"/>
        <v>0</v>
      </c>
      <c r="AK15014">
        <f t="shared" si="2115"/>
        <v>1</v>
      </c>
    </row>
    <row r="15015" spans="1:37" x14ac:dyDescent="0.35">
      <c r="A15015">
        <v>1</v>
      </c>
      <c r="B15015">
        <v>2</v>
      </c>
      <c r="C15015">
        <v>0</v>
      </c>
      <c r="D15015">
        <v>2</v>
      </c>
      <c r="E15015">
        <v>0</v>
      </c>
      <c r="F15015">
        <v>0</v>
      </c>
      <c r="G15015">
        <v>0</v>
      </c>
      <c r="H15015">
        <v>0</v>
      </c>
      <c r="I15015">
        <v>0</v>
      </c>
      <c r="J15015">
        <v>0</v>
      </c>
      <c r="K15015">
        <v>0</v>
      </c>
      <c r="L15015">
        <v>30</v>
      </c>
      <c r="M15015">
        <v>0</v>
      </c>
      <c r="N15015">
        <v>0</v>
      </c>
      <c r="O15015">
        <v>0</v>
      </c>
      <c r="P15015">
        <v>0</v>
      </c>
      <c r="Q15015">
        <v>0</v>
      </c>
      <c r="R15015">
        <v>0</v>
      </c>
      <c r="S15015">
        <v>0</v>
      </c>
      <c r="T15015">
        <v>1</v>
      </c>
      <c r="U15015">
        <v>0</v>
      </c>
      <c r="V15015">
        <v>0</v>
      </c>
      <c r="W15015">
        <v>0</v>
      </c>
      <c r="X15015">
        <v>0</v>
      </c>
      <c r="Y15015">
        <v>0</v>
      </c>
      <c r="Z15015">
        <v>89.1</v>
      </c>
      <c r="AA15015">
        <v>0</v>
      </c>
      <c r="AB15015">
        <v>1</v>
      </c>
      <c r="AC15015">
        <f t="shared" si="2107"/>
        <v>-1.7824752376973545</v>
      </c>
      <c r="AD15015">
        <f t="shared" si="2108"/>
        <v>0.16822124394952698</v>
      </c>
      <c r="AE15015">
        <f t="shared" si="2109"/>
        <v>0.14399776140074627</v>
      </c>
      <c r="AF15015">
        <f t="shared" si="2110"/>
        <v>0.84164425942461196</v>
      </c>
      <c r="AG15015">
        <f t="shared" si="2111"/>
        <v>0</v>
      </c>
      <c r="AH15015">
        <f t="shared" si="2112"/>
        <v>0</v>
      </c>
      <c r="AI15015">
        <f t="shared" si="2113"/>
        <v>0</v>
      </c>
      <c r="AJ15015">
        <f t="shared" si="2114"/>
        <v>1</v>
      </c>
      <c r="AK15015">
        <f t="shared" si="2115"/>
        <v>0</v>
      </c>
    </row>
    <row r="15016" spans="1:37" x14ac:dyDescent="0.35">
      <c r="A15016">
        <v>1</v>
      </c>
      <c r="B15016">
        <v>1</v>
      </c>
      <c r="C15016">
        <v>0</v>
      </c>
      <c r="D15016">
        <v>9</v>
      </c>
      <c r="E15016">
        <v>0</v>
      </c>
      <c r="F15016">
        <v>0</v>
      </c>
      <c r="G15016">
        <v>0</v>
      </c>
      <c r="H15016">
        <v>0</v>
      </c>
      <c r="I15016">
        <v>0</v>
      </c>
      <c r="J15016">
        <v>0</v>
      </c>
      <c r="K15016">
        <v>0</v>
      </c>
      <c r="L15016">
        <v>2</v>
      </c>
      <c r="M15016">
        <v>0</v>
      </c>
      <c r="N15016">
        <v>0</v>
      </c>
      <c r="O15016">
        <v>0</v>
      </c>
      <c r="P15016">
        <v>0</v>
      </c>
      <c r="Q15016">
        <v>0</v>
      </c>
      <c r="R15016">
        <v>0</v>
      </c>
      <c r="S15016">
        <v>0</v>
      </c>
      <c r="T15016">
        <v>0</v>
      </c>
      <c r="U15016">
        <v>0</v>
      </c>
      <c r="V15016">
        <v>0</v>
      </c>
      <c r="W15016">
        <v>1</v>
      </c>
      <c r="X15016">
        <v>0</v>
      </c>
      <c r="Y15016">
        <v>0</v>
      </c>
      <c r="Z15016">
        <v>91.67</v>
      </c>
      <c r="AA15016">
        <v>0</v>
      </c>
      <c r="AB15016">
        <v>0</v>
      </c>
      <c r="AC15016">
        <f t="shared" si="2107"/>
        <v>-2.3827445945546266</v>
      </c>
      <c r="AD15016">
        <f t="shared" si="2108"/>
        <v>9.229691196305502E-2</v>
      </c>
      <c r="AE15016">
        <f t="shared" si="2109"/>
        <v>8.449800686260367E-2</v>
      </c>
      <c r="AF15016">
        <f t="shared" si="2110"/>
        <v>3.8340705859684347E-2</v>
      </c>
      <c r="AG15016">
        <f t="shared" si="2111"/>
        <v>0</v>
      </c>
      <c r="AH15016">
        <f t="shared" si="2112"/>
        <v>0</v>
      </c>
      <c r="AI15016">
        <f t="shared" si="2113"/>
        <v>0</v>
      </c>
      <c r="AJ15016">
        <f t="shared" si="2114"/>
        <v>0</v>
      </c>
      <c r="AK15016">
        <f t="shared" si="2115"/>
        <v>1</v>
      </c>
    </row>
    <row r="15017" spans="1:37" x14ac:dyDescent="0.35">
      <c r="A15017">
        <v>1</v>
      </c>
      <c r="B15017">
        <v>2</v>
      </c>
      <c r="C15017">
        <v>0</v>
      </c>
      <c r="D15017">
        <v>2</v>
      </c>
      <c r="E15017">
        <v>1</v>
      </c>
      <c r="F15017">
        <v>0</v>
      </c>
      <c r="G15017">
        <v>0</v>
      </c>
      <c r="H15017">
        <v>0</v>
      </c>
      <c r="I15017">
        <v>0</v>
      </c>
      <c r="J15017">
        <v>0</v>
      </c>
      <c r="K15017">
        <v>0</v>
      </c>
      <c r="L15017">
        <v>0</v>
      </c>
      <c r="M15017">
        <v>0</v>
      </c>
      <c r="N15017">
        <v>0</v>
      </c>
      <c r="O15017">
        <v>0</v>
      </c>
      <c r="P15017">
        <v>1</v>
      </c>
      <c r="Q15017">
        <v>0</v>
      </c>
      <c r="R15017">
        <v>0</v>
      </c>
      <c r="S15017">
        <v>0</v>
      </c>
      <c r="T15017">
        <v>0</v>
      </c>
      <c r="U15017">
        <v>0</v>
      </c>
      <c r="V15017">
        <v>0</v>
      </c>
      <c r="W15017">
        <v>0</v>
      </c>
      <c r="X15017">
        <v>0</v>
      </c>
      <c r="Y15017">
        <v>0</v>
      </c>
      <c r="Z15017">
        <v>145.85</v>
      </c>
      <c r="AA15017">
        <v>0</v>
      </c>
      <c r="AB15017">
        <v>0</v>
      </c>
      <c r="AC15017">
        <f t="shared" si="2107"/>
        <v>-2.014894777600071</v>
      </c>
      <c r="AD15017">
        <f t="shared" si="2108"/>
        <v>0.13333443239682224</v>
      </c>
      <c r="AE15017">
        <f t="shared" si="2109"/>
        <v>0.11764791449496607</v>
      </c>
      <c r="AF15017">
        <f t="shared" si="2110"/>
        <v>5.4358083484631246E-2</v>
      </c>
      <c r="AG15017">
        <f t="shared" si="2111"/>
        <v>0</v>
      </c>
      <c r="AH15017">
        <f t="shared" si="2112"/>
        <v>0</v>
      </c>
      <c r="AI15017">
        <f t="shared" si="2113"/>
        <v>0</v>
      </c>
      <c r="AJ15017">
        <f t="shared" si="2114"/>
        <v>0</v>
      </c>
      <c r="AK15017">
        <f t="shared" si="2115"/>
        <v>1</v>
      </c>
    </row>
    <row r="15018" spans="1:37" x14ac:dyDescent="0.35">
      <c r="A15018">
        <v>1</v>
      </c>
      <c r="B15018">
        <v>2</v>
      </c>
      <c r="C15018">
        <v>0</v>
      </c>
      <c r="D15018">
        <v>5</v>
      </c>
      <c r="E15018">
        <v>1</v>
      </c>
      <c r="F15018">
        <v>0</v>
      </c>
      <c r="G15018">
        <v>0</v>
      </c>
      <c r="H15018">
        <v>0</v>
      </c>
      <c r="I15018">
        <v>0</v>
      </c>
      <c r="J15018">
        <v>0</v>
      </c>
      <c r="K15018">
        <v>0</v>
      </c>
      <c r="L15018">
        <v>3</v>
      </c>
      <c r="M15018">
        <v>0</v>
      </c>
      <c r="N15018">
        <v>0</v>
      </c>
      <c r="O15018">
        <v>0</v>
      </c>
      <c r="P15018">
        <v>0</v>
      </c>
      <c r="Q15018">
        <v>0</v>
      </c>
      <c r="R15018">
        <v>0</v>
      </c>
      <c r="S15018">
        <v>0</v>
      </c>
      <c r="T15018">
        <v>0</v>
      </c>
      <c r="U15018">
        <v>0</v>
      </c>
      <c r="V15018">
        <v>0</v>
      </c>
      <c r="W15018">
        <v>0</v>
      </c>
      <c r="X15018">
        <v>0</v>
      </c>
      <c r="Y15018">
        <v>0</v>
      </c>
      <c r="Z15018">
        <v>102</v>
      </c>
      <c r="AA15018">
        <v>1</v>
      </c>
      <c r="AB15018">
        <v>0</v>
      </c>
      <c r="AC15018">
        <f t="shared" si="2107"/>
        <v>-5.8254788426609876</v>
      </c>
      <c r="AD15018">
        <f t="shared" si="2108"/>
        <v>2.9513905622463887E-3</v>
      </c>
      <c r="AE15018">
        <f t="shared" si="2109"/>
        <v>2.9427054890385695E-3</v>
      </c>
      <c r="AF15018">
        <f t="shared" si="2110"/>
        <v>1.2798848427919909E-3</v>
      </c>
      <c r="AG15018">
        <f t="shared" si="2111"/>
        <v>0</v>
      </c>
      <c r="AH15018">
        <f t="shared" si="2112"/>
        <v>0</v>
      </c>
      <c r="AI15018">
        <f t="shared" si="2113"/>
        <v>0</v>
      </c>
      <c r="AJ15018">
        <f t="shared" si="2114"/>
        <v>0</v>
      </c>
      <c r="AK15018">
        <f t="shared" si="2115"/>
        <v>1</v>
      </c>
    </row>
    <row r="15019" spans="1:37" x14ac:dyDescent="0.35">
      <c r="A15019">
        <v>1</v>
      </c>
      <c r="B15019">
        <v>2</v>
      </c>
      <c r="C15019">
        <v>0</v>
      </c>
      <c r="D15019">
        <v>3</v>
      </c>
      <c r="E15019">
        <v>0</v>
      </c>
      <c r="F15019">
        <v>0</v>
      </c>
      <c r="G15019">
        <v>0</v>
      </c>
      <c r="H15019">
        <v>0</v>
      </c>
      <c r="I15019">
        <v>0</v>
      </c>
      <c r="J15019">
        <v>0</v>
      </c>
      <c r="K15019">
        <v>0</v>
      </c>
      <c r="L15019">
        <v>131</v>
      </c>
      <c r="M15019">
        <v>0</v>
      </c>
      <c r="N15019">
        <v>0</v>
      </c>
      <c r="O15019">
        <v>0</v>
      </c>
      <c r="P15019">
        <v>0</v>
      </c>
      <c r="Q15019">
        <v>0</v>
      </c>
      <c r="R15019">
        <v>0</v>
      </c>
      <c r="S15019">
        <v>1</v>
      </c>
      <c r="T15019">
        <v>0</v>
      </c>
      <c r="U15019">
        <v>0</v>
      </c>
      <c r="V15019">
        <v>0</v>
      </c>
      <c r="W15019">
        <v>0</v>
      </c>
      <c r="X15019">
        <v>0</v>
      </c>
      <c r="Y15019">
        <v>0</v>
      </c>
      <c r="Z15019">
        <v>87.03</v>
      </c>
      <c r="AA15019">
        <v>3</v>
      </c>
      <c r="AB15019">
        <v>0</v>
      </c>
      <c r="AC15019">
        <f t="shared" si="2107"/>
        <v>-3.2856820335071326</v>
      </c>
      <c r="AD15019">
        <f t="shared" si="2108"/>
        <v>3.7415058065980528E-2</v>
      </c>
      <c r="AE15019">
        <f t="shared" si="2109"/>
        <v>3.6065659328034259E-2</v>
      </c>
      <c r="AF15019">
        <f t="shared" si="2110"/>
        <v>1.5952547482033043E-2</v>
      </c>
      <c r="AG15019">
        <f t="shared" si="2111"/>
        <v>0</v>
      </c>
      <c r="AH15019">
        <f t="shared" si="2112"/>
        <v>0</v>
      </c>
      <c r="AI15019">
        <f t="shared" si="2113"/>
        <v>0</v>
      </c>
      <c r="AJ15019">
        <f t="shared" si="2114"/>
        <v>0</v>
      </c>
      <c r="AK15019">
        <f t="shared" si="2115"/>
        <v>1</v>
      </c>
    </row>
    <row r="15020" spans="1:37" x14ac:dyDescent="0.35">
      <c r="A15020">
        <v>1</v>
      </c>
      <c r="B15020">
        <v>2</v>
      </c>
      <c r="C15020">
        <v>0</v>
      </c>
      <c r="D15020">
        <v>1</v>
      </c>
      <c r="E15020">
        <v>0</v>
      </c>
      <c r="F15020">
        <v>0</v>
      </c>
      <c r="G15020">
        <v>0</v>
      </c>
      <c r="H15020">
        <v>0</v>
      </c>
      <c r="I15020">
        <v>0</v>
      </c>
      <c r="J15020">
        <v>0</v>
      </c>
      <c r="K15020">
        <v>0</v>
      </c>
      <c r="L15020">
        <v>113</v>
      </c>
      <c r="M15020">
        <v>0</v>
      </c>
      <c r="N15020">
        <v>0</v>
      </c>
      <c r="O15020">
        <v>0</v>
      </c>
      <c r="P15020">
        <v>0</v>
      </c>
      <c r="Q15020">
        <v>0</v>
      </c>
      <c r="R15020">
        <v>0</v>
      </c>
      <c r="S15020">
        <v>1</v>
      </c>
      <c r="T15020">
        <v>0</v>
      </c>
      <c r="U15020">
        <v>0</v>
      </c>
      <c r="V15020">
        <v>0</v>
      </c>
      <c r="W15020">
        <v>0</v>
      </c>
      <c r="X15020">
        <v>0</v>
      </c>
      <c r="Y15020">
        <v>0</v>
      </c>
      <c r="Z15020">
        <v>76.5</v>
      </c>
      <c r="AA15020">
        <v>2</v>
      </c>
      <c r="AB15020">
        <v>1</v>
      </c>
      <c r="AC15020">
        <f t="shared" si="2107"/>
        <v>-2.8491497579618104</v>
      </c>
      <c r="AD15020">
        <f t="shared" si="2108"/>
        <v>5.7893523462206775E-2</v>
      </c>
      <c r="AE15020">
        <f t="shared" si="2109"/>
        <v>5.4725283951769094E-2</v>
      </c>
      <c r="AF15020">
        <f t="shared" si="2110"/>
        <v>1.2618119763408162</v>
      </c>
      <c r="AG15020">
        <f t="shared" si="2111"/>
        <v>0</v>
      </c>
      <c r="AH15020">
        <f t="shared" si="2112"/>
        <v>0</v>
      </c>
      <c r="AI15020">
        <f t="shared" si="2113"/>
        <v>0</v>
      </c>
      <c r="AJ15020">
        <f t="shared" si="2114"/>
        <v>1</v>
      </c>
      <c r="AK15020">
        <f t="shared" si="2115"/>
        <v>0</v>
      </c>
    </row>
    <row r="15021" spans="1:37" x14ac:dyDescent="0.35">
      <c r="A15021">
        <v>1</v>
      </c>
      <c r="B15021">
        <v>2</v>
      </c>
      <c r="C15021">
        <v>1</v>
      </c>
      <c r="D15021">
        <v>3</v>
      </c>
      <c r="E15021">
        <v>0</v>
      </c>
      <c r="F15021">
        <v>0</v>
      </c>
      <c r="G15021">
        <v>0</v>
      </c>
      <c r="H15021">
        <v>0</v>
      </c>
      <c r="I15021">
        <v>0</v>
      </c>
      <c r="J15021">
        <v>0</v>
      </c>
      <c r="K15021">
        <v>0</v>
      </c>
      <c r="L15021">
        <v>10</v>
      </c>
      <c r="M15021">
        <v>0</v>
      </c>
      <c r="N15021">
        <v>0</v>
      </c>
      <c r="O15021">
        <v>0</v>
      </c>
      <c r="P15021">
        <v>0</v>
      </c>
      <c r="Q15021">
        <v>0</v>
      </c>
      <c r="R15021">
        <v>0</v>
      </c>
      <c r="S15021">
        <v>0</v>
      </c>
      <c r="T15021">
        <v>0</v>
      </c>
      <c r="U15021">
        <v>0</v>
      </c>
      <c r="V15021">
        <v>0</v>
      </c>
      <c r="W15021">
        <v>1</v>
      </c>
      <c r="X15021">
        <v>0</v>
      </c>
      <c r="Y15021">
        <v>0</v>
      </c>
      <c r="Z15021">
        <v>79.39</v>
      </c>
      <c r="AA15021">
        <v>1</v>
      </c>
      <c r="AB15021">
        <v>0</v>
      </c>
      <c r="AC15021">
        <f t="shared" si="2107"/>
        <v>-3.8289269445567413</v>
      </c>
      <c r="AD15021">
        <f t="shared" si="2108"/>
        <v>2.1732923754289628E-2</v>
      </c>
      <c r="AE15021">
        <f t="shared" si="2109"/>
        <v>2.127065033241118E-2</v>
      </c>
      <c r="AF15021">
        <f t="shared" si="2110"/>
        <v>9.3373880706815408E-3</v>
      </c>
      <c r="AG15021">
        <f t="shared" si="2111"/>
        <v>0</v>
      </c>
      <c r="AH15021">
        <f t="shared" si="2112"/>
        <v>0</v>
      </c>
      <c r="AI15021">
        <f t="shared" si="2113"/>
        <v>0</v>
      </c>
      <c r="AJ15021">
        <f t="shared" si="2114"/>
        <v>0</v>
      </c>
      <c r="AK15021">
        <f t="shared" si="2115"/>
        <v>1</v>
      </c>
    </row>
    <row r="15022" spans="1:37" x14ac:dyDescent="0.35">
      <c r="A15022">
        <v>1</v>
      </c>
      <c r="B15022">
        <v>3</v>
      </c>
      <c r="C15022">
        <v>0</v>
      </c>
      <c r="D15022">
        <v>2</v>
      </c>
      <c r="E15022">
        <v>0</v>
      </c>
      <c r="F15022">
        <v>0</v>
      </c>
      <c r="G15022">
        <v>0</v>
      </c>
      <c r="H15022">
        <v>0</v>
      </c>
      <c r="I15022">
        <v>0</v>
      </c>
      <c r="J15022">
        <v>0</v>
      </c>
      <c r="K15022">
        <v>0</v>
      </c>
      <c r="L15022">
        <v>32</v>
      </c>
      <c r="M15022">
        <v>0</v>
      </c>
      <c r="N15022">
        <v>0</v>
      </c>
      <c r="O15022">
        <v>0</v>
      </c>
      <c r="P15022">
        <v>0</v>
      </c>
      <c r="Q15022">
        <v>0</v>
      </c>
      <c r="R15022">
        <v>1</v>
      </c>
      <c r="S15022">
        <v>0</v>
      </c>
      <c r="T15022">
        <v>0</v>
      </c>
      <c r="U15022">
        <v>0</v>
      </c>
      <c r="V15022">
        <v>0</v>
      </c>
      <c r="W15022">
        <v>0</v>
      </c>
      <c r="X15022">
        <v>0</v>
      </c>
      <c r="Y15022">
        <v>0</v>
      </c>
      <c r="Z15022">
        <v>150</v>
      </c>
      <c r="AA15022">
        <v>1</v>
      </c>
      <c r="AB15022">
        <v>0</v>
      </c>
      <c r="AC15022">
        <f t="shared" si="2107"/>
        <v>-0.80084391433409197</v>
      </c>
      <c r="AD15022">
        <f t="shared" si="2108"/>
        <v>0.44894992892279267</v>
      </c>
      <c r="AE15022">
        <f t="shared" si="2109"/>
        <v>0.30984502636095917</v>
      </c>
      <c r="AF15022">
        <f t="shared" si="2110"/>
        <v>0.16105337790163771</v>
      </c>
      <c r="AG15022">
        <f t="shared" si="2111"/>
        <v>0</v>
      </c>
      <c r="AH15022">
        <f t="shared" si="2112"/>
        <v>0</v>
      </c>
      <c r="AI15022">
        <f t="shared" si="2113"/>
        <v>0</v>
      </c>
      <c r="AJ15022">
        <f t="shared" si="2114"/>
        <v>0</v>
      </c>
      <c r="AK15022">
        <f t="shared" si="2115"/>
        <v>1</v>
      </c>
    </row>
    <row r="15023" spans="1:37" x14ac:dyDescent="0.35">
      <c r="A15023">
        <v>1</v>
      </c>
      <c r="B15023">
        <v>2</v>
      </c>
      <c r="C15023">
        <v>0</v>
      </c>
      <c r="D15023">
        <v>3</v>
      </c>
      <c r="E15023">
        <v>0</v>
      </c>
      <c r="F15023">
        <v>0</v>
      </c>
      <c r="G15023">
        <v>0</v>
      </c>
      <c r="H15023">
        <v>0</v>
      </c>
      <c r="I15023">
        <v>0</v>
      </c>
      <c r="J15023">
        <v>0</v>
      </c>
      <c r="K15023">
        <v>0</v>
      </c>
      <c r="L15023">
        <v>74</v>
      </c>
      <c r="M15023">
        <v>0</v>
      </c>
      <c r="N15023">
        <v>0</v>
      </c>
      <c r="O15023">
        <v>1</v>
      </c>
      <c r="P15023">
        <v>0</v>
      </c>
      <c r="Q15023">
        <v>0</v>
      </c>
      <c r="R15023">
        <v>0</v>
      </c>
      <c r="S15023">
        <v>0</v>
      </c>
      <c r="T15023">
        <v>0</v>
      </c>
      <c r="U15023">
        <v>0</v>
      </c>
      <c r="V15023">
        <v>0</v>
      </c>
      <c r="W15023">
        <v>0</v>
      </c>
      <c r="X15023">
        <v>0</v>
      </c>
      <c r="Y15023">
        <v>0</v>
      </c>
      <c r="Z15023">
        <v>85.5</v>
      </c>
      <c r="AA15023">
        <v>1</v>
      </c>
      <c r="AB15023">
        <v>0</v>
      </c>
      <c r="AC15023">
        <f t="shared" si="2107"/>
        <v>-1.5056595786074518</v>
      </c>
      <c r="AD15023">
        <f t="shared" si="2108"/>
        <v>0.22187090425747652</v>
      </c>
      <c r="AE15023">
        <f t="shared" si="2109"/>
        <v>0.18158293440361944</v>
      </c>
      <c r="AF15023">
        <f t="shared" si="2110"/>
        <v>8.7025323312189234E-2</v>
      </c>
      <c r="AG15023">
        <f t="shared" si="2111"/>
        <v>0</v>
      </c>
      <c r="AH15023">
        <f t="shared" si="2112"/>
        <v>0</v>
      </c>
      <c r="AI15023">
        <f t="shared" si="2113"/>
        <v>0</v>
      </c>
      <c r="AJ15023">
        <f t="shared" si="2114"/>
        <v>0</v>
      </c>
      <c r="AK15023">
        <f t="shared" si="2115"/>
        <v>1</v>
      </c>
    </row>
    <row r="15024" spans="1:37" x14ac:dyDescent="0.35">
      <c r="A15024">
        <v>1</v>
      </c>
      <c r="B15024">
        <v>2</v>
      </c>
      <c r="C15024">
        <v>0</v>
      </c>
      <c r="D15024">
        <v>1</v>
      </c>
      <c r="E15024">
        <v>0</v>
      </c>
      <c r="F15024">
        <v>0</v>
      </c>
      <c r="G15024">
        <v>0</v>
      </c>
      <c r="H15024">
        <v>0</v>
      </c>
      <c r="I15024">
        <v>0</v>
      </c>
      <c r="J15024">
        <v>0</v>
      </c>
      <c r="K15024">
        <v>0</v>
      </c>
      <c r="L15024">
        <v>14</v>
      </c>
      <c r="M15024">
        <v>0</v>
      </c>
      <c r="N15024">
        <v>0</v>
      </c>
      <c r="O15024">
        <v>0</v>
      </c>
      <c r="P15024">
        <v>0</v>
      </c>
      <c r="Q15024">
        <v>1</v>
      </c>
      <c r="R15024">
        <v>0</v>
      </c>
      <c r="S15024">
        <v>0</v>
      </c>
      <c r="T15024">
        <v>0</v>
      </c>
      <c r="U15024">
        <v>0</v>
      </c>
      <c r="V15024">
        <v>0</v>
      </c>
      <c r="W15024">
        <v>0</v>
      </c>
      <c r="X15024">
        <v>0</v>
      </c>
      <c r="Y15024">
        <v>0</v>
      </c>
      <c r="Z15024">
        <v>121</v>
      </c>
      <c r="AA15024">
        <v>1</v>
      </c>
      <c r="AB15024">
        <v>0</v>
      </c>
      <c r="AC15024">
        <f t="shared" si="2107"/>
        <v>-2.220211512747218</v>
      </c>
      <c r="AD15024">
        <f t="shared" si="2108"/>
        <v>0.10858613904326397</v>
      </c>
      <c r="AE15024">
        <f t="shared" si="2109"/>
        <v>9.7950114311348313E-2</v>
      </c>
      <c r="AF15024">
        <f t="shared" si="2110"/>
        <v>4.4769444187294546E-2</v>
      </c>
      <c r="AG15024">
        <f t="shared" si="2111"/>
        <v>0</v>
      </c>
      <c r="AH15024">
        <f t="shared" si="2112"/>
        <v>0</v>
      </c>
      <c r="AI15024">
        <f t="shared" si="2113"/>
        <v>0</v>
      </c>
      <c r="AJ15024">
        <f t="shared" si="2114"/>
        <v>0</v>
      </c>
      <c r="AK15024">
        <f t="shared" si="2115"/>
        <v>1</v>
      </c>
    </row>
    <row r="15025" spans="1:37" x14ac:dyDescent="0.35">
      <c r="A15025">
        <v>1</v>
      </c>
      <c r="B15025">
        <v>2</v>
      </c>
      <c r="C15025">
        <v>0</v>
      </c>
      <c r="D15025">
        <v>3</v>
      </c>
      <c r="E15025">
        <v>0</v>
      </c>
      <c r="F15025">
        <v>0</v>
      </c>
      <c r="G15025">
        <v>0</v>
      </c>
      <c r="H15025">
        <v>0</v>
      </c>
      <c r="I15025">
        <v>0</v>
      </c>
      <c r="J15025">
        <v>0</v>
      </c>
      <c r="K15025">
        <v>0</v>
      </c>
      <c r="L15025">
        <v>18</v>
      </c>
      <c r="M15025">
        <v>0</v>
      </c>
      <c r="N15025">
        <v>1</v>
      </c>
      <c r="O15025">
        <v>0</v>
      </c>
      <c r="P15025">
        <v>0</v>
      </c>
      <c r="Q15025">
        <v>0</v>
      </c>
      <c r="R15025">
        <v>0</v>
      </c>
      <c r="S15025">
        <v>0</v>
      </c>
      <c r="T15025">
        <v>0</v>
      </c>
      <c r="U15025">
        <v>0</v>
      </c>
      <c r="V15025">
        <v>0</v>
      </c>
      <c r="W15025">
        <v>0</v>
      </c>
      <c r="X15025">
        <v>0</v>
      </c>
      <c r="Y15025">
        <v>0</v>
      </c>
      <c r="Z15025">
        <v>85</v>
      </c>
      <c r="AA15025">
        <v>1</v>
      </c>
      <c r="AB15025">
        <v>0</v>
      </c>
      <c r="AC15025">
        <f t="shared" si="2107"/>
        <v>-2.0711158002161474</v>
      </c>
      <c r="AD15025">
        <f t="shared" si="2108"/>
        <v>0.12604506210461761</v>
      </c>
      <c r="AE15025">
        <f t="shared" si="2109"/>
        <v>0.11193607285043725</v>
      </c>
      <c r="AF15025">
        <f t="shared" si="2110"/>
        <v>5.1555770472514174E-2</v>
      </c>
      <c r="AG15025">
        <f t="shared" si="2111"/>
        <v>0</v>
      </c>
      <c r="AH15025">
        <f t="shared" si="2112"/>
        <v>0</v>
      </c>
      <c r="AI15025">
        <f t="shared" si="2113"/>
        <v>0</v>
      </c>
      <c r="AJ15025">
        <f t="shared" si="2114"/>
        <v>0</v>
      </c>
      <c r="AK15025">
        <f t="shared" si="2115"/>
        <v>1</v>
      </c>
    </row>
    <row r="15026" spans="1:37" x14ac:dyDescent="0.35">
      <c r="A15026">
        <v>1</v>
      </c>
      <c r="B15026">
        <v>2</v>
      </c>
      <c r="C15026">
        <v>0</v>
      </c>
      <c r="D15026">
        <v>1</v>
      </c>
      <c r="E15026">
        <v>0</v>
      </c>
      <c r="F15026">
        <v>0</v>
      </c>
      <c r="G15026">
        <v>0</v>
      </c>
      <c r="H15026">
        <v>0</v>
      </c>
      <c r="I15026">
        <v>0</v>
      </c>
      <c r="J15026">
        <v>0</v>
      </c>
      <c r="K15026">
        <v>0</v>
      </c>
      <c r="L15026">
        <v>5</v>
      </c>
      <c r="M15026">
        <v>0</v>
      </c>
      <c r="N15026">
        <v>0</v>
      </c>
      <c r="O15026">
        <v>0</v>
      </c>
      <c r="P15026">
        <v>0</v>
      </c>
      <c r="Q15026">
        <v>0</v>
      </c>
      <c r="R15026">
        <v>0</v>
      </c>
      <c r="S15026">
        <v>0</v>
      </c>
      <c r="T15026">
        <v>1</v>
      </c>
      <c r="U15026">
        <v>0</v>
      </c>
      <c r="V15026">
        <v>0</v>
      </c>
      <c r="W15026">
        <v>0</v>
      </c>
      <c r="X15026">
        <v>0</v>
      </c>
      <c r="Y15026">
        <v>0</v>
      </c>
      <c r="Z15026">
        <v>124</v>
      </c>
      <c r="AA15026">
        <v>1</v>
      </c>
      <c r="AB15026">
        <v>1</v>
      </c>
      <c r="AC15026">
        <f t="shared" si="2107"/>
        <v>-2.5485253817255717</v>
      </c>
      <c r="AD15026">
        <f t="shared" si="2108"/>
        <v>7.8196891588734996E-2</v>
      </c>
      <c r="AE15026">
        <f t="shared" si="2109"/>
        <v>7.2525614012400846E-2</v>
      </c>
      <c r="AF15026">
        <f t="shared" si="2110"/>
        <v>1.1395085857094596</v>
      </c>
      <c r="AG15026">
        <f t="shared" si="2111"/>
        <v>0</v>
      </c>
      <c r="AH15026">
        <f t="shared" si="2112"/>
        <v>0</v>
      </c>
      <c r="AI15026">
        <f t="shared" si="2113"/>
        <v>0</v>
      </c>
      <c r="AJ15026">
        <f t="shared" si="2114"/>
        <v>1</v>
      </c>
      <c r="AK15026">
        <f t="shared" si="2115"/>
        <v>0</v>
      </c>
    </row>
    <row r="15027" spans="1:37" x14ac:dyDescent="0.35">
      <c r="A15027">
        <v>1</v>
      </c>
      <c r="B15027">
        <v>1</v>
      </c>
      <c r="C15027">
        <v>0</v>
      </c>
      <c r="D15027">
        <v>1</v>
      </c>
      <c r="E15027">
        <v>0</v>
      </c>
      <c r="F15027">
        <v>0</v>
      </c>
      <c r="G15027">
        <v>0</v>
      </c>
      <c r="H15027">
        <v>0</v>
      </c>
      <c r="I15027">
        <v>0</v>
      </c>
      <c r="J15027">
        <v>0</v>
      </c>
      <c r="K15027">
        <v>0</v>
      </c>
      <c r="L15027">
        <v>6</v>
      </c>
      <c r="M15027">
        <v>0</v>
      </c>
      <c r="N15027">
        <v>0</v>
      </c>
      <c r="O15027">
        <v>0</v>
      </c>
      <c r="P15027">
        <v>0</v>
      </c>
      <c r="Q15027">
        <v>0</v>
      </c>
      <c r="R15027">
        <v>0</v>
      </c>
      <c r="S15027">
        <v>0</v>
      </c>
      <c r="T15027">
        <v>0</v>
      </c>
      <c r="U15027">
        <v>1</v>
      </c>
      <c r="V15027">
        <v>0</v>
      </c>
      <c r="W15027">
        <v>0</v>
      </c>
      <c r="X15027">
        <v>0</v>
      </c>
      <c r="Y15027">
        <v>0</v>
      </c>
      <c r="Z15027">
        <v>95</v>
      </c>
      <c r="AA15027">
        <v>0</v>
      </c>
      <c r="AB15027">
        <v>0</v>
      </c>
      <c r="AC15027">
        <f t="shared" si="2107"/>
        <v>-1.9067693135061337</v>
      </c>
      <c r="AD15027">
        <f t="shared" si="2108"/>
        <v>0.14855956151563862</v>
      </c>
      <c r="AE15027">
        <f t="shared" si="2109"/>
        <v>0.1293442382035456</v>
      </c>
      <c r="AF15027">
        <f t="shared" si="2110"/>
        <v>6.0153521574456213E-2</v>
      </c>
      <c r="AG15027">
        <f t="shared" si="2111"/>
        <v>0</v>
      </c>
      <c r="AH15027">
        <f t="shared" si="2112"/>
        <v>0</v>
      </c>
      <c r="AI15027">
        <f t="shared" si="2113"/>
        <v>0</v>
      </c>
      <c r="AJ15027">
        <f t="shared" si="2114"/>
        <v>0</v>
      </c>
      <c r="AK15027">
        <f t="shared" si="2115"/>
        <v>1</v>
      </c>
    </row>
    <row r="15028" spans="1:37" x14ac:dyDescent="0.35">
      <c r="A15028">
        <v>1</v>
      </c>
      <c r="B15028">
        <v>2</v>
      </c>
      <c r="C15028">
        <v>0</v>
      </c>
      <c r="D15028">
        <v>3</v>
      </c>
      <c r="E15028">
        <v>0</v>
      </c>
      <c r="F15028">
        <v>0</v>
      </c>
      <c r="G15028">
        <v>0</v>
      </c>
      <c r="H15028">
        <v>0</v>
      </c>
      <c r="I15028">
        <v>0</v>
      </c>
      <c r="J15028">
        <v>0</v>
      </c>
      <c r="K15028">
        <v>0</v>
      </c>
      <c r="L15028">
        <v>54</v>
      </c>
      <c r="M15028">
        <v>0</v>
      </c>
      <c r="N15028">
        <v>0</v>
      </c>
      <c r="O15028">
        <v>1</v>
      </c>
      <c r="P15028">
        <v>0</v>
      </c>
      <c r="Q15028">
        <v>0</v>
      </c>
      <c r="R15028">
        <v>0</v>
      </c>
      <c r="S15028">
        <v>0</v>
      </c>
      <c r="T15028">
        <v>0</v>
      </c>
      <c r="U15028">
        <v>0</v>
      </c>
      <c r="V15028">
        <v>0</v>
      </c>
      <c r="W15028">
        <v>0</v>
      </c>
      <c r="X15028">
        <v>0</v>
      </c>
      <c r="Y15028">
        <v>0</v>
      </c>
      <c r="Z15028">
        <v>75</v>
      </c>
      <c r="AA15028">
        <v>0</v>
      </c>
      <c r="AB15028">
        <v>0</v>
      </c>
      <c r="AC15028">
        <f t="shared" si="2107"/>
        <v>-0.89657677102952693</v>
      </c>
      <c r="AD15028">
        <f t="shared" si="2108"/>
        <v>0.40796382569151446</v>
      </c>
      <c r="AE15028">
        <f t="shared" si="2109"/>
        <v>0.28975447965869794</v>
      </c>
      <c r="AF15028">
        <f t="shared" si="2110"/>
        <v>0.14859149677741459</v>
      </c>
      <c r="AG15028">
        <f t="shared" si="2111"/>
        <v>0</v>
      </c>
      <c r="AH15028">
        <f t="shared" si="2112"/>
        <v>0</v>
      </c>
      <c r="AI15028">
        <f t="shared" si="2113"/>
        <v>0</v>
      </c>
      <c r="AJ15028">
        <f t="shared" si="2114"/>
        <v>0</v>
      </c>
      <c r="AK15028">
        <f t="shared" si="2115"/>
        <v>1</v>
      </c>
    </row>
    <row r="15029" spans="1:37" x14ac:dyDescent="0.35">
      <c r="A15029">
        <v>1</v>
      </c>
      <c r="B15029">
        <v>2</v>
      </c>
      <c r="C15029">
        <v>0</v>
      </c>
      <c r="D15029">
        <v>7</v>
      </c>
      <c r="E15029">
        <v>0</v>
      </c>
      <c r="F15029">
        <v>0</v>
      </c>
      <c r="G15029">
        <v>0</v>
      </c>
      <c r="H15029">
        <v>0</v>
      </c>
      <c r="I15029">
        <v>0</v>
      </c>
      <c r="J15029">
        <v>0</v>
      </c>
      <c r="K15029">
        <v>0</v>
      </c>
      <c r="L15029">
        <v>0</v>
      </c>
      <c r="M15029">
        <v>0</v>
      </c>
      <c r="N15029">
        <v>0</v>
      </c>
      <c r="O15029">
        <v>0</v>
      </c>
      <c r="P15029">
        <v>0</v>
      </c>
      <c r="Q15029">
        <v>0</v>
      </c>
      <c r="R15029">
        <v>0</v>
      </c>
      <c r="S15029">
        <v>0</v>
      </c>
      <c r="T15029">
        <v>0</v>
      </c>
      <c r="U15029">
        <v>0</v>
      </c>
      <c r="V15029">
        <v>0</v>
      </c>
      <c r="W15029">
        <v>0</v>
      </c>
      <c r="X15029">
        <v>1</v>
      </c>
      <c r="Y15029">
        <v>0</v>
      </c>
      <c r="Z15029">
        <v>41.84</v>
      </c>
      <c r="AA15029">
        <v>1</v>
      </c>
      <c r="AB15029">
        <v>0</v>
      </c>
      <c r="AC15029">
        <f t="shared" si="2107"/>
        <v>-7.9910274498979055</v>
      </c>
      <c r="AD15029">
        <f t="shared" si="2108"/>
        <v>3.384861271034895E-4</v>
      </c>
      <c r="AE15029">
        <f t="shared" si="2109"/>
        <v>3.3837159301344858E-4</v>
      </c>
      <c r="AF15029">
        <f t="shared" si="2110"/>
        <v>1.4697778363452748E-4</v>
      </c>
      <c r="AG15029">
        <f t="shared" si="2111"/>
        <v>0</v>
      </c>
      <c r="AH15029">
        <f t="shared" si="2112"/>
        <v>0</v>
      </c>
      <c r="AI15029">
        <f t="shared" si="2113"/>
        <v>0</v>
      </c>
      <c r="AJ15029">
        <f t="shared" si="2114"/>
        <v>0</v>
      </c>
      <c r="AK15029">
        <f t="shared" si="2115"/>
        <v>1</v>
      </c>
    </row>
    <row r="15030" spans="1:37" x14ac:dyDescent="0.35">
      <c r="A15030">
        <v>1</v>
      </c>
      <c r="B15030">
        <v>2</v>
      </c>
      <c r="C15030">
        <v>0</v>
      </c>
      <c r="D15030">
        <v>4</v>
      </c>
      <c r="E15030">
        <v>0</v>
      </c>
      <c r="F15030">
        <v>0</v>
      </c>
      <c r="G15030">
        <v>0</v>
      </c>
      <c r="H15030">
        <v>0</v>
      </c>
      <c r="I15030">
        <v>0</v>
      </c>
      <c r="J15030">
        <v>0</v>
      </c>
      <c r="K15030">
        <v>0</v>
      </c>
      <c r="L15030">
        <v>228</v>
      </c>
      <c r="M15030">
        <v>0</v>
      </c>
      <c r="N15030">
        <v>0</v>
      </c>
      <c r="O15030">
        <v>0</v>
      </c>
      <c r="P15030">
        <v>0</v>
      </c>
      <c r="Q15030">
        <v>0</v>
      </c>
      <c r="R15030">
        <v>0</v>
      </c>
      <c r="S15030">
        <v>0</v>
      </c>
      <c r="T15030">
        <v>1</v>
      </c>
      <c r="U15030">
        <v>0</v>
      </c>
      <c r="V15030">
        <v>0</v>
      </c>
      <c r="W15030">
        <v>0</v>
      </c>
      <c r="X15030">
        <v>0</v>
      </c>
      <c r="Y15030">
        <v>0</v>
      </c>
      <c r="Z15030">
        <v>90.1</v>
      </c>
      <c r="AA15030">
        <v>1</v>
      </c>
      <c r="AB15030">
        <v>0</v>
      </c>
      <c r="AC15030">
        <f t="shared" si="2107"/>
        <v>-1.0250832911620211E-2</v>
      </c>
      <c r="AD15030">
        <f t="shared" si="2108"/>
        <v>0.98980152780967245</v>
      </c>
      <c r="AE15030">
        <f t="shared" si="2109"/>
        <v>0.49743731421255022</v>
      </c>
      <c r="AF15030">
        <f t="shared" si="2110"/>
        <v>0.29880975998975978</v>
      </c>
      <c r="AG15030">
        <f t="shared" si="2111"/>
        <v>0</v>
      </c>
      <c r="AH15030">
        <f t="shared" si="2112"/>
        <v>0</v>
      </c>
      <c r="AI15030">
        <f t="shared" si="2113"/>
        <v>0</v>
      </c>
      <c r="AJ15030">
        <f t="shared" si="2114"/>
        <v>0</v>
      </c>
      <c r="AK15030">
        <f t="shared" si="2115"/>
        <v>1</v>
      </c>
    </row>
    <row r="15031" spans="1:37" x14ac:dyDescent="0.35">
      <c r="A15031">
        <v>1</v>
      </c>
      <c r="B15031">
        <v>2</v>
      </c>
      <c r="C15031">
        <v>0</v>
      </c>
      <c r="D15031">
        <v>4</v>
      </c>
      <c r="E15031">
        <v>0</v>
      </c>
      <c r="F15031">
        <v>0</v>
      </c>
      <c r="G15031">
        <v>0</v>
      </c>
      <c r="H15031">
        <v>0</v>
      </c>
      <c r="I15031">
        <v>0</v>
      </c>
      <c r="J15031">
        <v>0</v>
      </c>
      <c r="K15031">
        <v>0</v>
      </c>
      <c r="L15031">
        <v>63</v>
      </c>
      <c r="M15031">
        <v>0</v>
      </c>
      <c r="N15031">
        <v>0</v>
      </c>
      <c r="O15031">
        <v>0</v>
      </c>
      <c r="P15031">
        <v>0</v>
      </c>
      <c r="Q15031">
        <v>0</v>
      </c>
      <c r="R15031">
        <v>0</v>
      </c>
      <c r="S15031">
        <v>0</v>
      </c>
      <c r="T15031">
        <v>0</v>
      </c>
      <c r="U15031">
        <v>0</v>
      </c>
      <c r="V15031">
        <v>1</v>
      </c>
      <c r="W15031">
        <v>0</v>
      </c>
      <c r="X15031">
        <v>0</v>
      </c>
      <c r="Y15031">
        <v>0</v>
      </c>
      <c r="Z15031">
        <v>75</v>
      </c>
      <c r="AA15031">
        <v>0</v>
      </c>
      <c r="AB15031">
        <v>0</v>
      </c>
      <c r="AC15031">
        <f t="shared" si="2107"/>
        <v>-0.58483792077048546</v>
      </c>
      <c r="AD15031">
        <f t="shared" si="2108"/>
        <v>0.55719616441890518</v>
      </c>
      <c r="AE15031">
        <f t="shared" si="2109"/>
        <v>0.35782014954219504</v>
      </c>
      <c r="AF15031">
        <f t="shared" si="2110"/>
        <v>0.19234332532241777</v>
      </c>
      <c r="AG15031">
        <f t="shared" si="2111"/>
        <v>0</v>
      </c>
      <c r="AH15031">
        <f t="shared" si="2112"/>
        <v>0</v>
      </c>
      <c r="AI15031">
        <f t="shared" si="2113"/>
        <v>0</v>
      </c>
      <c r="AJ15031">
        <f t="shared" si="2114"/>
        <v>0</v>
      </c>
      <c r="AK15031">
        <f t="shared" si="2115"/>
        <v>1</v>
      </c>
    </row>
    <row r="15032" spans="1:37" x14ac:dyDescent="0.35">
      <c r="A15032">
        <v>1</v>
      </c>
      <c r="B15032">
        <v>2</v>
      </c>
      <c r="C15032">
        <v>0</v>
      </c>
      <c r="D15032">
        <v>2</v>
      </c>
      <c r="E15032">
        <v>0</v>
      </c>
      <c r="F15032">
        <v>0</v>
      </c>
      <c r="G15032">
        <v>0</v>
      </c>
      <c r="H15032">
        <v>0</v>
      </c>
      <c r="I15032">
        <v>0</v>
      </c>
      <c r="J15032">
        <v>0</v>
      </c>
      <c r="K15032">
        <v>0</v>
      </c>
      <c r="L15032">
        <v>0</v>
      </c>
      <c r="M15032">
        <v>0</v>
      </c>
      <c r="N15032">
        <v>0</v>
      </c>
      <c r="O15032">
        <v>0</v>
      </c>
      <c r="P15032">
        <v>0</v>
      </c>
      <c r="Q15032">
        <v>0</v>
      </c>
      <c r="R15032">
        <v>0</v>
      </c>
      <c r="S15032">
        <v>0</v>
      </c>
      <c r="T15032">
        <v>0</v>
      </c>
      <c r="U15032">
        <v>1</v>
      </c>
      <c r="V15032">
        <v>0</v>
      </c>
      <c r="W15032">
        <v>0</v>
      </c>
      <c r="X15032">
        <v>0</v>
      </c>
      <c r="Y15032">
        <v>0</v>
      </c>
      <c r="Z15032">
        <v>130</v>
      </c>
      <c r="AA15032">
        <v>0</v>
      </c>
      <c r="AB15032">
        <v>0</v>
      </c>
      <c r="AC15032">
        <f t="shared" si="2107"/>
        <v>-0.94048138579860607</v>
      </c>
      <c r="AD15032">
        <f t="shared" si="2108"/>
        <v>0.39043983791931841</v>
      </c>
      <c r="AE15032">
        <f t="shared" si="2109"/>
        <v>0.28080311515209483</v>
      </c>
      <c r="AF15032">
        <f t="shared" si="2110"/>
        <v>0.14315220238758497</v>
      </c>
      <c r="AG15032">
        <f t="shared" si="2111"/>
        <v>0</v>
      </c>
      <c r="AH15032">
        <f t="shared" si="2112"/>
        <v>0</v>
      </c>
      <c r="AI15032">
        <f t="shared" si="2113"/>
        <v>0</v>
      </c>
      <c r="AJ15032">
        <f t="shared" si="2114"/>
        <v>0</v>
      </c>
      <c r="AK15032">
        <f t="shared" si="2115"/>
        <v>1</v>
      </c>
    </row>
    <row r="15033" spans="1:37" x14ac:dyDescent="0.35">
      <c r="A15033">
        <v>1</v>
      </c>
      <c r="B15033">
        <v>2</v>
      </c>
      <c r="C15033">
        <v>0</v>
      </c>
      <c r="D15033">
        <v>3</v>
      </c>
      <c r="E15033">
        <v>0</v>
      </c>
      <c r="F15033">
        <v>0</v>
      </c>
      <c r="G15033">
        <v>0</v>
      </c>
      <c r="H15033">
        <v>0</v>
      </c>
      <c r="I15033">
        <v>0</v>
      </c>
      <c r="J15033">
        <v>0</v>
      </c>
      <c r="K15033">
        <v>0</v>
      </c>
      <c r="L15033">
        <v>213</v>
      </c>
      <c r="M15033">
        <v>0</v>
      </c>
      <c r="N15033">
        <v>0</v>
      </c>
      <c r="O15033">
        <v>0</v>
      </c>
      <c r="P15033">
        <v>0</v>
      </c>
      <c r="Q15033">
        <v>1</v>
      </c>
      <c r="R15033">
        <v>0</v>
      </c>
      <c r="S15033">
        <v>0</v>
      </c>
      <c r="T15033">
        <v>0</v>
      </c>
      <c r="U15033">
        <v>0</v>
      </c>
      <c r="V15033">
        <v>0</v>
      </c>
      <c r="W15033">
        <v>0</v>
      </c>
      <c r="X15033">
        <v>0</v>
      </c>
      <c r="Y15033">
        <v>0</v>
      </c>
      <c r="Z15033">
        <v>130</v>
      </c>
      <c r="AA15033">
        <v>0</v>
      </c>
      <c r="AB15033">
        <v>1</v>
      </c>
      <c r="AC15033">
        <f t="shared" si="2107"/>
        <v>1.9735305766875144</v>
      </c>
      <c r="AD15033">
        <f t="shared" si="2108"/>
        <v>7.196037855371614</v>
      </c>
      <c r="AE15033">
        <f t="shared" si="2109"/>
        <v>0.8779898265910755</v>
      </c>
      <c r="AF15033">
        <f t="shared" si="2110"/>
        <v>5.6510516304552873E-2</v>
      </c>
      <c r="AG15033">
        <f t="shared" si="2111"/>
        <v>1</v>
      </c>
      <c r="AH15033">
        <f t="shared" si="2112"/>
        <v>1</v>
      </c>
      <c r="AI15033">
        <f t="shared" si="2113"/>
        <v>0</v>
      </c>
      <c r="AJ15033">
        <f t="shared" si="2114"/>
        <v>0</v>
      </c>
      <c r="AK15033">
        <f t="shared" si="2115"/>
        <v>0</v>
      </c>
    </row>
    <row r="15034" spans="1:37" x14ac:dyDescent="0.35">
      <c r="A15034">
        <v>1</v>
      </c>
      <c r="B15034">
        <v>3</v>
      </c>
      <c r="C15034">
        <v>0</v>
      </c>
      <c r="D15034">
        <v>6</v>
      </c>
      <c r="E15034">
        <v>0</v>
      </c>
      <c r="F15034">
        <v>0</v>
      </c>
      <c r="G15034">
        <v>0</v>
      </c>
      <c r="H15034">
        <v>1</v>
      </c>
      <c r="I15034">
        <v>0</v>
      </c>
      <c r="J15034">
        <v>0</v>
      </c>
      <c r="K15034">
        <v>0</v>
      </c>
      <c r="L15034">
        <v>218</v>
      </c>
      <c r="M15034">
        <v>0</v>
      </c>
      <c r="N15034">
        <v>0</v>
      </c>
      <c r="O15034">
        <v>0</v>
      </c>
      <c r="P15034">
        <v>0</v>
      </c>
      <c r="Q15034">
        <v>0</v>
      </c>
      <c r="R15034">
        <v>0</v>
      </c>
      <c r="S15034">
        <v>0</v>
      </c>
      <c r="T15034">
        <v>0</v>
      </c>
      <c r="U15034">
        <v>0</v>
      </c>
      <c r="V15034">
        <v>0</v>
      </c>
      <c r="W15034">
        <v>1</v>
      </c>
      <c r="X15034">
        <v>0</v>
      </c>
      <c r="Y15034">
        <v>0</v>
      </c>
      <c r="Z15034">
        <v>110.22</v>
      </c>
      <c r="AA15034">
        <v>2</v>
      </c>
      <c r="AB15034">
        <v>1</v>
      </c>
      <c r="AC15034">
        <f t="shared" si="2107"/>
        <v>-1.3266298564665044</v>
      </c>
      <c r="AD15034">
        <f t="shared" si="2108"/>
        <v>0.26537009126927064</v>
      </c>
      <c r="AE15034">
        <f t="shared" si="2109"/>
        <v>0.20971737288581124</v>
      </c>
      <c r="AF15034">
        <f t="shared" si="2110"/>
        <v>0.67836559129944396</v>
      </c>
      <c r="AG15034">
        <f t="shared" si="2111"/>
        <v>0</v>
      </c>
      <c r="AH15034">
        <f t="shared" si="2112"/>
        <v>0</v>
      </c>
      <c r="AI15034">
        <f t="shared" si="2113"/>
        <v>0</v>
      </c>
      <c r="AJ15034">
        <f t="shared" si="2114"/>
        <v>1</v>
      </c>
      <c r="AK15034">
        <f t="shared" si="2115"/>
        <v>0</v>
      </c>
    </row>
    <row r="15035" spans="1:37" x14ac:dyDescent="0.35">
      <c r="A15035">
        <v>1</v>
      </c>
      <c r="B15035">
        <v>2</v>
      </c>
      <c r="C15035">
        <v>0</v>
      </c>
      <c r="D15035">
        <v>3</v>
      </c>
      <c r="E15035">
        <v>0</v>
      </c>
      <c r="F15035">
        <v>0</v>
      </c>
      <c r="G15035">
        <v>0</v>
      </c>
      <c r="H15035">
        <v>0</v>
      </c>
      <c r="I15035">
        <v>0</v>
      </c>
      <c r="J15035">
        <v>0</v>
      </c>
      <c r="K15035">
        <v>0</v>
      </c>
      <c r="L15035">
        <v>112</v>
      </c>
      <c r="M15035">
        <v>0</v>
      </c>
      <c r="N15035">
        <v>0</v>
      </c>
      <c r="O15035">
        <v>0</v>
      </c>
      <c r="P15035">
        <v>0</v>
      </c>
      <c r="Q15035">
        <v>1</v>
      </c>
      <c r="R15035">
        <v>0</v>
      </c>
      <c r="S15035">
        <v>0</v>
      </c>
      <c r="T15035">
        <v>0</v>
      </c>
      <c r="U15035">
        <v>0</v>
      </c>
      <c r="V15035">
        <v>0</v>
      </c>
      <c r="W15035">
        <v>0</v>
      </c>
      <c r="X15035">
        <v>0</v>
      </c>
      <c r="Y15035">
        <v>0</v>
      </c>
      <c r="Z15035">
        <v>120</v>
      </c>
      <c r="AA15035">
        <v>1</v>
      </c>
      <c r="AB15035">
        <v>0</v>
      </c>
      <c r="AC15035">
        <f t="shared" si="2107"/>
        <v>-0.72477372431243792</v>
      </c>
      <c r="AD15035">
        <f t="shared" si="2108"/>
        <v>0.48443417223001656</v>
      </c>
      <c r="AE15035">
        <f t="shared" si="2109"/>
        <v>0.32634264374436156</v>
      </c>
      <c r="AF15035">
        <f t="shared" si="2110"/>
        <v>0.17156094341327785</v>
      </c>
      <c r="AG15035">
        <f t="shared" si="2111"/>
        <v>0</v>
      </c>
      <c r="AH15035">
        <f t="shared" si="2112"/>
        <v>0</v>
      </c>
      <c r="AI15035">
        <f t="shared" si="2113"/>
        <v>0</v>
      </c>
      <c r="AJ15035">
        <f t="shared" si="2114"/>
        <v>0</v>
      </c>
      <c r="AK15035">
        <f t="shared" si="2115"/>
        <v>1</v>
      </c>
    </row>
    <row r="15036" spans="1:37" x14ac:dyDescent="0.35">
      <c r="A15036">
        <v>1</v>
      </c>
      <c r="B15036">
        <v>2</v>
      </c>
      <c r="C15036">
        <v>0</v>
      </c>
      <c r="D15036">
        <v>2</v>
      </c>
      <c r="E15036">
        <v>0</v>
      </c>
      <c r="F15036">
        <v>0</v>
      </c>
      <c r="G15036">
        <v>0</v>
      </c>
      <c r="H15036">
        <v>0</v>
      </c>
      <c r="I15036">
        <v>0</v>
      </c>
      <c r="J15036">
        <v>0</v>
      </c>
      <c r="K15036">
        <v>0</v>
      </c>
      <c r="L15036">
        <v>59</v>
      </c>
      <c r="M15036">
        <v>0</v>
      </c>
      <c r="N15036">
        <v>0</v>
      </c>
      <c r="O15036">
        <v>0</v>
      </c>
      <c r="P15036">
        <v>0</v>
      </c>
      <c r="Q15036">
        <v>0</v>
      </c>
      <c r="R15036">
        <v>0</v>
      </c>
      <c r="S15036">
        <v>0</v>
      </c>
      <c r="T15036">
        <v>0</v>
      </c>
      <c r="U15036">
        <v>1</v>
      </c>
      <c r="V15036">
        <v>0</v>
      </c>
      <c r="W15036">
        <v>0</v>
      </c>
      <c r="X15036">
        <v>0</v>
      </c>
      <c r="Y15036">
        <v>0</v>
      </c>
      <c r="Z15036">
        <v>89.25</v>
      </c>
      <c r="AA15036">
        <v>2</v>
      </c>
      <c r="AB15036">
        <v>0</v>
      </c>
      <c r="AC15036">
        <f t="shared" si="2107"/>
        <v>-3.2901080830066372</v>
      </c>
      <c r="AD15036">
        <f t="shared" si="2108"/>
        <v>3.7249823105754969E-2</v>
      </c>
      <c r="AE15036">
        <f t="shared" si="2109"/>
        <v>3.5912103599324584E-2</v>
      </c>
      <c r="AF15036">
        <f t="shared" si="2110"/>
        <v>1.5883369435740896E-2</v>
      </c>
      <c r="AG15036">
        <f t="shared" si="2111"/>
        <v>0</v>
      </c>
      <c r="AH15036">
        <f t="shared" si="2112"/>
        <v>0</v>
      </c>
      <c r="AI15036">
        <f t="shared" si="2113"/>
        <v>0</v>
      </c>
      <c r="AJ15036">
        <f t="shared" si="2114"/>
        <v>0</v>
      </c>
      <c r="AK15036">
        <f t="shared" si="2115"/>
        <v>1</v>
      </c>
    </row>
    <row r="15037" spans="1:37" x14ac:dyDescent="0.35">
      <c r="A15037">
        <v>1</v>
      </c>
      <c r="B15037">
        <v>2</v>
      </c>
      <c r="C15037">
        <v>0</v>
      </c>
      <c r="D15037">
        <v>1</v>
      </c>
      <c r="E15037">
        <v>0</v>
      </c>
      <c r="F15037">
        <v>0</v>
      </c>
      <c r="G15037">
        <v>0</v>
      </c>
      <c r="H15037">
        <v>0</v>
      </c>
      <c r="I15037">
        <v>0</v>
      </c>
      <c r="J15037">
        <v>0</v>
      </c>
      <c r="K15037">
        <v>0</v>
      </c>
      <c r="L15037">
        <v>8</v>
      </c>
      <c r="M15037">
        <v>0</v>
      </c>
      <c r="N15037">
        <v>0</v>
      </c>
      <c r="O15037">
        <v>0</v>
      </c>
      <c r="P15037">
        <v>0</v>
      </c>
      <c r="Q15037">
        <v>0</v>
      </c>
      <c r="R15037">
        <v>0</v>
      </c>
      <c r="S15037">
        <v>0</v>
      </c>
      <c r="T15037">
        <v>0</v>
      </c>
      <c r="U15037">
        <v>0</v>
      </c>
      <c r="V15037">
        <v>1</v>
      </c>
      <c r="W15037">
        <v>0</v>
      </c>
      <c r="X15037">
        <v>0</v>
      </c>
      <c r="Y15037">
        <v>0</v>
      </c>
      <c r="Z15037">
        <v>130</v>
      </c>
      <c r="AA15037">
        <v>0</v>
      </c>
      <c r="AB15037">
        <v>0</v>
      </c>
      <c r="AC15037">
        <f t="shared" si="2107"/>
        <v>-0.38777979456803413</v>
      </c>
      <c r="AD15037">
        <f t="shared" si="2108"/>
        <v>0.67856174979666484</v>
      </c>
      <c r="AE15037">
        <f t="shared" si="2109"/>
        <v>0.40425188401848394</v>
      </c>
      <c r="AF15037">
        <f t="shared" si="2110"/>
        <v>0.22493732241016787</v>
      </c>
      <c r="AG15037">
        <f t="shared" si="2111"/>
        <v>0</v>
      </c>
      <c r="AH15037">
        <f t="shared" si="2112"/>
        <v>0</v>
      </c>
      <c r="AI15037">
        <f t="shared" si="2113"/>
        <v>0</v>
      </c>
      <c r="AJ15037">
        <f t="shared" si="2114"/>
        <v>0</v>
      </c>
      <c r="AK15037">
        <f t="shared" si="2115"/>
        <v>1</v>
      </c>
    </row>
    <row r="15038" spans="1:37" x14ac:dyDescent="0.35">
      <c r="A15038">
        <v>1</v>
      </c>
      <c r="B15038">
        <v>1</v>
      </c>
      <c r="C15038">
        <v>0</v>
      </c>
      <c r="D15038">
        <v>2</v>
      </c>
      <c r="E15038">
        <v>0</v>
      </c>
      <c r="F15038">
        <v>0</v>
      </c>
      <c r="G15038">
        <v>0</v>
      </c>
      <c r="H15038">
        <v>0</v>
      </c>
      <c r="I15038">
        <v>0</v>
      </c>
      <c r="J15038">
        <v>0</v>
      </c>
      <c r="K15038">
        <v>0</v>
      </c>
      <c r="L15038">
        <v>14</v>
      </c>
      <c r="M15038">
        <v>0</v>
      </c>
      <c r="N15038">
        <v>0</v>
      </c>
      <c r="O15038">
        <v>0</v>
      </c>
      <c r="P15038">
        <v>0</v>
      </c>
      <c r="Q15038">
        <v>0</v>
      </c>
      <c r="R15038">
        <v>0</v>
      </c>
      <c r="S15038">
        <v>0</v>
      </c>
      <c r="T15038">
        <v>0</v>
      </c>
      <c r="U15038">
        <v>1</v>
      </c>
      <c r="V15038">
        <v>0</v>
      </c>
      <c r="W15038">
        <v>0</v>
      </c>
      <c r="X15038">
        <v>0</v>
      </c>
      <c r="Y15038">
        <v>0</v>
      </c>
      <c r="Z15038">
        <v>100</v>
      </c>
      <c r="AA15038">
        <v>0</v>
      </c>
      <c r="AB15038">
        <v>0</v>
      </c>
      <c r="AC15038">
        <f t="shared" si="2107"/>
        <v>-1.5873642981678051</v>
      </c>
      <c r="AD15038">
        <f t="shared" si="2108"/>
        <v>0.20446380779329504</v>
      </c>
      <c r="AE15038">
        <f t="shared" si="2109"/>
        <v>0.16975504491736812</v>
      </c>
      <c r="AF15038">
        <f t="shared" si="2110"/>
        <v>8.0793754677401644E-2</v>
      </c>
      <c r="AG15038">
        <f t="shared" si="2111"/>
        <v>0</v>
      </c>
      <c r="AH15038">
        <f t="shared" si="2112"/>
        <v>0</v>
      </c>
      <c r="AI15038">
        <f t="shared" si="2113"/>
        <v>0</v>
      </c>
      <c r="AJ15038">
        <f t="shared" si="2114"/>
        <v>0</v>
      </c>
      <c r="AK15038">
        <f t="shared" si="2115"/>
        <v>1</v>
      </c>
    </row>
    <row r="15039" spans="1:37" x14ac:dyDescent="0.35">
      <c r="A15039">
        <v>1</v>
      </c>
      <c r="B15039">
        <v>2</v>
      </c>
      <c r="C15039">
        <v>0</v>
      </c>
      <c r="D15039">
        <v>4</v>
      </c>
      <c r="E15039">
        <v>0</v>
      </c>
      <c r="F15039">
        <v>0</v>
      </c>
      <c r="G15039">
        <v>0</v>
      </c>
      <c r="H15039">
        <v>0</v>
      </c>
      <c r="I15039">
        <v>0</v>
      </c>
      <c r="J15039">
        <v>0</v>
      </c>
      <c r="K15039">
        <v>0</v>
      </c>
      <c r="L15039">
        <v>136</v>
      </c>
      <c r="M15039">
        <v>0</v>
      </c>
      <c r="N15039">
        <v>0</v>
      </c>
      <c r="O15039">
        <v>0</v>
      </c>
      <c r="P15039">
        <v>0</v>
      </c>
      <c r="Q15039">
        <v>0</v>
      </c>
      <c r="R15039">
        <v>0</v>
      </c>
      <c r="S15039">
        <v>1</v>
      </c>
      <c r="T15039">
        <v>0</v>
      </c>
      <c r="U15039">
        <v>0</v>
      </c>
      <c r="V15039">
        <v>0</v>
      </c>
      <c r="W15039">
        <v>0</v>
      </c>
      <c r="X15039">
        <v>0</v>
      </c>
      <c r="Y15039">
        <v>0</v>
      </c>
      <c r="Z15039">
        <v>116.73</v>
      </c>
      <c r="AA15039">
        <v>1</v>
      </c>
      <c r="AB15039">
        <v>0</v>
      </c>
      <c r="AC15039">
        <f t="shared" si="2107"/>
        <v>-0.22343696262221613</v>
      </c>
      <c r="AD15039">
        <f t="shared" si="2108"/>
        <v>0.79976530538630541</v>
      </c>
      <c r="AE15039">
        <f t="shared" si="2109"/>
        <v>0.44437199838933561</v>
      </c>
      <c r="AF15039">
        <f t="shared" si="2110"/>
        <v>0.25521587553601072</v>
      </c>
      <c r="AG15039">
        <f t="shared" si="2111"/>
        <v>0</v>
      </c>
      <c r="AH15039">
        <f t="shared" si="2112"/>
        <v>0</v>
      </c>
      <c r="AI15039">
        <f t="shared" si="2113"/>
        <v>0</v>
      </c>
      <c r="AJ15039">
        <f t="shared" si="2114"/>
        <v>0</v>
      </c>
      <c r="AK15039">
        <f t="shared" si="2115"/>
        <v>1</v>
      </c>
    </row>
    <row r="15040" spans="1:37" x14ac:dyDescent="0.35">
      <c r="A15040">
        <v>1</v>
      </c>
      <c r="B15040">
        <v>2</v>
      </c>
      <c r="C15040">
        <v>0</v>
      </c>
      <c r="D15040">
        <v>2</v>
      </c>
      <c r="E15040">
        <v>0</v>
      </c>
      <c r="F15040">
        <v>0</v>
      </c>
      <c r="G15040">
        <v>0</v>
      </c>
      <c r="H15040">
        <v>0</v>
      </c>
      <c r="I15040">
        <v>0</v>
      </c>
      <c r="J15040">
        <v>0</v>
      </c>
      <c r="K15040">
        <v>0</v>
      </c>
      <c r="L15040">
        <v>21</v>
      </c>
      <c r="M15040">
        <v>0</v>
      </c>
      <c r="N15040">
        <v>1</v>
      </c>
      <c r="O15040">
        <v>0</v>
      </c>
      <c r="P15040">
        <v>0</v>
      </c>
      <c r="Q15040">
        <v>0</v>
      </c>
      <c r="R15040">
        <v>0</v>
      </c>
      <c r="S15040">
        <v>0</v>
      </c>
      <c r="T15040">
        <v>0</v>
      </c>
      <c r="U15040">
        <v>0</v>
      </c>
      <c r="V15040">
        <v>0</v>
      </c>
      <c r="W15040">
        <v>0</v>
      </c>
      <c r="X15040">
        <v>0</v>
      </c>
      <c r="Y15040">
        <v>0</v>
      </c>
      <c r="Z15040">
        <v>79</v>
      </c>
      <c r="AA15040">
        <v>0</v>
      </c>
      <c r="AB15040">
        <v>1</v>
      </c>
      <c r="AC15040">
        <f t="shared" si="2107"/>
        <v>-1.1507536105180516</v>
      </c>
      <c r="AD15040">
        <f t="shared" si="2108"/>
        <v>0.31639823847023724</v>
      </c>
      <c r="AE15040">
        <f t="shared" si="2109"/>
        <v>0.24035145993352128</v>
      </c>
      <c r="AF15040">
        <f t="shared" si="2110"/>
        <v>0.61915323555261492</v>
      </c>
      <c r="AG15040">
        <f t="shared" si="2111"/>
        <v>0</v>
      </c>
      <c r="AH15040">
        <f t="shared" si="2112"/>
        <v>0</v>
      </c>
      <c r="AI15040">
        <f t="shared" si="2113"/>
        <v>0</v>
      </c>
      <c r="AJ15040">
        <f t="shared" si="2114"/>
        <v>1</v>
      </c>
      <c r="AK15040">
        <f t="shared" si="2115"/>
        <v>0</v>
      </c>
    </row>
    <row r="15041" spans="1:37" x14ac:dyDescent="0.35">
      <c r="A15041">
        <v>1</v>
      </c>
      <c r="B15041">
        <v>2</v>
      </c>
      <c r="C15041">
        <v>0</v>
      </c>
      <c r="D15041">
        <v>3</v>
      </c>
      <c r="E15041">
        <v>0</v>
      </c>
      <c r="F15041">
        <v>0</v>
      </c>
      <c r="G15041">
        <v>0</v>
      </c>
      <c r="H15041">
        <v>1</v>
      </c>
      <c r="I15041">
        <v>0</v>
      </c>
      <c r="J15041">
        <v>0</v>
      </c>
      <c r="K15041">
        <v>0</v>
      </c>
      <c r="L15041">
        <v>103</v>
      </c>
      <c r="M15041">
        <v>0</v>
      </c>
      <c r="N15041">
        <v>0</v>
      </c>
      <c r="O15041">
        <v>0</v>
      </c>
      <c r="P15041">
        <v>0</v>
      </c>
      <c r="Q15041">
        <v>0</v>
      </c>
      <c r="R15041">
        <v>0</v>
      </c>
      <c r="S15041">
        <v>0</v>
      </c>
      <c r="T15041">
        <v>1</v>
      </c>
      <c r="U15041">
        <v>0</v>
      </c>
      <c r="V15041">
        <v>0</v>
      </c>
      <c r="W15041">
        <v>0</v>
      </c>
      <c r="X15041">
        <v>0</v>
      </c>
      <c r="Y15041">
        <v>0</v>
      </c>
      <c r="Z15041">
        <v>149.4</v>
      </c>
      <c r="AA15041">
        <v>0</v>
      </c>
      <c r="AB15041">
        <v>1</v>
      </c>
      <c r="AC15041">
        <f t="shared" si="2107"/>
        <v>0.58990276096149197</v>
      </c>
      <c r="AD15041">
        <f t="shared" si="2108"/>
        <v>1.8038130058273312</v>
      </c>
      <c r="AE15041">
        <f t="shared" si="2109"/>
        <v>0.64334283423265359</v>
      </c>
      <c r="AF15041">
        <f t="shared" si="2110"/>
        <v>0.19155753199528772</v>
      </c>
      <c r="AG15041">
        <f t="shared" si="2111"/>
        <v>1</v>
      </c>
      <c r="AH15041">
        <f t="shared" si="2112"/>
        <v>1</v>
      </c>
      <c r="AI15041">
        <f t="shared" si="2113"/>
        <v>0</v>
      </c>
      <c r="AJ15041">
        <f t="shared" si="2114"/>
        <v>0</v>
      </c>
      <c r="AK15041">
        <f t="shared" si="2115"/>
        <v>0</v>
      </c>
    </row>
    <row r="15042" spans="1:37" x14ac:dyDescent="0.35">
      <c r="A15042">
        <v>1</v>
      </c>
      <c r="B15042">
        <v>1</v>
      </c>
      <c r="C15042">
        <v>0</v>
      </c>
      <c r="D15042">
        <v>1</v>
      </c>
      <c r="E15042">
        <v>0</v>
      </c>
      <c r="F15042">
        <v>0</v>
      </c>
      <c r="G15042">
        <v>0</v>
      </c>
      <c r="H15042">
        <v>0</v>
      </c>
      <c r="I15042">
        <v>0</v>
      </c>
      <c r="J15042">
        <v>0</v>
      </c>
      <c r="K15042">
        <v>0</v>
      </c>
      <c r="L15042">
        <v>5</v>
      </c>
      <c r="M15042">
        <v>1</v>
      </c>
      <c r="N15042">
        <v>0</v>
      </c>
      <c r="O15042">
        <v>0</v>
      </c>
      <c r="P15042">
        <v>0</v>
      </c>
      <c r="Q15042">
        <v>0</v>
      </c>
      <c r="R15042">
        <v>0</v>
      </c>
      <c r="S15042">
        <v>0</v>
      </c>
      <c r="T15042">
        <v>0</v>
      </c>
      <c r="U15042">
        <v>0</v>
      </c>
      <c r="V15042">
        <v>0</v>
      </c>
      <c r="W15042">
        <v>0</v>
      </c>
      <c r="X15042">
        <v>1</v>
      </c>
      <c r="Y15042">
        <v>2</v>
      </c>
      <c r="Z15042">
        <v>66</v>
      </c>
      <c r="AA15042">
        <v>1</v>
      </c>
      <c r="AB15042">
        <v>0</v>
      </c>
      <c r="AC15042">
        <f t="shared" si="2107"/>
        <v>-4.6465714378089498</v>
      </c>
      <c r="AD15042">
        <f t="shared" si="2108"/>
        <v>9.5944407401905695E-3</v>
      </c>
      <c r="AE15042">
        <f t="shared" si="2109"/>
        <v>9.5032622536593437E-3</v>
      </c>
      <c r="AF15042">
        <f t="shared" si="2110"/>
        <v>4.1469504950413525E-3</v>
      </c>
      <c r="AG15042">
        <f t="shared" si="2111"/>
        <v>0</v>
      </c>
      <c r="AH15042">
        <f t="shared" si="2112"/>
        <v>0</v>
      </c>
      <c r="AI15042">
        <f t="shared" si="2113"/>
        <v>0</v>
      </c>
      <c r="AJ15042">
        <f t="shared" si="2114"/>
        <v>0</v>
      </c>
      <c r="AK15042">
        <f t="shared" si="2115"/>
        <v>1</v>
      </c>
    </row>
    <row r="15043" spans="1:37" x14ac:dyDescent="0.35">
      <c r="A15043">
        <v>1</v>
      </c>
      <c r="B15043">
        <v>2</v>
      </c>
      <c r="C15043">
        <v>0</v>
      </c>
      <c r="D15043">
        <v>4</v>
      </c>
      <c r="E15043">
        <v>0</v>
      </c>
      <c r="F15043">
        <v>0</v>
      </c>
      <c r="G15043">
        <v>0</v>
      </c>
      <c r="H15043">
        <v>0</v>
      </c>
      <c r="I15043">
        <v>0</v>
      </c>
      <c r="J15043">
        <v>0</v>
      </c>
      <c r="K15043">
        <v>0</v>
      </c>
      <c r="L15043">
        <v>34</v>
      </c>
      <c r="M15043">
        <v>0</v>
      </c>
      <c r="N15043">
        <v>1</v>
      </c>
      <c r="O15043">
        <v>0</v>
      </c>
      <c r="P15043">
        <v>0</v>
      </c>
      <c r="Q15043">
        <v>0</v>
      </c>
      <c r="R15043">
        <v>0</v>
      </c>
      <c r="S15043">
        <v>0</v>
      </c>
      <c r="T15043">
        <v>0</v>
      </c>
      <c r="U15043">
        <v>0</v>
      </c>
      <c r="V15043">
        <v>0</v>
      </c>
      <c r="W15043">
        <v>0</v>
      </c>
      <c r="X15043">
        <v>0</v>
      </c>
      <c r="Y15043">
        <v>0</v>
      </c>
      <c r="Z15043">
        <v>71.099999999999994</v>
      </c>
      <c r="AA15043">
        <v>0</v>
      </c>
      <c r="AB15043">
        <v>0</v>
      </c>
      <c r="AC15043">
        <f t="shared" si="2107"/>
        <v>-0.95444562628946428</v>
      </c>
      <c r="AD15043">
        <f t="shared" si="2108"/>
        <v>0.38502553343254098</v>
      </c>
      <c r="AE15043">
        <f t="shared" si="2109"/>
        <v>0.27799165007328297</v>
      </c>
      <c r="AF15043">
        <f t="shared" si="2110"/>
        <v>0.14145777984569546</v>
      </c>
      <c r="AG15043">
        <f t="shared" si="2111"/>
        <v>0</v>
      </c>
      <c r="AH15043">
        <f t="shared" si="2112"/>
        <v>0</v>
      </c>
      <c r="AI15043">
        <f t="shared" si="2113"/>
        <v>0</v>
      </c>
      <c r="AJ15043">
        <f t="shared" si="2114"/>
        <v>0</v>
      </c>
      <c r="AK15043">
        <f t="shared" si="2115"/>
        <v>1</v>
      </c>
    </row>
    <row r="15044" spans="1:37" x14ac:dyDescent="0.35">
      <c r="A15044">
        <v>1</v>
      </c>
      <c r="B15044">
        <v>2</v>
      </c>
      <c r="C15044">
        <v>0</v>
      </c>
      <c r="D15044">
        <v>1</v>
      </c>
      <c r="E15044">
        <v>0</v>
      </c>
      <c r="F15044">
        <v>0</v>
      </c>
      <c r="G15044">
        <v>0</v>
      </c>
      <c r="H15044">
        <v>0</v>
      </c>
      <c r="I15044">
        <v>0</v>
      </c>
      <c r="J15044">
        <v>0</v>
      </c>
      <c r="K15044">
        <v>0</v>
      </c>
      <c r="L15044">
        <v>82</v>
      </c>
      <c r="M15044">
        <v>0</v>
      </c>
      <c r="N15044">
        <v>0</v>
      </c>
      <c r="O15044">
        <v>0</v>
      </c>
      <c r="P15044">
        <v>0</v>
      </c>
      <c r="Q15044">
        <v>0</v>
      </c>
      <c r="R15044">
        <v>0</v>
      </c>
      <c r="S15044">
        <v>0</v>
      </c>
      <c r="T15044">
        <v>1</v>
      </c>
      <c r="U15044">
        <v>0</v>
      </c>
      <c r="V15044">
        <v>0</v>
      </c>
      <c r="W15044">
        <v>0</v>
      </c>
      <c r="X15044">
        <v>0</v>
      </c>
      <c r="Y15044">
        <v>0</v>
      </c>
      <c r="Z15044">
        <v>89.25</v>
      </c>
      <c r="AA15044">
        <v>2</v>
      </c>
      <c r="AB15044">
        <v>0</v>
      </c>
      <c r="AC15044">
        <f t="shared" si="2107"/>
        <v>-3.406908922823177</v>
      </c>
      <c r="AD15044">
        <f t="shared" si="2108"/>
        <v>3.3143491289370643E-2</v>
      </c>
      <c r="AE15044">
        <f t="shared" si="2109"/>
        <v>3.2080240130059112E-2</v>
      </c>
      <c r="AF15044">
        <f t="shared" si="2110"/>
        <v>1.4160644024362132E-2</v>
      </c>
      <c r="AG15044">
        <f t="shared" si="2111"/>
        <v>0</v>
      </c>
      <c r="AH15044">
        <f t="shared" si="2112"/>
        <v>0</v>
      </c>
      <c r="AI15044">
        <f t="shared" si="2113"/>
        <v>0</v>
      </c>
      <c r="AJ15044">
        <f t="shared" si="2114"/>
        <v>0</v>
      </c>
      <c r="AK15044">
        <f t="shared" si="2115"/>
        <v>1</v>
      </c>
    </row>
    <row r="15045" spans="1:37" x14ac:dyDescent="0.35">
      <c r="A15045">
        <v>1</v>
      </c>
      <c r="B15045">
        <v>2</v>
      </c>
      <c r="C15045">
        <v>0</v>
      </c>
      <c r="D15045">
        <v>2</v>
      </c>
      <c r="E15045">
        <v>0</v>
      </c>
      <c r="F15045">
        <v>0</v>
      </c>
      <c r="G15045">
        <v>0</v>
      </c>
      <c r="H15045">
        <v>1</v>
      </c>
      <c r="I15045">
        <v>0</v>
      </c>
      <c r="J15045">
        <v>0</v>
      </c>
      <c r="K15045">
        <v>0</v>
      </c>
      <c r="L15045">
        <v>20</v>
      </c>
      <c r="M15045">
        <v>0</v>
      </c>
      <c r="N15045">
        <v>0</v>
      </c>
      <c r="O15045">
        <v>0</v>
      </c>
      <c r="P15045">
        <v>1</v>
      </c>
      <c r="Q15045">
        <v>0</v>
      </c>
      <c r="R15045">
        <v>0</v>
      </c>
      <c r="S15045">
        <v>0</v>
      </c>
      <c r="T15045">
        <v>0</v>
      </c>
      <c r="U15045">
        <v>0</v>
      </c>
      <c r="V15045">
        <v>0</v>
      </c>
      <c r="W15045">
        <v>0</v>
      </c>
      <c r="X15045">
        <v>0</v>
      </c>
      <c r="Y15045">
        <v>0</v>
      </c>
      <c r="Z15045">
        <v>143</v>
      </c>
      <c r="AA15045">
        <v>1</v>
      </c>
      <c r="AB15045">
        <v>0</v>
      </c>
      <c r="AC15045">
        <f t="shared" si="2107"/>
        <v>-1.5276977396065305</v>
      </c>
      <c r="AD15045">
        <f t="shared" si="2108"/>
        <v>0.21703476311043149</v>
      </c>
      <c r="AE15045">
        <f t="shared" si="2109"/>
        <v>0.17833078371216432</v>
      </c>
      <c r="AF15045">
        <f t="shared" si="2110"/>
        <v>8.530298349827567E-2</v>
      </c>
      <c r="AG15045">
        <f t="shared" si="2111"/>
        <v>0</v>
      </c>
      <c r="AH15045">
        <f t="shared" si="2112"/>
        <v>0</v>
      </c>
      <c r="AI15045">
        <f t="shared" si="2113"/>
        <v>0</v>
      </c>
      <c r="AJ15045">
        <f t="shared" si="2114"/>
        <v>0</v>
      </c>
      <c r="AK15045">
        <f t="shared" si="2115"/>
        <v>1</v>
      </c>
    </row>
    <row r="15046" spans="1:37" x14ac:dyDescent="0.35">
      <c r="A15046">
        <v>1</v>
      </c>
      <c r="B15046">
        <v>2</v>
      </c>
      <c r="C15046">
        <v>0</v>
      </c>
      <c r="D15046">
        <v>2</v>
      </c>
      <c r="E15046">
        <v>0</v>
      </c>
      <c r="F15046">
        <v>0</v>
      </c>
      <c r="G15046">
        <v>0</v>
      </c>
      <c r="H15046">
        <v>0</v>
      </c>
      <c r="I15046">
        <v>0</v>
      </c>
      <c r="J15046">
        <v>0</v>
      </c>
      <c r="K15046">
        <v>0</v>
      </c>
      <c r="L15046">
        <v>50</v>
      </c>
      <c r="M15046">
        <v>0</v>
      </c>
      <c r="N15046">
        <v>0</v>
      </c>
      <c r="O15046">
        <v>0</v>
      </c>
      <c r="P15046">
        <v>0</v>
      </c>
      <c r="Q15046">
        <v>0</v>
      </c>
      <c r="R15046">
        <v>0</v>
      </c>
      <c r="S15046">
        <v>0</v>
      </c>
      <c r="T15046">
        <v>0</v>
      </c>
      <c r="U15046">
        <v>1</v>
      </c>
      <c r="V15046">
        <v>0</v>
      </c>
      <c r="W15046">
        <v>0</v>
      </c>
      <c r="X15046">
        <v>0</v>
      </c>
      <c r="Y15046">
        <v>0</v>
      </c>
      <c r="Z15046">
        <v>94.5</v>
      </c>
      <c r="AA15046">
        <v>1</v>
      </c>
      <c r="AB15046">
        <v>0</v>
      </c>
      <c r="AC15046">
        <f t="shared" si="2107"/>
        <v>-2.179140624205099</v>
      </c>
      <c r="AD15046">
        <f t="shared" si="2108"/>
        <v>0.11313871754975828</v>
      </c>
      <c r="AE15046">
        <f t="shared" si="2109"/>
        <v>0.1016393696185497</v>
      </c>
      <c r="AF15046">
        <f t="shared" si="2110"/>
        <v>4.6549288784371937E-2</v>
      </c>
      <c r="AG15046">
        <f t="shared" si="2111"/>
        <v>0</v>
      </c>
      <c r="AH15046">
        <f t="shared" si="2112"/>
        <v>0</v>
      </c>
      <c r="AI15046">
        <f t="shared" si="2113"/>
        <v>0</v>
      </c>
      <c r="AJ15046">
        <f t="shared" si="2114"/>
        <v>0</v>
      </c>
      <c r="AK15046">
        <f t="shared" si="2115"/>
        <v>1</v>
      </c>
    </row>
    <row r="15047" spans="1:37" x14ac:dyDescent="0.35">
      <c r="A15047">
        <v>1</v>
      </c>
      <c r="B15047">
        <v>2</v>
      </c>
      <c r="C15047">
        <v>0</v>
      </c>
      <c r="D15047">
        <v>3</v>
      </c>
      <c r="E15047">
        <v>0</v>
      </c>
      <c r="F15047">
        <v>1</v>
      </c>
      <c r="G15047">
        <v>0</v>
      </c>
      <c r="H15047">
        <v>0</v>
      </c>
      <c r="I15047">
        <v>0</v>
      </c>
      <c r="J15047">
        <v>0</v>
      </c>
      <c r="K15047">
        <v>0</v>
      </c>
      <c r="L15047">
        <v>54</v>
      </c>
      <c r="M15047">
        <v>0</v>
      </c>
      <c r="N15047">
        <v>0</v>
      </c>
      <c r="O15047">
        <v>0</v>
      </c>
      <c r="P15047">
        <v>0</v>
      </c>
      <c r="Q15047">
        <v>0</v>
      </c>
      <c r="R15047">
        <v>0</v>
      </c>
      <c r="S15047">
        <v>0</v>
      </c>
      <c r="T15047">
        <v>0</v>
      </c>
      <c r="U15047">
        <v>1</v>
      </c>
      <c r="V15047">
        <v>0</v>
      </c>
      <c r="W15047">
        <v>0</v>
      </c>
      <c r="X15047">
        <v>0</v>
      </c>
      <c r="Y15047">
        <v>0</v>
      </c>
      <c r="Z15047">
        <v>95</v>
      </c>
      <c r="AA15047">
        <v>1</v>
      </c>
      <c r="AB15047">
        <v>0</v>
      </c>
      <c r="AC15047">
        <f t="shared" si="2107"/>
        <v>-1.9469643659559148</v>
      </c>
      <c r="AD15047">
        <f t="shared" si="2108"/>
        <v>0.1427066197986879</v>
      </c>
      <c r="AE15047">
        <f t="shared" si="2109"/>
        <v>0.12488474060282306</v>
      </c>
      <c r="AF15047">
        <f t="shared" si="2110"/>
        <v>5.793474329354649E-2</v>
      </c>
      <c r="AG15047">
        <f t="shared" si="2111"/>
        <v>0</v>
      </c>
      <c r="AH15047">
        <f t="shared" si="2112"/>
        <v>0</v>
      </c>
      <c r="AI15047">
        <f t="shared" si="2113"/>
        <v>0</v>
      </c>
      <c r="AJ15047">
        <f t="shared" si="2114"/>
        <v>0</v>
      </c>
      <c r="AK15047">
        <f t="shared" si="2115"/>
        <v>1</v>
      </c>
    </row>
    <row r="15048" spans="1:37" x14ac:dyDescent="0.35">
      <c r="A15048">
        <v>1</v>
      </c>
      <c r="B15048">
        <v>2</v>
      </c>
      <c r="C15048">
        <v>0</v>
      </c>
      <c r="D15048">
        <v>3</v>
      </c>
      <c r="E15048">
        <v>0</v>
      </c>
      <c r="F15048">
        <v>0</v>
      </c>
      <c r="G15048">
        <v>0</v>
      </c>
      <c r="H15048">
        <v>1</v>
      </c>
      <c r="I15048">
        <v>0</v>
      </c>
      <c r="J15048">
        <v>0</v>
      </c>
      <c r="K15048">
        <v>0</v>
      </c>
      <c r="L15048">
        <v>62</v>
      </c>
      <c r="M15048">
        <v>0</v>
      </c>
      <c r="N15048">
        <v>0</v>
      </c>
      <c r="O15048">
        <v>1</v>
      </c>
      <c r="P15048">
        <v>0</v>
      </c>
      <c r="Q15048">
        <v>0</v>
      </c>
      <c r="R15048">
        <v>0</v>
      </c>
      <c r="S15048">
        <v>0</v>
      </c>
      <c r="T15048">
        <v>0</v>
      </c>
      <c r="U15048">
        <v>0</v>
      </c>
      <c r="V15048">
        <v>0</v>
      </c>
      <c r="W15048">
        <v>0</v>
      </c>
      <c r="X15048">
        <v>0</v>
      </c>
      <c r="Y15048">
        <v>0</v>
      </c>
      <c r="Z15048">
        <v>106.2</v>
      </c>
      <c r="AA15048">
        <v>0</v>
      </c>
      <c r="AB15048">
        <v>0</v>
      </c>
      <c r="AC15048">
        <f t="shared" si="2107"/>
        <v>-0.15224214169908734</v>
      </c>
      <c r="AD15048">
        <f t="shared" si="2108"/>
        <v>0.85878030903965541</v>
      </c>
      <c r="AE15048">
        <f t="shared" si="2109"/>
        <v>0.46201280746477613</v>
      </c>
      <c r="AF15048">
        <f t="shared" si="2110"/>
        <v>0.26922806313934811</v>
      </c>
      <c r="AG15048">
        <f t="shared" si="2111"/>
        <v>0</v>
      </c>
      <c r="AH15048">
        <f t="shared" si="2112"/>
        <v>0</v>
      </c>
      <c r="AI15048">
        <f t="shared" si="2113"/>
        <v>0</v>
      </c>
      <c r="AJ15048">
        <f t="shared" si="2114"/>
        <v>0</v>
      </c>
      <c r="AK15048">
        <f t="shared" si="2115"/>
        <v>1</v>
      </c>
    </row>
    <row r="15049" spans="1:37" x14ac:dyDescent="0.35">
      <c r="A15049">
        <v>1</v>
      </c>
      <c r="B15049">
        <v>1</v>
      </c>
      <c r="C15049">
        <v>0</v>
      </c>
      <c r="D15049">
        <v>3</v>
      </c>
      <c r="E15049">
        <v>0</v>
      </c>
      <c r="F15049">
        <v>0</v>
      </c>
      <c r="G15049">
        <v>0</v>
      </c>
      <c r="H15049">
        <v>0</v>
      </c>
      <c r="I15049">
        <v>0</v>
      </c>
      <c r="J15049">
        <v>0</v>
      </c>
      <c r="K15049">
        <v>0</v>
      </c>
      <c r="L15049">
        <v>88</v>
      </c>
      <c r="M15049">
        <v>0</v>
      </c>
      <c r="N15049">
        <v>0</v>
      </c>
      <c r="O15049">
        <v>0</v>
      </c>
      <c r="P15049">
        <v>1</v>
      </c>
      <c r="Q15049">
        <v>0</v>
      </c>
      <c r="R15049">
        <v>0</v>
      </c>
      <c r="S15049">
        <v>0</v>
      </c>
      <c r="T15049">
        <v>0</v>
      </c>
      <c r="U15049">
        <v>0</v>
      </c>
      <c r="V15049">
        <v>0</v>
      </c>
      <c r="W15049">
        <v>0</v>
      </c>
      <c r="X15049">
        <v>0</v>
      </c>
      <c r="Y15049">
        <v>0</v>
      </c>
      <c r="Z15049">
        <v>96</v>
      </c>
      <c r="AA15049">
        <v>0</v>
      </c>
      <c r="AB15049">
        <v>0</v>
      </c>
      <c r="AC15049">
        <f t="shared" si="2107"/>
        <v>-0.55181012158032017</v>
      </c>
      <c r="AD15049">
        <f t="shared" si="2108"/>
        <v>0.57590640570750951</v>
      </c>
      <c r="AE15049">
        <f t="shared" si="2109"/>
        <v>0.36544454900477036</v>
      </c>
      <c r="AF15049">
        <f t="shared" si="2110"/>
        <v>0.19753042083641406</v>
      </c>
      <c r="AG15049">
        <f t="shared" si="2111"/>
        <v>0</v>
      </c>
      <c r="AH15049">
        <f t="shared" si="2112"/>
        <v>0</v>
      </c>
      <c r="AI15049">
        <f t="shared" si="2113"/>
        <v>0</v>
      </c>
      <c r="AJ15049">
        <f t="shared" si="2114"/>
        <v>0</v>
      </c>
      <c r="AK15049">
        <f t="shared" si="2115"/>
        <v>1</v>
      </c>
    </row>
    <row r="15050" spans="1:37" x14ac:dyDescent="0.35">
      <c r="A15050">
        <v>1</v>
      </c>
      <c r="B15050">
        <v>2</v>
      </c>
      <c r="C15050">
        <v>0</v>
      </c>
      <c r="D15050">
        <v>3</v>
      </c>
      <c r="E15050">
        <v>0</v>
      </c>
      <c r="F15050">
        <v>0</v>
      </c>
      <c r="G15050">
        <v>0</v>
      </c>
      <c r="H15050">
        <v>0</v>
      </c>
      <c r="I15050">
        <v>0</v>
      </c>
      <c r="J15050">
        <v>0</v>
      </c>
      <c r="K15050">
        <v>0</v>
      </c>
      <c r="L15050">
        <v>39</v>
      </c>
      <c r="M15050">
        <v>0</v>
      </c>
      <c r="N15050">
        <v>0</v>
      </c>
      <c r="O15050">
        <v>0</v>
      </c>
      <c r="P15050">
        <v>0</v>
      </c>
      <c r="Q15050">
        <v>0</v>
      </c>
      <c r="R15050">
        <v>0</v>
      </c>
      <c r="S15050">
        <v>0</v>
      </c>
      <c r="T15050">
        <v>0</v>
      </c>
      <c r="U15050">
        <v>1</v>
      </c>
      <c r="V15050">
        <v>0</v>
      </c>
      <c r="W15050">
        <v>0</v>
      </c>
      <c r="X15050">
        <v>0</v>
      </c>
      <c r="Y15050">
        <v>0</v>
      </c>
      <c r="Z15050">
        <v>118</v>
      </c>
      <c r="AA15050">
        <v>0</v>
      </c>
      <c r="AB15050">
        <v>0</v>
      </c>
      <c r="AC15050">
        <f t="shared" si="2107"/>
        <v>-0.58571116289375835</v>
      </c>
      <c r="AD15050">
        <f t="shared" si="2108"/>
        <v>0.55670980964085393</v>
      </c>
      <c r="AE15050">
        <f t="shared" si="2109"/>
        <v>0.35761951661966562</v>
      </c>
      <c r="AF15050">
        <f t="shared" si="2110"/>
        <v>0.19220766213937232</v>
      </c>
      <c r="AG15050">
        <f t="shared" si="2111"/>
        <v>0</v>
      </c>
      <c r="AH15050">
        <f t="shared" si="2112"/>
        <v>0</v>
      </c>
      <c r="AI15050">
        <f t="shared" si="2113"/>
        <v>0</v>
      </c>
      <c r="AJ15050">
        <f t="shared" si="2114"/>
        <v>0</v>
      </c>
      <c r="AK15050">
        <f t="shared" si="2115"/>
        <v>1</v>
      </c>
    </row>
    <row r="15051" spans="1:37" x14ac:dyDescent="0.35">
      <c r="A15051">
        <v>1</v>
      </c>
      <c r="B15051">
        <v>2</v>
      </c>
      <c r="C15051">
        <v>1</v>
      </c>
      <c r="D15051">
        <v>3</v>
      </c>
      <c r="E15051">
        <v>0</v>
      </c>
      <c r="F15051">
        <v>0</v>
      </c>
      <c r="G15051">
        <v>0</v>
      </c>
      <c r="H15051">
        <v>0</v>
      </c>
      <c r="I15051">
        <v>0</v>
      </c>
      <c r="J15051">
        <v>0</v>
      </c>
      <c r="K15051">
        <v>0</v>
      </c>
      <c r="L15051">
        <v>169</v>
      </c>
      <c r="M15051">
        <v>0</v>
      </c>
      <c r="N15051">
        <v>0</v>
      </c>
      <c r="O15051">
        <v>0</v>
      </c>
      <c r="P15051">
        <v>0</v>
      </c>
      <c r="Q15051">
        <v>0</v>
      </c>
      <c r="R15051">
        <v>0</v>
      </c>
      <c r="S15051">
        <v>1</v>
      </c>
      <c r="T15051">
        <v>0</v>
      </c>
      <c r="U15051">
        <v>0</v>
      </c>
      <c r="V15051">
        <v>0</v>
      </c>
      <c r="W15051">
        <v>0</v>
      </c>
      <c r="X15051">
        <v>0</v>
      </c>
      <c r="Y15051">
        <v>0</v>
      </c>
      <c r="Z15051">
        <v>121.5</v>
      </c>
      <c r="AA15051">
        <v>2</v>
      </c>
      <c r="AB15051">
        <v>1</v>
      </c>
      <c r="AC15051">
        <f t="shared" si="2107"/>
        <v>-0.61447421510767963</v>
      </c>
      <c r="AD15051">
        <f t="shared" si="2108"/>
        <v>0.54092523086736077</v>
      </c>
      <c r="AE15051">
        <f t="shared" si="2109"/>
        <v>0.35103924579318041</v>
      </c>
      <c r="AF15051">
        <f t="shared" si="2110"/>
        <v>0.45464432718483772</v>
      </c>
      <c r="AG15051">
        <f t="shared" si="2111"/>
        <v>0</v>
      </c>
      <c r="AH15051">
        <f t="shared" si="2112"/>
        <v>0</v>
      </c>
      <c r="AI15051">
        <f t="shared" si="2113"/>
        <v>0</v>
      </c>
      <c r="AJ15051">
        <f t="shared" si="2114"/>
        <v>1</v>
      </c>
      <c r="AK15051">
        <f t="shared" si="2115"/>
        <v>0</v>
      </c>
    </row>
    <row r="15052" spans="1:37" x14ac:dyDescent="0.35">
      <c r="A15052">
        <v>1</v>
      </c>
      <c r="B15052">
        <v>2</v>
      </c>
      <c r="C15052">
        <v>0</v>
      </c>
      <c r="D15052">
        <v>5</v>
      </c>
      <c r="E15052">
        <v>0</v>
      </c>
      <c r="F15052">
        <v>0</v>
      </c>
      <c r="G15052">
        <v>0</v>
      </c>
      <c r="H15052">
        <v>0</v>
      </c>
      <c r="I15052">
        <v>0</v>
      </c>
      <c r="J15052">
        <v>0</v>
      </c>
      <c r="K15052">
        <v>0</v>
      </c>
      <c r="L15052">
        <v>276</v>
      </c>
      <c r="M15052">
        <v>0</v>
      </c>
      <c r="N15052">
        <v>0</v>
      </c>
      <c r="O15052">
        <v>0</v>
      </c>
      <c r="P15052">
        <v>1</v>
      </c>
      <c r="Q15052">
        <v>0</v>
      </c>
      <c r="R15052">
        <v>0</v>
      </c>
      <c r="S15052">
        <v>0</v>
      </c>
      <c r="T15052">
        <v>0</v>
      </c>
      <c r="U15052">
        <v>0</v>
      </c>
      <c r="V15052">
        <v>0</v>
      </c>
      <c r="W15052">
        <v>0</v>
      </c>
      <c r="X15052">
        <v>0</v>
      </c>
      <c r="Y15052">
        <v>0</v>
      </c>
      <c r="Z15052">
        <v>61</v>
      </c>
      <c r="AA15052">
        <v>0</v>
      </c>
      <c r="AB15052">
        <v>1</v>
      </c>
      <c r="AC15052">
        <f t="shared" si="2107"/>
        <v>1.5526256943017636</v>
      </c>
      <c r="AD15052">
        <f t="shared" si="2108"/>
        <v>4.7238573183012358</v>
      </c>
      <c r="AE15052">
        <f t="shared" si="2109"/>
        <v>0.82529264019166948</v>
      </c>
      <c r="AF15052">
        <f t="shared" si="2110"/>
        <v>8.3392027831884957E-2</v>
      </c>
      <c r="AG15052">
        <f t="shared" si="2111"/>
        <v>1</v>
      </c>
      <c r="AH15052">
        <f t="shared" si="2112"/>
        <v>1</v>
      </c>
      <c r="AI15052">
        <f t="shared" si="2113"/>
        <v>0</v>
      </c>
      <c r="AJ15052">
        <f t="shared" si="2114"/>
        <v>0</v>
      </c>
      <c r="AK15052">
        <f t="shared" si="2115"/>
        <v>0</v>
      </c>
    </row>
    <row r="15053" spans="1:37" x14ac:dyDescent="0.35">
      <c r="A15053">
        <v>1</v>
      </c>
      <c r="B15053">
        <v>2</v>
      </c>
      <c r="C15053">
        <v>0</v>
      </c>
      <c r="D15053">
        <v>5</v>
      </c>
      <c r="E15053">
        <v>0</v>
      </c>
      <c r="F15053">
        <v>0</v>
      </c>
      <c r="G15053">
        <v>0</v>
      </c>
      <c r="H15053">
        <v>1</v>
      </c>
      <c r="I15053">
        <v>0</v>
      </c>
      <c r="J15053">
        <v>0</v>
      </c>
      <c r="K15053">
        <v>0</v>
      </c>
      <c r="L15053">
        <v>35</v>
      </c>
      <c r="M15053">
        <v>0</v>
      </c>
      <c r="N15053">
        <v>0</v>
      </c>
      <c r="O15053">
        <v>0</v>
      </c>
      <c r="P15053">
        <v>0</v>
      </c>
      <c r="Q15053">
        <v>0</v>
      </c>
      <c r="R15053">
        <v>0</v>
      </c>
      <c r="S15053">
        <v>0</v>
      </c>
      <c r="T15053">
        <v>1</v>
      </c>
      <c r="U15053">
        <v>0</v>
      </c>
      <c r="V15053">
        <v>0</v>
      </c>
      <c r="W15053">
        <v>0</v>
      </c>
      <c r="X15053">
        <v>0</v>
      </c>
      <c r="Y15053">
        <v>0</v>
      </c>
      <c r="Z15053">
        <v>137.34</v>
      </c>
      <c r="AA15053">
        <v>2</v>
      </c>
      <c r="AB15053">
        <v>0</v>
      </c>
      <c r="AC15053">
        <f t="shared" si="2107"/>
        <v>-2.6258626813084249</v>
      </c>
      <c r="AD15053">
        <f t="shared" si="2108"/>
        <v>7.2377291557644718E-2</v>
      </c>
      <c r="AE15053">
        <f t="shared" si="2109"/>
        <v>6.7492376169692656E-2</v>
      </c>
      <c r="AF15053">
        <f t="shared" si="2110"/>
        <v>3.0347608877024129E-2</v>
      </c>
      <c r="AG15053">
        <f t="shared" si="2111"/>
        <v>0</v>
      </c>
      <c r="AH15053">
        <f t="shared" si="2112"/>
        <v>0</v>
      </c>
      <c r="AI15053">
        <f t="shared" si="2113"/>
        <v>0</v>
      </c>
      <c r="AJ15053">
        <f t="shared" si="2114"/>
        <v>0</v>
      </c>
      <c r="AK15053">
        <f t="shared" si="2115"/>
        <v>1</v>
      </c>
    </row>
    <row r="15054" spans="1:37" x14ac:dyDescent="0.35">
      <c r="A15054">
        <v>1</v>
      </c>
      <c r="B15054">
        <v>1</v>
      </c>
      <c r="C15054">
        <v>0</v>
      </c>
      <c r="D15054">
        <v>3</v>
      </c>
      <c r="E15054">
        <v>0</v>
      </c>
      <c r="F15054">
        <v>0</v>
      </c>
      <c r="G15054">
        <v>0</v>
      </c>
      <c r="H15054">
        <v>0</v>
      </c>
      <c r="I15054">
        <v>0</v>
      </c>
      <c r="J15054">
        <v>0</v>
      </c>
      <c r="K15054">
        <v>0</v>
      </c>
      <c r="L15054">
        <v>116</v>
      </c>
      <c r="M15054">
        <v>1</v>
      </c>
      <c r="N15054">
        <v>0</v>
      </c>
      <c r="O15054">
        <v>0</v>
      </c>
      <c r="P15054">
        <v>0</v>
      </c>
      <c r="Q15054">
        <v>0</v>
      </c>
      <c r="R15054">
        <v>0</v>
      </c>
      <c r="S15054">
        <v>0</v>
      </c>
      <c r="T15054">
        <v>0</v>
      </c>
      <c r="U15054">
        <v>0</v>
      </c>
      <c r="V15054">
        <v>0</v>
      </c>
      <c r="W15054">
        <v>0</v>
      </c>
      <c r="X15054">
        <v>0</v>
      </c>
      <c r="Y15054">
        <v>0</v>
      </c>
      <c r="Z15054">
        <v>61</v>
      </c>
      <c r="AA15054">
        <v>0</v>
      </c>
      <c r="AB15054">
        <v>1</v>
      </c>
      <c r="AC15054">
        <f t="shared" si="2107"/>
        <v>-7.6515421155122887E-2</v>
      </c>
      <c r="AD15054">
        <f t="shared" si="2108"/>
        <v>0.92633862896698071</v>
      </c>
      <c r="AE15054">
        <f t="shared" si="2109"/>
        <v>0.48088047191564631</v>
      </c>
      <c r="AF15054">
        <f t="shared" si="2110"/>
        <v>0.31796285884109382</v>
      </c>
      <c r="AG15054">
        <f t="shared" si="2111"/>
        <v>0</v>
      </c>
      <c r="AH15054">
        <f t="shared" si="2112"/>
        <v>0</v>
      </c>
      <c r="AI15054">
        <f t="shared" si="2113"/>
        <v>0</v>
      </c>
      <c r="AJ15054">
        <f t="shared" si="2114"/>
        <v>1</v>
      </c>
      <c r="AK15054">
        <f t="shared" si="2115"/>
        <v>0</v>
      </c>
    </row>
    <row r="15055" spans="1:37" x14ac:dyDescent="0.35">
      <c r="A15055">
        <v>1</v>
      </c>
      <c r="B15055">
        <v>2</v>
      </c>
      <c r="C15055">
        <v>0</v>
      </c>
      <c r="D15055">
        <v>2</v>
      </c>
      <c r="E15055">
        <v>0</v>
      </c>
      <c r="F15055">
        <v>0</v>
      </c>
      <c r="G15055">
        <v>0</v>
      </c>
      <c r="H15055">
        <v>0</v>
      </c>
      <c r="I15055">
        <v>0</v>
      </c>
      <c r="J15055">
        <v>0</v>
      </c>
      <c r="K15055">
        <v>0</v>
      </c>
      <c r="L15055">
        <v>1</v>
      </c>
      <c r="M15055">
        <v>1</v>
      </c>
      <c r="N15055">
        <v>0</v>
      </c>
      <c r="O15055">
        <v>0</v>
      </c>
      <c r="P15055">
        <v>0</v>
      </c>
      <c r="Q15055">
        <v>0</v>
      </c>
      <c r="R15055">
        <v>0</v>
      </c>
      <c r="S15055">
        <v>0</v>
      </c>
      <c r="T15055">
        <v>0</v>
      </c>
      <c r="U15055">
        <v>0</v>
      </c>
      <c r="V15055">
        <v>0</v>
      </c>
      <c r="W15055">
        <v>0</v>
      </c>
      <c r="X15055">
        <v>0</v>
      </c>
      <c r="Y15055">
        <v>0</v>
      </c>
      <c r="Z15055">
        <v>91</v>
      </c>
      <c r="AA15055">
        <v>0</v>
      </c>
      <c r="AB15055">
        <v>0</v>
      </c>
      <c r="AC15055">
        <f t="shared" si="2107"/>
        <v>-0.88851740097592158</v>
      </c>
      <c r="AD15055">
        <f t="shared" si="2108"/>
        <v>0.41126504212491632</v>
      </c>
      <c r="AE15055">
        <f t="shared" si="2109"/>
        <v>0.29141587855508844</v>
      </c>
      <c r="AF15055">
        <f t="shared" si="2110"/>
        <v>0.14960858393357865</v>
      </c>
      <c r="AG15055">
        <f t="shared" si="2111"/>
        <v>0</v>
      </c>
      <c r="AH15055">
        <f t="shared" si="2112"/>
        <v>0</v>
      </c>
      <c r="AI15055">
        <f t="shared" si="2113"/>
        <v>0</v>
      </c>
      <c r="AJ15055">
        <f t="shared" si="2114"/>
        <v>0</v>
      </c>
      <c r="AK15055">
        <f t="shared" si="2115"/>
        <v>1</v>
      </c>
    </row>
    <row r="15056" spans="1:37" x14ac:dyDescent="0.35">
      <c r="A15056">
        <v>1</v>
      </c>
      <c r="B15056">
        <v>3</v>
      </c>
      <c r="C15056">
        <v>0</v>
      </c>
      <c r="D15056">
        <v>4</v>
      </c>
      <c r="E15056">
        <v>0</v>
      </c>
      <c r="F15056">
        <v>0</v>
      </c>
      <c r="G15056">
        <v>0</v>
      </c>
      <c r="H15056">
        <v>1</v>
      </c>
      <c r="I15056">
        <v>0</v>
      </c>
      <c r="J15056">
        <v>0</v>
      </c>
      <c r="K15056">
        <v>0</v>
      </c>
      <c r="L15056">
        <v>89</v>
      </c>
      <c r="M15056">
        <v>0</v>
      </c>
      <c r="N15056">
        <v>0</v>
      </c>
      <c r="O15056">
        <v>0</v>
      </c>
      <c r="P15056">
        <v>0</v>
      </c>
      <c r="Q15056">
        <v>1</v>
      </c>
      <c r="R15056">
        <v>0</v>
      </c>
      <c r="S15056">
        <v>0</v>
      </c>
      <c r="T15056">
        <v>0</v>
      </c>
      <c r="U15056">
        <v>0</v>
      </c>
      <c r="V15056">
        <v>0</v>
      </c>
      <c r="W15056">
        <v>0</v>
      </c>
      <c r="X15056">
        <v>0</v>
      </c>
      <c r="Y15056">
        <v>0</v>
      </c>
      <c r="Z15056">
        <v>169.58</v>
      </c>
      <c r="AA15056">
        <v>1</v>
      </c>
      <c r="AB15056">
        <v>1</v>
      </c>
      <c r="AC15056">
        <f t="shared" si="2107"/>
        <v>0.27597608928906636</v>
      </c>
      <c r="AD15056">
        <f t="shared" si="2108"/>
        <v>1.3178163537246905</v>
      </c>
      <c r="AE15056">
        <f t="shared" si="2109"/>
        <v>0.568559433799396</v>
      </c>
      <c r="AF15056">
        <f t="shared" si="2110"/>
        <v>0.24522413005810181</v>
      </c>
      <c r="AG15056">
        <f t="shared" si="2111"/>
        <v>1</v>
      </c>
      <c r="AH15056">
        <f t="shared" si="2112"/>
        <v>1</v>
      </c>
      <c r="AI15056">
        <f t="shared" si="2113"/>
        <v>0</v>
      </c>
      <c r="AJ15056">
        <f t="shared" si="2114"/>
        <v>0</v>
      </c>
      <c r="AK15056">
        <f t="shared" si="2115"/>
        <v>0</v>
      </c>
    </row>
    <row r="15057" spans="1:37" x14ac:dyDescent="0.35">
      <c r="A15057">
        <v>1</v>
      </c>
      <c r="B15057">
        <v>2</v>
      </c>
      <c r="C15057">
        <v>0</v>
      </c>
      <c r="D15057">
        <v>9</v>
      </c>
      <c r="E15057">
        <v>0</v>
      </c>
      <c r="F15057">
        <v>0</v>
      </c>
      <c r="G15057">
        <v>0</v>
      </c>
      <c r="H15057">
        <v>0</v>
      </c>
      <c r="I15057">
        <v>0</v>
      </c>
      <c r="J15057">
        <v>0</v>
      </c>
      <c r="K15057">
        <v>0</v>
      </c>
      <c r="L15057">
        <v>17</v>
      </c>
      <c r="M15057">
        <v>0</v>
      </c>
      <c r="N15057">
        <v>0</v>
      </c>
      <c r="O15057">
        <v>0</v>
      </c>
      <c r="P15057">
        <v>0</v>
      </c>
      <c r="Q15057">
        <v>1</v>
      </c>
      <c r="R15057">
        <v>0</v>
      </c>
      <c r="S15057">
        <v>0</v>
      </c>
      <c r="T15057">
        <v>0</v>
      </c>
      <c r="U15057">
        <v>0</v>
      </c>
      <c r="V15057">
        <v>0</v>
      </c>
      <c r="W15057">
        <v>0</v>
      </c>
      <c r="X15057">
        <v>0</v>
      </c>
      <c r="Y15057">
        <v>0</v>
      </c>
      <c r="Z15057">
        <v>151</v>
      </c>
      <c r="AA15057">
        <v>2</v>
      </c>
      <c r="AB15057">
        <v>0</v>
      </c>
      <c r="AC15057">
        <f t="shared" ref="AC15057:AC15120" si="2116">SUMPRODUCT($A$14:$AA$14,A15057:AA15057)</f>
        <v>-1.8248652599424906</v>
      </c>
      <c r="AD15057">
        <f t="shared" ref="AD15057:AD15120" si="2117">EXP(AC15057)</f>
        <v>0.1612393680679278</v>
      </c>
      <c r="AE15057">
        <f t="shared" ref="AE15057:AE15120" si="2118">AD15057/(AD15057+1)</f>
        <v>0.13885110383072713</v>
      </c>
      <c r="AF15057">
        <f t="shared" ref="AF15057:AF15120" si="2119">-AB15057*LOG(AE15057)-(1-AB15057)*LOG(1-AE15057)</f>
        <v>6.4921750760089145E-2</v>
      </c>
      <c r="AG15057">
        <f t="shared" ref="AG15057:AG15120" si="2120">IF(AE15057&gt;$AG$14,1,0)</f>
        <v>0</v>
      </c>
      <c r="AH15057">
        <f t="shared" ref="AH15057:AH15120" si="2121">IF(AND(AB15057=1,AG15057=1),1,0)</f>
        <v>0</v>
      </c>
      <c r="AI15057">
        <f t="shared" ref="AI15057:AI15120" si="2122">IF(AND(AB15057=0,AG15057=1),1,0)</f>
        <v>0</v>
      </c>
      <c r="AJ15057">
        <f t="shared" ref="AJ15057:AJ15120" si="2123">IF(AND(AB15057=1,AG15057=0),1,0)</f>
        <v>0</v>
      </c>
      <c r="AK15057">
        <f t="shared" ref="AK15057:AK15120" si="2124">IF(AND(AB15057=0,AG15057=0),1,0)</f>
        <v>1</v>
      </c>
    </row>
    <row r="15058" spans="1:37" x14ac:dyDescent="0.35">
      <c r="A15058">
        <v>1</v>
      </c>
      <c r="B15058">
        <v>2</v>
      </c>
      <c r="C15058">
        <v>1</v>
      </c>
      <c r="D15058">
        <v>4</v>
      </c>
      <c r="E15058">
        <v>0</v>
      </c>
      <c r="F15058">
        <v>0</v>
      </c>
      <c r="G15058">
        <v>0</v>
      </c>
      <c r="H15058">
        <v>0</v>
      </c>
      <c r="I15058">
        <v>0</v>
      </c>
      <c r="J15058">
        <v>0</v>
      </c>
      <c r="K15058">
        <v>0</v>
      </c>
      <c r="L15058">
        <v>112</v>
      </c>
      <c r="M15058">
        <v>0</v>
      </c>
      <c r="N15058">
        <v>0</v>
      </c>
      <c r="O15058">
        <v>0</v>
      </c>
      <c r="P15058">
        <v>0</v>
      </c>
      <c r="Q15058">
        <v>0</v>
      </c>
      <c r="R15058">
        <v>0</v>
      </c>
      <c r="S15058">
        <v>0</v>
      </c>
      <c r="T15058">
        <v>0</v>
      </c>
      <c r="U15058">
        <v>0</v>
      </c>
      <c r="V15058">
        <v>0</v>
      </c>
      <c r="W15058">
        <v>1</v>
      </c>
      <c r="X15058">
        <v>0</v>
      </c>
      <c r="Y15058">
        <v>0</v>
      </c>
      <c r="Z15058">
        <v>100.3</v>
      </c>
      <c r="AA15058">
        <v>2</v>
      </c>
      <c r="AB15058">
        <v>1</v>
      </c>
      <c r="AC15058">
        <f t="shared" si="2116"/>
        <v>-3.0010104650266061</v>
      </c>
      <c r="AD15058">
        <f t="shared" si="2117"/>
        <v>4.9736785685225479E-2</v>
      </c>
      <c r="AE15058">
        <f t="shared" si="2118"/>
        <v>4.7380244613185893E-2</v>
      </c>
      <c r="AF15058">
        <f t="shared" si="2119"/>
        <v>1.3244027014460396</v>
      </c>
      <c r="AG15058">
        <f t="shared" si="2120"/>
        <v>0</v>
      </c>
      <c r="AH15058">
        <f t="shared" si="2121"/>
        <v>0</v>
      </c>
      <c r="AI15058">
        <f t="shared" si="2122"/>
        <v>0</v>
      </c>
      <c r="AJ15058">
        <f t="shared" si="2123"/>
        <v>1</v>
      </c>
      <c r="AK15058">
        <f t="shared" si="2124"/>
        <v>0</v>
      </c>
    </row>
    <row r="15059" spans="1:37" x14ac:dyDescent="0.35">
      <c r="A15059">
        <v>1</v>
      </c>
      <c r="B15059">
        <v>1</v>
      </c>
      <c r="C15059">
        <v>0</v>
      </c>
      <c r="D15059">
        <v>3</v>
      </c>
      <c r="E15059">
        <v>0</v>
      </c>
      <c r="F15059">
        <v>0</v>
      </c>
      <c r="G15059">
        <v>0</v>
      </c>
      <c r="H15059">
        <v>0</v>
      </c>
      <c r="I15059">
        <v>0</v>
      </c>
      <c r="J15059">
        <v>0</v>
      </c>
      <c r="K15059">
        <v>0</v>
      </c>
      <c r="L15059">
        <v>71</v>
      </c>
      <c r="M15059">
        <v>0</v>
      </c>
      <c r="N15059">
        <v>0</v>
      </c>
      <c r="O15059">
        <v>0</v>
      </c>
      <c r="P15059">
        <v>0</v>
      </c>
      <c r="Q15059">
        <v>1</v>
      </c>
      <c r="R15059">
        <v>0</v>
      </c>
      <c r="S15059">
        <v>0</v>
      </c>
      <c r="T15059">
        <v>0</v>
      </c>
      <c r="U15059">
        <v>0</v>
      </c>
      <c r="V15059">
        <v>0</v>
      </c>
      <c r="W15059">
        <v>0</v>
      </c>
      <c r="X15059">
        <v>0</v>
      </c>
      <c r="Y15059">
        <v>0</v>
      </c>
      <c r="Z15059">
        <v>120</v>
      </c>
      <c r="AA15059">
        <v>0</v>
      </c>
      <c r="AB15059">
        <v>0</v>
      </c>
      <c r="AC15059">
        <f t="shared" si="2116"/>
        <v>-0.32385551515885025</v>
      </c>
      <c r="AD15059">
        <f t="shared" si="2117"/>
        <v>0.7233547486258266</v>
      </c>
      <c r="AE15059">
        <f t="shared" si="2118"/>
        <v>0.4197364177065791</v>
      </c>
      <c r="AF15059">
        <f t="shared" si="2119"/>
        <v>0.23637468517441812</v>
      </c>
      <c r="AG15059">
        <f t="shared" si="2120"/>
        <v>0</v>
      </c>
      <c r="AH15059">
        <f t="shared" si="2121"/>
        <v>0</v>
      </c>
      <c r="AI15059">
        <f t="shared" si="2122"/>
        <v>0</v>
      </c>
      <c r="AJ15059">
        <f t="shared" si="2123"/>
        <v>0</v>
      </c>
      <c r="AK15059">
        <f t="shared" si="2124"/>
        <v>1</v>
      </c>
    </row>
    <row r="15060" spans="1:37" x14ac:dyDescent="0.35">
      <c r="A15060">
        <v>1</v>
      </c>
      <c r="B15060">
        <v>2</v>
      </c>
      <c r="C15060">
        <v>0</v>
      </c>
      <c r="D15060">
        <v>2</v>
      </c>
      <c r="E15060">
        <v>0</v>
      </c>
      <c r="F15060">
        <v>0</v>
      </c>
      <c r="G15060">
        <v>0</v>
      </c>
      <c r="H15060">
        <v>0</v>
      </c>
      <c r="I15060">
        <v>0</v>
      </c>
      <c r="J15060">
        <v>0</v>
      </c>
      <c r="K15060">
        <v>0</v>
      </c>
      <c r="L15060">
        <v>39</v>
      </c>
      <c r="M15060">
        <v>0</v>
      </c>
      <c r="N15060">
        <v>0</v>
      </c>
      <c r="O15060">
        <v>0</v>
      </c>
      <c r="P15060">
        <v>0</v>
      </c>
      <c r="Q15060">
        <v>0</v>
      </c>
      <c r="R15060">
        <v>0</v>
      </c>
      <c r="S15060">
        <v>1</v>
      </c>
      <c r="T15060">
        <v>0</v>
      </c>
      <c r="U15060">
        <v>0</v>
      </c>
      <c r="V15060">
        <v>0</v>
      </c>
      <c r="W15060">
        <v>0</v>
      </c>
      <c r="X15060">
        <v>0</v>
      </c>
      <c r="Y15060">
        <v>0</v>
      </c>
      <c r="Z15060">
        <v>101.5</v>
      </c>
      <c r="AA15060">
        <v>0</v>
      </c>
      <c r="AB15060">
        <v>0</v>
      </c>
      <c r="AC15060">
        <f t="shared" si="2116"/>
        <v>-0.9558502014197976</v>
      </c>
      <c r="AD15060">
        <f t="shared" si="2117"/>
        <v>0.38448511576119498</v>
      </c>
      <c r="AE15060">
        <f t="shared" si="2118"/>
        <v>0.27770982250668952</v>
      </c>
      <c r="AF15060">
        <f t="shared" si="2119"/>
        <v>0.14128829111985447</v>
      </c>
      <c r="AG15060">
        <f t="shared" si="2120"/>
        <v>0</v>
      </c>
      <c r="AH15060">
        <f t="shared" si="2121"/>
        <v>0</v>
      </c>
      <c r="AI15060">
        <f t="shared" si="2122"/>
        <v>0</v>
      </c>
      <c r="AJ15060">
        <f t="shared" si="2123"/>
        <v>0</v>
      </c>
      <c r="AK15060">
        <f t="shared" si="2124"/>
        <v>1</v>
      </c>
    </row>
    <row r="15061" spans="1:37" x14ac:dyDescent="0.35">
      <c r="A15061">
        <v>1</v>
      </c>
      <c r="B15061">
        <v>2</v>
      </c>
      <c r="C15061">
        <v>0</v>
      </c>
      <c r="D15061">
        <v>3</v>
      </c>
      <c r="E15061">
        <v>0</v>
      </c>
      <c r="F15061">
        <v>0</v>
      </c>
      <c r="G15061">
        <v>0</v>
      </c>
      <c r="H15061">
        <v>0</v>
      </c>
      <c r="I15061">
        <v>0</v>
      </c>
      <c r="J15061">
        <v>0</v>
      </c>
      <c r="K15061">
        <v>0</v>
      </c>
      <c r="L15061">
        <v>38</v>
      </c>
      <c r="M15061">
        <v>0</v>
      </c>
      <c r="N15061">
        <v>0</v>
      </c>
      <c r="O15061">
        <v>1</v>
      </c>
      <c r="P15061">
        <v>0</v>
      </c>
      <c r="Q15061">
        <v>0</v>
      </c>
      <c r="R15061">
        <v>0</v>
      </c>
      <c r="S15061">
        <v>0</v>
      </c>
      <c r="T15061">
        <v>0</v>
      </c>
      <c r="U15061">
        <v>0</v>
      </c>
      <c r="V15061">
        <v>0</v>
      </c>
      <c r="W15061">
        <v>0</v>
      </c>
      <c r="X15061">
        <v>0</v>
      </c>
      <c r="Y15061">
        <v>0</v>
      </c>
      <c r="Z15061">
        <v>68.14</v>
      </c>
      <c r="AA15061">
        <v>1</v>
      </c>
      <c r="AB15061">
        <v>0</v>
      </c>
      <c r="AC15061">
        <f t="shared" si="2116"/>
        <v>-2.3802191981626759</v>
      </c>
      <c r="AD15061">
        <f t="shared" si="2117"/>
        <v>9.2530292817063389E-2</v>
      </c>
      <c r="AE15061">
        <f t="shared" si="2118"/>
        <v>8.4693571817103783E-2</v>
      </c>
      <c r="AF15061">
        <f t="shared" si="2119"/>
        <v>3.843348758378725E-2</v>
      </c>
      <c r="AG15061">
        <f t="shared" si="2120"/>
        <v>0</v>
      </c>
      <c r="AH15061">
        <f t="shared" si="2121"/>
        <v>0</v>
      </c>
      <c r="AI15061">
        <f t="shared" si="2122"/>
        <v>0</v>
      </c>
      <c r="AJ15061">
        <f t="shared" si="2123"/>
        <v>0</v>
      </c>
      <c r="AK15061">
        <f t="shared" si="2124"/>
        <v>1</v>
      </c>
    </row>
    <row r="15062" spans="1:37" x14ac:dyDescent="0.35">
      <c r="A15062">
        <v>1</v>
      </c>
      <c r="B15062">
        <v>3</v>
      </c>
      <c r="C15062">
        <v>0</v>
      </c>
      <c r="D15062">
        <v>3</v>
      </c>
      <c r="E15062">
        <v>0</v>
      </c>
      <c r="F15062">
        <v>0</v>
      </c>
      <c r="G15062">
        <v>0</v>
      </c>
      <c r="H15062">
        <v>1</v>
      </c>
      <c r="I15062">
        <v>0</v>
      </c>
      <c r="J15062">
        <v>0</v>
      </c>
      <c r="K15062">
        <v>0</v>
      </c>
      <c r="L15062">
        <v>160</v>
      </c>
      <c r="M15062">
        <v>0</v>
      </c>
      <c r="N15062">
        <v>0</v>
      </c>
      <c r="O15062">
        <v>0</v>
      </c>
      <c r="P15062">
        <v>0</v>
      </c>
      <c r="Q15062">
        <v>0</v>
      </c>
      <c r="R15062">
        <v>1</v>
      </c>
      <c r="S15062">
        <v>0</v>
      </c>
      <c r="T15062">
        <v>0</v>
      </c>
      <c r="U15062">
        <v>0</v>
      </c>
      <c r="V15062">
        <v>0</v>
      </c>
      <c r="W15062">
        <v>0</v>
      </c>
      <c r="X15062">
        <v>0</v>
      </c>
      <c r="Y15062">
        <v>0</v>
      </c>
      <c r="Z15062">
        <v>137.69999999999999</v>
      </c>
      <c r="AA15062">
        <v>0</v>
      </c>
      <c r="AB15062">
        <v>1</v>
      </c>
      <c r="AC15062">
        <f t="shared" si="2116"/>
        <v>1.79506770710619</v>
      </c>
      <c r="AD15062">
        <f t="shared" si="2117"/>
        <v>6.0198822968191541</v>
      </c>
      <c r="AE15062">
        <f t="shared" si="2118"/>
        <v>0.85754746907179347</v>
      </c>
      <c r="AF15062">
        <f t="shared" si="2119"/>
        <v>6.6741830485951059E-2</v>
      </c>
      <c r="AG15062">
        <f t="shared" si="2120"/>
        <v>1</v>
      </c>
      <c r="AH15062">
        <f t="shared" si="2121"/>
        <v>1</v>
      </c>
      <c r="AI15062">
        <f t="shared" si="2122"/>
        <v>0</v>
      </c>
      <c r="AJ15062">
        <f t="shared" si="2123"/>
        <v>0</v>
      </c>
      <c r="AK15062">
        <f t="shared" si="2124"/>
        <v>0</v>
      </c>
    </row>
    <row r="15063" spans="1:37" x14ac:dyDescent="0.35">
      <c r="A15063">
        <v>1</v>
      </c>
      <c r="B15063">
        <v>2</v>
      </c>
      <c r="C15063">
        <v>0</v>
      </c>
      <c r="D15063">
        <v>3</v>
      </c>
      <c r="E15063">
        <v>0</v>
      </c>
      <c r="F15063">
        <v>0</v>
      </c>
      <c r="G15063">
        <v>0</v>
      </c>
      <c r="H15063">
        <v>0</v>
      </c>
      <c r="I15063">
        <v>0</v>
      </c>
      <c r="J15063">
        <v>0</v>
      </c>
      <c r="K15063">
        <v>0</v>
      </c>
      <c r="L15063">
        <v>304</v>
      </c>
      <c r="M15063">
        <v>0</v>
      </c>
      <c r="N15063">
        <v>0</v>
      </c>
      <c r="O15063">
        <v>0</v>
      </c>
      <c r="P15063">
        <v>0</v>
      </c>
      <c r="Q15063">
        <v>0</v>
      </c>
      <c r="R15063">
        <v>0</v>
      </c>
      <c r="S15063">
        <v>0</v>
      </c>
      <c r="T15063">
        <v>0</v>
      </c>
      <c r="U15063">
        <v>0</v>
      </c>
      <c r="V15063">
        <v>1</v>
      </c>
      <c r="W15063">
        <v>0</v>
      </c>
      <c r="X15063">
        <v>0</v>
      </c>
      <c r="Y15063">
        <v>0</v>
      </c>
      <c r="Z15063">
        <v>89</v>
      </c>
      <c r="AA15063">
        <v>0</v>
      </c>
      <c r="AB15063">
        <v>1</v>
      </c>
      <c r="AC15063">
        <f t="shared" si="2116"/>
        <v>2.8741946241916079</v>
      </c>
      <c r="AD15063">
        <f t="shared" si="2117"/>
        <v>17.711154240760401</v>
      </c>
      <c r="AE15063">
        <f t="shared" si="2118"/>
        <v>0.94655594266752396</v>
      </c>
      <c r="AF15063">
        <f t="shared" si="2119"/>
        <v>2.3853713582018383E-2</v>
      </c>
      <c r="AG15063">
        <f t="shared" si="2120"/>
        <v>1</v>
      </c>
      <c r="AH15063">
        <f t="shared" si="2121"/>
        <v>1</v>
      </c>
      <c r="AI15063">
        <f t="shared" si="2122"/>
        <v>0</v>
      </c>
      <c r="AJ15063">
        <f t="shared" si="2123"/>
        <v>0</v>
      </c>
      <c r="AK15063">
        <f t="shared" si="2124"/>
        <v>0</v>
      </c>
    </row>
    <row r="15064" spans="1:37" x14ac:dyDescent="0.35">
      <c r="A15064">
        <v>1</v>
      </c>
      <c r="B15064">
        <v>2</v>
      </c>
      <c r="C15064">
        <v>0</v>
      </c>
      <c r="D15064">
        <v>2</v>
      </c>
      <c r="E15064">
        <v>0</v>
      </c>
      <c r="F15064">
        <v>0</v>
      </c>
      <c r="G15064">
        <v>0</v>
      </c>
      <c r="H15064">
        <v>0</v>
      </c>
      <c r="I15064">
        <v>0</v>
      </c>
      <c r="J15064">
        <v>0</v>
      </c>
      <c r="K15064">
        <v>0</v>
      </c>
      <c r="L15064">
        <v>93</v>
      </c>
      <c r="M15064">
        <v>0</v>
      </c>
      <c r="N15064">
        <v>0</v>
      </c>
      <c r="O15064">
        <v>0</v>
      </c>
      <c r="P15064">
        <v>0</v>
      </c>
      <c r="Q15064">
        <v>1</v>
      </c>
      <c r="R15064">
        <v>0</v>
      </c>
      <c r="S15064">
        <v>0</v>
      </c>
      <c r="T15064">
        <v>0</v>
      </c>
      <c r="U15064">
        <v>0</v>
      </c>
      <c r="V15064">
        <v>0</v>
      </c>
      <c r="W15064">
        <v>0</v>
      </c>
      <c r="X15064">
        <v>0</v>
      </c>
      <c r="Y15064">
        <v>0</v>
      </c>
      <c r="Z15064">
        <v>126.9</v>
      </c>
      <c r="AA15064">
        <v>1</v>
      </c>
      <c r="AB15064">
        <v>0</v>
      </c>
      <c r="AC15064">
        <f t="shared" si="2116"/>
        <v>-0.92490959462859834</v>
      </c>
      <c r="AD15064">
        <f t="shared" si="2117"/>
        <v>0.39656726926570723</v>
      </c>
      <c r="AE15064">
        <f t="shared" si="2118"/>
        <v>0.28395858759758563</v>
      </c>
      <c r="AF15064">
        <f t="shared" si="2119"/>
        <v>0.14506185945505973</v>
      </c>
      <c r="AG15064">
        <f t="shared" si="2120"/>
        <v>0</v>
      </c>
      <c r="AH15064">
        <f t="shared" si="2121"/>
        <v>0</v>
      </c>
      <c r="AI15064">
        <f t="shared" si="2122"/>
        <v>0</v>
      </c>
      <c r="AJ15064">
        <f t="shared" si="2123"/>
        <v>0</v>
      </c>
      <c r="AK15064">
        <f t="shared" si="2124"/>
        <v>1</v>
      </c>
    </row>
    <row r="15065" spans="1:37" x14ac:dyDescent="0.35">
      <c r="A15065">
        <v>1</v>
      </c>
      <c r="B15065">
        <v>2</v>
      </c>
      <c r="C15065">
        <v>0</v>
      </c>
      <c r="D15065">
        <v>3</v>
      </c>
      <c r="E15065">
        <v>0</v>
      </c>
      <c r="F15065">
        <v>0</v>
      </c>
      <c r="G15065">
        <v>0</v>
      </c>
      <c r="H15065">
        <v>0</v>
      </c>
      <c r="I15065">
        <v>0</v>
      </c>
      <c r="J15065">
        <v>0</v>
      </c>
      <c r="K15065">
        <v>0</v>
      </c>
      <c r="L15065">
        <v>13</v>
      </c>
      <c r="M15065">
        <v>0</v>
      </c>
      <c r="N15065">
        <v>0</v>
      </c>
      <c r="O15065">
        <v>0</v>
      </c>
      <c r="P15065">
        <v>0</v>
      </c>
      <c r="Q15065">
        <v>0</v>
      </c>
      <c r="R15065">
        <v>0</v>
      </c>
      <c r="S15065">
        <v>0</v>
      </c>
      <c r="T15065">
        <v>0</v>
      </c>
      <c r="U15065">
        <v>1</v>
      </c>
      <c r="V15065">
        <v>0</v>
      </c>
      <c r="W15065">
        <v>0</v>
      </c>
      <c r="X15065">
        <v>0</v>
      </c>
      <c r="Y15065">
        <v>0</v>
      </c>
      <c r="Z15065">
        <v>140</v>
      </c>
      <c r="AA15065">
        <v>2</v>
      </c>
      <c r="AB15065">
        <v>0</v>
      </c>
      <c r="AC15065">
        <f t="shared" si="2116"/>
        <v>-2.6697891142711443</v>
      </c>
      <c r="AD15065">
        <f t="shared" si="2117"/>
        <v>6.9266831155383332E-2</v>
      </c>
      <c r="AE15065">
        <f t="shared" si="2118"/>
        <v>6.4779743593596659E-2</v>
      </c>
      <c r="AF15065">
        <f t="shared" si="2119"/>
        <v>2.9086095141499124E-2</v>
      </c>
      <c r="AG15065">
        <f t="shared" si="2120"/>
        <v>0</v>
      </c>
      <c r="AH15065">
        <f t="shared" si="2121"/>
        <v>0</v>
      </c>
      <c r="AI15065">
        <f t="shared" si="2122"/>
        <v>0</v>
      </c>
      <c r="AJ15065">
        <f t="shared" si="2123"/>
        <v>0</v>
      </c>
      <c r="AK15065">
        <f t="shared" si="2124"/>
        <v>1</v>
      </c>
    </row>
    <row r="15066" spans="1:37" x14ac:dyDescent="0.35">
      <c r="A15066">
        <v>1</v>
      </c>
      <c r="B15066">
        <v>2</v>
      </c>
      <c r="C15066">
        <v>0</v>
      </c>
      <c r="D15066">
        <v>5</v>
      </c>
      <c r="E15066">
        <v>0</v>
      </c>
      <c r="F15066">
        <v>0</v>
      </c>
      <c r="G15066">
        <v>0</v>
      </c>
      <c r="H15066">
        <v>0</v>
      </c>
      <c r="I15066">
        <v>0</v>
      </c>
      <c r="J15066">
        <v>0</v>
      </c>
      <c r="K15066">
        <v>0</v>
      </c>
      <c r="L15066">
        <v>140</v>
      </c>
      <c r="M15066">
        <v>0</v>
      </c>
      <c r="N15066">
        <v>0</v>
      </c>
      <c r="O15066">
        <v>0</v>
      </c>
      <c r="P15066">
        <v>0</v>
      </c>
      <c r="Q15066">
        <v>0</v>
      </c>
      <c r="R15066">
        <v>0</v>
      </c>
      <c r="S15066">
        <v>0</v>
      </c>
      <c r="T15066">
        <v>0</v>
      </c>
      <c r="U15066">
        <v>0</v>
      </c>
      <c r="V15066">
        <v>0</v>
      </c>
      <c r="W15066">
        <v>1</v>
      </c>
      <c r="X15066">
        <v>0</v>
      </c>
      <c r="Y15066">
        <v>0</v>
      </c>
      <c r="Z15066">
        <v>70</v>
      </c>
      <c r="AA15066">
        <v>0</v>
      </c>
      <c r="AB15066">
        <v>0</v>
      </c>
      <c r="AC15066">
        <f t="shared" si="2116"/>
        <v>-1.248256354596303</v>
      </c>
      <c r="AD15066">
        <f t="shared" si="2117"/>
        <v>0.28700479541578539</v>
      </c>
      <c r="AE15066">
        <f t="shared" si="2118"/>
        <v>0.22300211812580262</v>
      </c>
      <c r="AF15066">
        <f t="shared" si="2119"/>
        <v>0.10958016510076125</v>
      </c>
      <c r="AG15066">
        <f t="shared" si="2120"/>
        <v>0</v>
      </c>
      <c r="AH15066">
        <f t="shared" si="2121"/>
        <v>0</v>
      </c>
      <c r="AI15066">
        <f t="shared" si="2122"/>
        <v>0</v>
      </c>
      <c r="AJ15066">
        <f t="shared" si="2123"/>
        <v>0</v>
      </c>
      <c r="AK15066">
        <f t="shared" si="2124"/>
        <v>1</v>
      </c>
    </row>
    <row r="15067" spans="1:37" x14ac:dyDescent="0.35">
      <c r="A15067">
        <v>1</v>
      </c>
      <c r="B15067">
        <v>3</v>
      </c>
      <c r="C15067">
        <v>0</v>
      </c>
      <c r="D15067">
        <v>4</v>
      </c>
      <c r="E15067">
        <v>0</v>
      </c>
      <c r="F15067">
        <v>0</v>
      </c>
      <c r="G15067">
        <v>0</v>
      </c>
      <c r="H15067">
        <v>1</v>
      </c>
      <c r="I15067">
        <v>0</v>
      </c>
      <c r="J15067">
        <v>0</v>
      </c>
      <c r="K15067">
        <v>0</v>
      </c>
      <c r="L15067">
        <v>61</v>
      </c>
      <c r="M15067">
        <v>0</v>
      </c>
      <c r="N15067">
        <v>0</v>
      </c>
      <c r="O15067">
        <v>0</v>
      </c>
      <c r="P15067">
        <v>0</v>
      </c>
      <c r="Q15067">
        <v>1</v>
      </c>
      <c r="R15067">
        <v>0</v>
      </c>
      <c r="S15067">
        <v>0</v>
      </c>
      <c r="T15067">
        <v>0</v>
      </c>
      <c r="U15067">
        <v>0</v>
      </c>
      <c r="V15067">
        <v>0</v>
      </c>
      <c r="W15067">
        <v>0</v>
      </c>
      <c r="X15067">
        <v>0</v>
      </c>
      <c r="Y15067">
        <v>0</v>
      </c>
      <c r="Z15067">
        <v>159.30000000000001</v>
      </c>
      <c r="AA15067">
        <v>1</v>
      </c>
      <c r="AB15067">
        <v>1</v>
      </c>
      <c r="AC15067">
        <f t="shared" si="2116"/>
        <v>-0.33185012840748174</v>
      </c>
      <c r="AD15067">
        <f t="shared" si="2117"/>
        <v>0.71759486188045241</v>
      </c>
      <c r="AE15067">
        <f t="shared" si="2118"/>
        <v>0.4177905266290895</v>
      </c>
      <c r="AF15067">
        <f t="shared" si="2119"/>
        <v>0.37904141184100482</v>
      </c>
      <c r="AG15067">
        <f t="shared" si="2120"/>
        <v>0</v>
      </c>
      <c r="AH15067">
        <f t="shared" si="2121"/>
        <v>0</v>
      </c>
      <c r="AI15067">
        <f t="shared" si="2122"/>
        <v>0</v>
      </c>
      <c r="AJ15067">
        <f t="shared" si="2123"/>
        <v>1</v>
      </c>
      <c r="AK15067">
        <f t="shared" si="2124"/>
        <v>0</v>
      </c>
    </row>
    <row r="15068" spans="1:37" x14ac:dyDescent="0.35">
      <c r="A15068">
        <v>1</v>
      </c>
      <c r="B15068">
        <v>2</v>
      </c>
      <c r="C15068">
        <v>0</v>
      </c>
      <c r="D15068">
        <v>4</v>
      </c>
      <c r="E15068">
        <v>0</v>
      </c>
      <c r="F15068">
        <v>0</v>
      </c>
      <c r="G15068">
        <v>0</v>
      </c>
      <c r="H15068">
        <v>1</v>
      </c>
      <c r="I15068">
        <v>0</v>
      </c>
      <c r="J15068">
        <v>0</v>
      </c>
      <c r="K15068">
        <v>0</v>
      </c>
      <c r="L15068">
        <v>46</v>
      </c>
      <c r="M15068">
        <v>0</v>
      </c>
      <c r="N15068">
        <v>0</v>
      </c>
      <c r="O15068">
        <v>0</v>
      </c>
      <c r="P15068">
        <v>0</v>
      </c>
      <c r="Q15068">
        <v>0</v>
      </c>
      <c r="R15068">
        <v>0</v>
      </c>
      <c r="S15068">
        <v>0</v>
      </c>
      <c r="T15068">
        <v>0</v>
      </c>
      <c r="U15068">
        <v>1</v>
      </c>
      <c r="V15068">
        <v>0</v>
      </c>
      <c r="W15068">
        <v>0</v>
      </c>
      <c r="X15068">
        <v>0</v>
      </c>
      <c r="Y15068">
        <v>0</v>
      </c>
      <c r="Z15068">
        <v>90.55</v>
      </c>
      <c r="AA15068">
        <v>1</v>
      </c>
      <c r="AB15068">
        <v>0</v>
      </c>
      <c r="AC15068">
        <f t="shared" si="2116"/>
        <v>-2.1871723762920343</v>
      </c>
      <c r="AD15068">
        <f t="shared" si="2117"/>
        <v>0.11223365490375119</v>
      </c>
      <c r="AE15068">
        <f t="shared" si="2118"/>
        <v>0.10090834278294113</v>
      </c>
      <c r="AF15068">
        <f t="shared" si="2119"/>
        <v>4.6196032188329982E-2</v>
      </c>
      <c r="AG15068">
        <f t="shared" si="2120"/>
        <v>0</v>
      </c>
      <c r="AH15068">
        <f t="shared" si="2121"/>
        <v>0</v>
      </c>
      <c r="AI15068">
        <f t="shared" si="2122"/>
        <v>0</v>
      </c>
      <c r="AJ15068">
        <f t="shared" si="2123"/>
        <v>0</v>
      </c>
      <c r="AK15068">
        <f t="shared" si="2124"/>
        <v>1</v>
      </c>
    </row>
    <row r="15069" spans="1:37" x14ac:dyDescent="0.35">
      <c r="A15069">
        <v>1</v>
      </c>
      <c r="B15069">
        <v>2</v>
      </c>
      <c r="C15069">
        <v>0</v>
      </c>
      <c r="D15069">
        <v>3</v>
      </c>
      <c r="E15069">
        <v>0</v>
      </c>
      <c r="F15069">
        <v>0</v>
      </c>
      <c r="G15069">
        <v>0</v>
      </c>
      <c r="H15069">
        <v>0</v>
      </c>
      <c r="I15069">
        <v>0</v>
      </c>
      <c r="J15069">
        <v>0</v>
      </c>
      <c r="K15069">
        <v>0</v>
      </c>
      <c r="L15069">
        <v>31</v>
      </c>
      <c r="M15069">
        <v>1</v>
      </c>
      <c r="N15069">
        <v>0</v>
      </c>
      <c r="O15069">
        <v>0</v>
      </c>
      <c r="P15069">
        <v>0</v>
      </c>
      <c r="Q15069">
        <v>0</v>
      </c>
      <c r="R15069">
        <v>0</v>
      </c>
      <c r="S15069">
        <v>0</v>
      </c>
      <c r="T15069">
        <v>0</v>
      </c>
      <c r="U15069">
        <v>0</v>
      </c>
      <c r="V15069">
        <v>0</v>
      </c>
      <c r="W15069">
        <v>0</v>
      </c>
      <c r="X15069">
        <v>0</v>
      </c>
      <c r="Y15069">
        <v>0</v>
      </c>
      <c r="Z15069">
        <v>69.5</v>
      </c>
      <c r="AA15069">
        <v>1</v>
      </c>
      <c r="AB15069">
        <v>0</v>
      </c>
      <c r="AC15069">
        <f t="shared" si="2116"/>
        <v>-1.9824750500003592</v>
      </c>
      <c r="AD15069">
        <f t="shared" si="2117"/>
        <v>0.13772793159362764</v>
      </c>
      <c r="AE15069">
        <f t="shared" si="2118"/>
        <v>0.1210552433222859</v>
      </c>
      <c r="AF15069">
        <f t="shared" si="2119"/>
        <v>5.6038420289119949E-2</v>
      </c>
      <c r="AG15069">
        <f t="shared" si="2120"/>
        <v>0</v>
      </c>
      <c r="AH15069">
        <f t="shared" si="2121"/>
        <v>0</v>
      </c>
      <c r="AI15069">
        <f t="shared" si="2122"/>
        <v>0</v>
      </c>
      <c r="AJ15069">
        <f t="shared" si="2123"/>
        <v>0</v>
      </c>
      <c r="AK15069">
        <f t="shared" si="2124"/>
        <v>1</v>
      </c>
    </row>
    <row r="15070" spans="1:37" x14ac:dyDescent="0.35">
      <c r="A15070">
        <v>1</v>
      </c>
      <c r="B15070">
        <v>2</v>
      </c>
      <c r="C15070">
        <v>0</v>
      </c>
      <c r="D15070">
        <v>1</v>
      </c>
      <c r="E15070">
        <v>0</v>
      </c>
      <c r="F15070">
        <v>0</v>
      </c>
      <c r="G15070">
        <v>0</v>
      </c>
      <c r="H15070">
        <v>1</v>
      </c>
      <c r="I15070">
        <v>0</v>
      </c>
      <c r="J15070">
        <v>0</v>
      </c>
      <c r="K15070">
        <v>0</v>
      </c>
      <c r="L15070">
        <v>12</v>
      </c>
      <c r="M15070">
        <v>0</v>
      </c>
      <c r="N15070">
        <v>0</v>
      </c>
      <c r="O15070">
        <v>0</v>
      </c>
      <c r="P15070">
        <v>0</v>
      </c>
      <c r="Q15070">
        <v>0</v>
      </c>
      <c r="R15070">
        <v>0</v>
      </c>
      <c r="S15070">
        <v>0</v>
      </c>
      <c r="T15070">
        <v>1</v>
      </c>
      <c r="U15070">
        <v>0</v>
      </c>
      <c r="V15070">
        <v>0</v>
      </c>
      <c r="W15070">
        <v>0</v>
      </c>
      <c r="X15070">
        <v>0</v>
      </c>
      <c r="Y15070">
        <v>0</v>
      </c>
      <c r="Z15070">
        <v>154</v>
      </c>
      <c r="AA15070">
        <v>0</v>
      </c>
      <c r="AB15070">
        <v>1</v>
      </c>
      <c r="AC15070">
        <f t="shared" si="2116"/>
        <v>-0.73043965170617975</v>
      </c>
      <c r="AD15070">
        <f t="shared" si="2117"/>
        <v>0.48169716454862832</v>
      </c>
      <c r="AE15070">
        <f t="shared" si="2118"/>
        <v>0.32509825629272121</v>
      </c>
      <c r="AF15070">
        <f t="shared" si="2119"/>
        <v>0.48798535989323083</v>
      </c>
      <c r="AG15070">
        <f t="shared" si="2120"/>
        <v>0</v>
      </c>
      <c r="AH15070">
        <f t="shared" si="2121"/>
        <v>0</v>
      </c>
      <c r="AI15070">
        <f t="shared" si="2122"/>
        <v>0</v>
      </c>
      <c r="AJ15070">
        <f t="shared" si="2123"/>
        <v>1</v>
      </c>
      <c r="AK15070">
        <f t="shared" si="2124"/>
        <v>0</v>
      </c>
    </row>
    <row r="15071" spans="1:37" x14ac:dyDescent="0.35">
      <c r="A15071">
        <v>1</v>
      </c>
      <c r="B15071">
        <v>2</v>
      </c>
      <c r="C15071">
        <v>0</v>
      </c>
      <c r="D15071">
        <v>3</v>
      </c>
      <c r="E15071">
        <v>0</v>
      </c>
      <c r="F15071">
        <v>0</v>
      </c>
      <c r="G15071">
        <v>0</v>
      </c>
      <c r="H15071">
        <v>0</v>
      </c>
      <c r="I15071">
        <v>0</v>
      </c>
      <c r="J15071">
        <v>0</v>
      </c>
      <c r="K15071">
        <v>0</v>
      </c>
      <c r="L15071">
        <v>197</v>
      </c>
      <c r="M15071">
        <v>0</v>
      </c>
      <c r="N15071">
        <v>0</v>
      </c>
      <c r="O15071">
        <v>0</v>
      </c>
      <c r="P15071">
        <v>0</v>
      </c>
      <c r="Q15071">
        <v>0</v>
      </c>
      <c r="R15071">
        <v>0</v>
      </c>
      <c r="S15071">
        <v>1</v>
      </c>
      <c r="T15071">
        <v>0</v>
      </c>
      <c r="U15071">
        <v>0</v>
      </c>
      <c r="V15071">
        <v>0</v>
      </c>
      <c r="W15071">
        <v>0</v>
      </c>
      <c r="X15071">
        <v>0</v>
      </c>
      <c r="Y15071">
        <v>0</v>
      </c>
      <c r="Z15071">
        <v>72.25</v>
      </c>
      <c r="AA15071">
        <v>1</v>
      </c>
      <c r="AB15071">
        <v>0</v>
      </c>
      <c r="AC15071">
        <f t="shared" si="2116"/>
        <v>-0.50099725287998642</v>
      </c>
      <c r="AD15071">
        <f t="shared" si="2117"/>
        <v>0.60592609676660825</v>
      </c>
      <c r="AE15071">
        <f t="shared" si="2118"/>
        <v>0.37730633930576724</v>
      </c>
      <c r="AF15071">
        <f t="shared" si="2119"/>
        <v>0.20572555557220493</v>
      </c>
      <c r="AG15071">
        <f t="shared" si="2120"/>
        <v>0</v>
      </c>
      <c r="AH15071">
        <f t="shared" si="2121"/>
        <v>0</v>
      </c>
      <c r="AI15071">
        <f t="shared" si="2122"/>
        <v>0</v>
      </c>
      <c r="AJ15071">
        <f t="shared" si="2123"/>
        <v>0</v>
      </c>
      <c r="AK15071">
        <f t="shared" si="2124"/>
        <v>1</v>
      </c>
    </row>
    <row r="15072" spans="1:37" x14ac:dyDescent="0.35">
      <c r="A15072">
        <v>1</v>
      </c>
      <c r="B15072">
        <v>2</v>
      </c>
      <c r="C15072">
        <v>0</v>
      </c>
      <c r="D15072">
        <v>4</v>
      </c>
      <c r="E15072">
        <v>0</v>
      </c>
      <c r="F15072">
        <v>0</v>
      </c>
      <c r="G15072">
        <v>0</v>
      </c>
      <c r="H15072">
        <v>0</v>
      </c>
      <c r="I15072">
        <v>0</v>
      </c>
      <c r="J15072">
        <v>0</v>
      </c>
      <c r="K15072">
        <v>0</v>
      </c>
      <c r="L15072">
        <v>41</v>
      </c>
      <c r="M15072">
        <v>0</v>
      </c>
      <c r="N15072">
        <v>0</v>
      </c>
      <c r="O15072">
        <v>0</v>
      </c>
      <c r="P15072">
        <v>0</v>
      </c>
      <c r="Q15072">
        <v>0</v>
      </c>
      <c r="R15072">
        <v>0</v>
      </c>
      <c r="S15072">
        <v>1</v>
      </c>
      <c r="T15072">
        <v>0</v>
      </c>
      <c r="U15072">
        <v>0</v>
      </c>
      <c r="V15072">
        <v>0</v>
      </c>
      <c r="W15072">
        <v>0</v>
      </c>
      <c r="X15072">
        <v>0</v>
      </c>
      <c r="Y15072">
        <v>0</v>
      </c>
      <c r="Z15072">
        <v>140.4</v>
      </c>
      <c r="AA15072">
        <v>1</v>
      </c>
      <c r="AB15072">
        <v>0</v>
      </c>
      <c r="AC15072">
        <f t="shared" si="2116"/>
        <v>-0.97041814309357477</v>
      </c>
      <c r="AD15072">
        <f t="shared" si="2117"/>
        <v>0.37892456028463634</v>
      </c>
      <c r="AE15072">
        <f t="shared" si="2118"/>
        <v>0.2747971652679963</v>
      </c>
      <c r="AF15072">
        <f t="shared" si="2119"/>
        <v>0.13954050696750975</v>
      </c>
      <c r="AG15072">
        <f t="shared" si="2120"/>
        <v>0</v>
      </c>
      <c r="AH15072">
        <f t="shared" si="2121"/>
        <v>0</v>
      </c>
      <c r="AI15072">
        <f t="shared" si="2122"/>
        <v>0</v>
      </c>
      <c r="AJ15072">
        <f t="shared" si="2123"/>
        <v>0</v>
      </c>
      <c r="AK15072">
        <f t="shared" si="2124"/>
        <v>1</v>
      </c>
    </row>
    <row r="15073" spans="1:37" x14ac:dyDescent="0.35">
      <c r="A15073">
        <v>1</v>
      </c>
      <c r="B15073">
        <v>2</v>
      </c>
      <c r="C15073">
        <v>0</v>
      </c>
      <c r="D15073">
        <v>4</v>
      </c>
      <c r="E15073">
        <v>0</v>
      </c>
      <c r="F15073">
        <v>0</v>
      </c>
      <c r="G15073">
        <v>0</v>
      </c>
      <c r="H15073">
        <v>0</v>
      </c>
      <c r="I15073">
        <v>0</v>
      </c>
      <c r="J15073">
        <v>0</v>
      </c>
      <c r="K15073">
        <v>0</v>
      </c>
      <c r="L15073">
        <v>0</v>
      </c>
      <c r="M15073">
        <v>0</v>
      </c>
      <c r="N15073">
        <v>0</v>
      </c>
      <c r="O15073">
        <v>0</v>
      </c>
      <c r="P15073">
        <v>0</v>
      </c>
      <c r="Q15073">
        <v>0</v>
      </c>
      <c r="R15073">
        <v>0</v>
      </c>
      <c r="S15073">
        <v>1</v>
      </c>
      <c r="T15073">
        <v>0</v>
      </c>
      <c r="U15073">
        <v>0</v>
      </c>
      <c r="V15073">
        <v>0</v>
      </c>
      <c r="W15073">
        <v>0</v>
      </c>
      <c r="X15073">
        <v>0</v>
      </c>
      <c r="Y15073">
        <v>0</v>
      </c>
      <c r="Z15073">
        <v>115</v>
      </c>
      <c r="AA15073">
        <v>0</v>
      </c>
      <c r="AB15073">
        <v>0</v>
      </c>
      <c r="AC15073">
        <f t="shared" si="2116"/>
        <v>-0.97872745068705314</v>
      </c>
      <c r="AD15073">
        <f t="shared" si="2117"/>
        <v>0.37578900474730131</v>
      </c>
      <c r="AE15073">
        <f t="shared" si="2118"/>
        <v>0.27314435821961269</v>
      </c>
      <c r="AF15073">
        <f t="shared" si="2119"/>
        <v>0.13855183426269163</v>
      </c>
      <c r="AG15073">
        <f t="shared" si="2120"/>
        <v>0</v>
      </c>
      <c r="AH15073">
        <f t="shared" si="2121"/>
        <v>0</v>
      </c>
      <c r="AI15073">
        <f t="shared" si="2122"/>
        <v>0</v>
      </c>
      <c r="AJ15073">
        <f t="shared" si="2123"/>
        <v>0</v>
      </c>
      <c r="AK15073">
        <f t="shared" si="2124"/>
        <v>1</v>
      </c>
    </row>
    <row r="15074" spans="1:37" x14ac:dyDescent="0.35">
      <c r="A15074">
        <v>1</v>
      </c>
      <c r="B15074">
        <v>3</v>
      </c>
      <c r="C15074">
        <v>0</v>
      </c>
      <c r="D15074">
        <v>3</v>
      </c>
      <c r="E15074">
        <v>0</v>
      </c>
      <c r="F15074">
        <v>0</v>
      </c>
      <c r="G15074">
        <v>0</v>
      </c>
      <c r="H15074">
        <v>1</v>
      </c>
      <c r="I15074">
        <v>0</v>
      </c>
      <c r="J15074">
        <v>0</v>
      </c>
      <c r="K15074">
        <v>0</v>
      </c>
      <c r="L15074">
        <v>88</v>
      </c>
      <c r="M15074">
        <v>0</v>
      </c>
      <c r="N15074">
        <v>0</v>
      </c>
      <c r="O15074">
        <v>0</v>
      </c>
      <c r="P15074">
        <v>0</v>
      </c>
      <c r="Q15074">
        <v>0</v>
      </c>
      <c r="R15074">
        <v>0</v>
      </c>
      <c r="S15074">
        <v>0</v>
      </c>
      <c r="T15074">
        <v>0</v>
      </c>
      <c r="U15074">
        <v>1</v>
      </c>
      <c r="V15074">
        <v>0</v>
      </c>
      <c r="W15074">
        <v>0</v>
      </c>
      <c r="X15074">
        <v>0</v>
      </c>
      <c r="Y15074">
        <v>0</v>
      </c>
      <c r="Z15074">
        <v>151.19999999999999</v>
      </c>
      <c r="AA15074">
        <v>1</v>
      </c>
      <c r="AB15074">
        <v>0</v>
      </c>
      <c r="AC15074">
        <f t="shared" si="2116"/>
        <v>-0.19736499253638051</v>
      </c>
      <c r="AD15074">
        <f t="shared" si="2117"/>
        <v>0.82089095955322289</v>
      </c>
      <c r="AE15074">
        <f t="shared" si="2118"/>
        <v>0.45081829598112683</v>
      </c>
      <c r="AF15074">
        <f t="shared" si="2119"/>
        <v>0.26028393970913677</v>
      </c>
      <c r="AG15074">
        <f t="shared" si="2120"/>
        <v>0</v>
      </c>
      <c r="AH15074">
        <f t="shared" si="2121"/>
        <v>0</v>
      </c>
      <c r="AI15074">
        <f t="shared" si="2122"/>
        <v>0</v>
      </c>
      <c r="AJ15074">
        <f t="shared" si="2123"/>
        <v>0</v>
      </c>
      <c r="AK15074">
        <f t="shared" si="2124"/>
        <v>1</v>
      </c>
    </row>
    <row r="15075" spans="1:37" x14ac:dyDescent="0.35">
      <c r="A15075">
        <v>1</v>
      </c>
      <c r="B15075">
        <v>2</v>
      </c>
      <c r="C15075">
        <v>0</v>
      </c>
      <c r="D15075">
        <v>1</v>
      </c>
      <c r="E15075">
        <v>0</v>
      </c>
      <c r="F15075">
        <v>0</v>
      </c>
      <c r="G15075">
        <v>0</v>
      </c>
      <c r="H15075">
        <v>0</v>
      </c>
      <c r="I15075">
        <v>0</v>
      </c>
      <c r="J15075">
        <v>0</v>
      </c>
      <c r="K15075">
        <v>0</v>
      </c>
      <c r="L15075">
        <v>236</v>
      </c>
      <c r="M15075">
        <v>0</v>
      </c>
      <c r="N15075">
        <v>0</v>
      </c>
      <c r="O15075">
        <v>0</v>
      </c>
      <c r="P15075">
        <v>0</v>
      </c>
      <c r="Q15075">
        <v>0</v>
      </c>
      <c r="R15075">
        <v>0</v>
      </c>
      <c r="S15075">
        <v>0</v>
      </c>
      <c r="T15075">
        <v>0</v>
      </c>
      <c r="U15075">
        <v>1</v>
      </c>
      <c r="V15075">
        <v>0</v>
      </c>
      <c r="W15075">
        <v>0</v>
      </c>
      <c r="X15075">
        <v>0</v>
      </c>
      <c r="Y15075">
        <v>0</v>
      </c>
      <c r="Z15075">
        <v>89.25</v>
      </c>
      <c r="AA15075">
        <v>0</v>
      </c>
      <c r="AB15075">
        <v>1</v>
      </c>
      <c r="AC15075">
        <f t="shared" si="2116"/>
        <v>1.2212979440843146</v>
      </c>
      <c r="AD15075">
        <f t="shared" si="2117"/>
        <v>3.3915869682653415</v>
      </c>
      <c r="AE15075">
        <f t="shared" si="2118"/>
        <v>0.77229188281451788</v>
      </c>
      <c r="AF15075">
        <f t="shared" si="2119"/>
        <v>0.1122185297963423</v>
      </c>
      <c r="AG15075">
        <f t="shared" si="2120"/>
        <v>1</v>
      </c>
      <c r="AH15075">
        <f t="shared" si="2121"/>
        <v>1</v>
      </c>
      <c r="AI15075">
        <f t="shared" si="2122"/>
        <v>0</v>
      </c>
      <c r="AJ15075">
        <f t="shared" si="2123"/>
        <v>0</v>
      </c>
      <c r="AK15075">
        <f t="shared" si="2124"/>
        <v>0</v>
      </c>
    </row>
    <row r="15076" spans="1:37" x14ac:dyDescent="0.35">
      <c r="A15076">
        <v>1</v>
      </c>
      <c r="B15076">
        <v>1</v>
      </c>
      <c r="C15076">
        <v>0</v>
      </c>
      <c r="D15076">
        <v>2</v>
      </c>
      <c r="E15076">
        <v>0</v>
      </c>
      <c r="F15076">
        <v>0</v>
      </c>
      <c r="G15076">
        <v>0</v>
      </c>
      <c r="H15076">
        <v>0</v>
      </c>
      <c r="I15076">
        <v>0</v>
      </c>
      <c r="J15076">
        <v>0</v>
      </c>
      <c r="K15076">
        <v>0</v>
      </c>
      <c r="L15076">
        <v>192</v>
      </c>
      <c r="M15076">
        <v>0</v>
      </c>
      <c r="N15076">
        <v>0</v>
      </c>
      <c r="O15076">
        <v>0</v>
      </c>
      <c r="P15076">
        <v>0</v>
      </c>
      <c r="Q15076">
        <v>1</v>
      </c>
      <c r="R15076">
        <v>0</v>
      </c>
      <c r="S15076">
        <v>0</v>
      </c>
      <c r="T15076">
        <v>0</v>
      </c>
      <c r="U15076">
        <v>0</v>
      </c>
      <c r="V15076">
        <v>0</v>
      </c>
      <c r="W15076">
        <v>0</v>
      </c>
      <c r="X15076">
        <v>0</v>
      </c>
      <c r="Y15076">
        <v>0</v>
      </c>
      <c r="Z15076">
        <v>110</v>
      </c>
      <c r="AA15076">
        <v>0</v>
      </c>
      <c r="AB15076">
        <v>1</v>
      </c>
      <c r="AC15076">
        <f t="shared" si="2116"/>
        <v>0.98078873434274749</v>
      </c>
      <c r="AD15076">
        <f t="shared" si="2117"/>
        <v>2.6665586190717105</v>
      </c>
      <c r="AE15076">
        <f t="shared" si="2118"/>
        <v>0.72726469043792974</v>
      </c>
      <c r="AF15076">
        <f t="shared" si="2119"/>
        <v>0.13830749742818021</v>
      </c>
      <c r="AG15076">
        <f t="shared" si="2120"/>
        <v>1</v>
      </c>
      <c r="AH15076">
        <f t="shared" si="2121"/>
        <v>1</v>
      </c>
      <c r="AI15076">
        <f t="shared" si="2122"/>
        <v>0</v>
      </c>
      <c r="AJ15076">
        <f t="shared" si="2123"/>
        <v>0</v>
      </c>
      <c r="AK15076">
        <f t="shared" si="2124"/>
        <v>0</v>
      </c>
    </row>
    <row r="15077" spans="1:37" x14ac:dyDescent="0.35">
      <c r="A15077">
        <v>1</v>
      </c>
      <c r="B15077">
        <v>2</v>
      </c>
      <c r="C15077">
        <v>0</v>
      </c>
      <c r="D15077">
        <v>4</v>
      </c>
      <c r="E15077">
        <v>0</v>
      </c>
      <c r="F15077">
        <v>0</v>
      </c>
      <c r="G15077">
        <v>0</v>
      </c>
      <c r="H15077">
        <v>0</v>
      </c>
      <c r="I15077">
        <v>0</v>
      </c>
      <c r="J15077">
        <v>0</v>
      </c>
      <c r="K15077">
        <v>0</v>
      </c>
      <c r="L15077">
        <v>99</v>
      </c>
      <c r="M15077">
        <v>0</v>
      </c>
      <c r="N15077">
        <v>0</v>
      </c>
      <c r="O15077">
        <v>0</v>
      </c>
      <c r="P15077">
        <v>0</v>
      </c>
      <c r="Q15077">
        <v>0</v>
      </c>
      <c r="R15077">
        <v>0</v>
      </c>
      <c r="S15077">
        <v>0</v>
      </c>
      <c r="T15077">
        <v>0</v>
      </c>
      <c r="U15077">
        <v>1</v>
      </c>
      <c r="V15077">
        <v>0</v>
      </c>
      <c r="W15077">
        <v>0</v>
      </c>
      <c r="X15077">
        <v>0</v>
      </c>
      <c r="Y15077">
        <v>0</v>
      </c>
      <c r="Z15077">
        <v>65</v>
      </c>
      <c r="AA15077">
        <v>0</v>
      </c>
      <c r="AB15077">
        <v>1</v>
      </c>
      <c r="AC15077">
        <f t="shared" si="2116"/>
        <v>-0.86933534236322507</v>
      </c>
      <c r="AD15077">
        <f t="shared" si="2117"/>
        <v>0.41923010115485665</v>
      </c>
      <c r="AE15077">
        <f t="shared" si="2118"/>
        <v>0.29539262224900703</v>
      </c>
      <c r="AF15077">
        <f t="shared" si="2119"/>
        <v>0.52960035586414345</v>
      </c>
      <c r="AG15077">
        <f t="shared" si="2120"/>
        <v>0</v>
      </c>
      <c r="AH15077">
        <f t="shared" si="2121"/>
        <v>0</v>
      </c>
      <c r="AI15077">
        <f t="shared" si="2122"/>
        <v>0</v>
      </c>
      <c r="AJ15077">
        <f t="shared" si="2123"/>
        <v>1</v>
      </c>
      <c r="AK15077">
        <f t="shared" si="2124"/>
        <v>0</v>
      </c>
    </row>
    <row r="15078" spans="1:37" x14ac:dyDescent="0.35">
      <c r="A15078">
        <v>1</v>
      </c>
      <c r="B15078">
        <v>2</v>
      </c>
      <c r="C15078">
        <v>2</v>
      </c>
      <c r="D15078">
        <v>1</v>
      </c>
      <c r="E15078">
        <v>0</v>
      </c>
      <c r="F15078">
        <v>0</v>
      </c>
      <c r="G15078">
        <v>0</v>
      </c>
      <c r="H15078">
        <v>0</v>
      </c>
      <c r="I15078">
        <v>0</v>
      </c>
      <c r="J15078">
        <v>1</v>
      </c>
      <c r="K15078">
        <v>0</v>
      </c>
      <c r="L15078">
        <v>9</v>
      </c>
      <c r="M15078">
        <v>0</v>
      </c>
      <c r="N15078">
        <v>0</v>
      </c>
      <c r="O15078">
        <v>0</v>
      </c>
      <c r="P15078">
        <v>0</v>
      </c>
      <c r="Q15078">
        <v>0</v>
      </c>
      <c r="R15078">
        <v>0</v>
      </c>
      <c r="S15078">
        <v>0</v>
      </c>
      <c r="T15078">
        <v>0</v>
      </c>
      <c r="U15078">
        <v>1</v>
      </c>
      <c r="V15078">
        <v>0</v>
      </c>
      <c r="W15078">
        <v>0</v>
      </c>
      <c r="X15078">
        <v>0</v>
      </c>
      <c r="Y15078">
        <v>0</v>
      </c>
      <c r="Z15078">
        <v>174.25</v>
      </c>
      <c r="AA15078">
        <v>0</v>
      </c>
      <c r="AB15078">
        <v>0</v>
      </c>
      <c r="AC15078">
        <f t="shared" si="2116"/>
        <v>-0.48827189489620038</v>
      </c>
      <c r="AD15078">
        <f t="shared" si="2117"/>
        <v>0.61368599226766241</v>
      </c>
      <c r="AE15078">
        <f t="shared" si="2118"/>
        <v>0.38030074946939874</v>
      </c>
      <c r="AF15078">
        <f t="shared" si="2119"/>
        <v>0.20781902908934177</v>
      </c>
      <c r="AG15078">
        <f t="shared" si="2120"/>
        <v>0</v>
      </c>
      <c r="AH15078">
        <f t="shared" si="2121"/>
        <v>0</v>
      </c>
      <c r="AI15078">
        <f t="shared" si="2122"/>
        <v>0</v>
      </c>
      <c r="AJ15078">
        <f t="shared" si="2123"/>
        <v>0</v>
      </c>
      <c r="AK15078">
        <f t="shared" si="2124"/>
        <v>1</v>
      </c>
    </row>
    <row r="15079" spans="1:37" x14ac:dyDescent="0.35">
      <c r="A15079">
        <v>1</v>
      </c>
      <c r="B15079">
        <v>2</v>
      </c>
      <c r="C15079">
        <v>0</v>
      </c>
      <c r="D15079">
        <v>1</v>
      </c>
      <c r="E15079">
        <v>0</v>
      </c>
      <c r="F15079">
        <v>0</v>
      </c>
      <c r="G15079">
        <v>0</v>
      </c>
      <c r="H15079">
        <v>0</v>
      </c>
      <c r="I15079">
        <v>0</v>
      </c>
      <c r="J15079">
        <v>0</v>
      </c>
      <c r="K15079">
        <v>0</v>
      </c>
      <c r="L15079">
        <v>41</v>
      </c>
      <c r="M15079">
        <v>0</v>
      </c>
      <c r="N15079">
        <v>0</v>
      </c>
      <c r="O15079">
        <v>1</v>
      </c>
      <c r="P15079">
        <v>0</v>
      </c>
      <c r="Q15079">
        <v>0</v>
      </c>
      <c r="R15079">
        <v>0</v>
      </c>
      <c r="S15079">
        <v>0</v>
      </c>
      <c r="T15079">
        <v>0</v>
      </c>
      <c r="U15079">
        <v>0</v>
      </c>
      <c r="V15079">
        <v>0</v>
      </c>
      <c r="W15079">
        <v>0</v>
      </c>
      <c r="X15079">
        <v>0</v>
      </c>
      <c r="Y15079">
        <v>0</v>
      </c>
      <c r="Z15079">
        <v>81.08</v>
      </c>
      <c r="AA15079">
        <v>0</v>
      </c>
      <c r="AB15079">
        <v>1</v>
      </c>
      <c r="AC15079">
        <f t="shared" si="2116"/>
        <v>-1.1337708279223935</v>
      </c>
      <c r="AD15079">
        <f t="shared" si="2117"/>
        <v>0.32181744734313272</v>
      </c>
      <c r="AE15079">
        <f t="shared" si="2118"/>
        <v>0.24346587949038595</v>
      </c>
      <c r="AF15079">
        <f t="shared" si="2119"/>
        <v>0.61356189435634845</v>
      </c>
      <c r="AG15079">
        <f t="shared" si="2120"/>
        <v>0</v>
      </c>
      <c r="AH15079">
        <f t="shared" si="2121"/>
        <v>0</v>
      </c>
      <c r="AI15079">
        <f t="shared" si="2122"/>
        <v>0</v>
      </c>
      <c r="AJ15079">
        <f t="shared" si="2123"/>
        <v>1</v>
      </c>
      <c r="AK15079">
        <f t="shared" si="2124"/>
        <v>0</v>
      </c>
    </row>
    <row r="15080" spans="1:37" x14ac:dyDescent="0.35">
      <c r="A15080">
        <v>1</v>
      </c>
      <c r="B15080">
        <v>2</v>
      </c>
      <c r="C15080">
        <v>0</v>
      </c>
      <c r="D15080">
        <v>2</v>
      </c>
      <c r="E15080">
        <v>0</v>
      </c>
      <c r="F15080">
        <v>0</v>
      </c>
      <c r="G15080">
        <v>0</v>
      </c>
      <c r="H15080">
        <v>0</v>
      </c>
      <c r="I15080">
        <v>0</v>
      </c>
      <c r="J15080">
        <v>0</v>
      </c>
      <c r="K15080">
        <v>0</v>
      </c>
      <c r="L15080">
        <v>256</v>
      </c>
      <c r="M15080">
        <v>0</v>
      </c>
      <c r="N15080">
        <v>0</v>
      </c>
      <c r="O15080">
        <v>0</v>
      </c>
      <c r="P15080">
        <v>0</v>
      </c>
      <c r="Q15080">
        <v>1</v>
      </c>
      <c r="R15080">
        <v>0</v>
      </c>
      <c r="S15080">
        <v>0</v>
      </c>
      <c r="T15080">
        <v>0</v>
      </c>
      <c r="U15080">
        <v>0</v>
      </c>
      <c r="V15080">
        <v>0</v>
      </c>
      <c r="W15080">
        <v>0</v>
      </c>
      <c r="X15080">
        <v>0</v>
      </c>
      <c r="Y15080">
        <v>0</v>
      </c>
      <c r="Z15080">
        <v>115</v>
      </c>
      <c r="AA15080">
        <v>1</v>
      </c>
      <c r="AB15080">
        <v>1</v>
      </c>
      <c r="AC15080">
        <f t="shared" si="2116"/>
        <v>1.0017808985218601</v>
      </c>
      <c r="AD15080">
        <f t="shared" si="2117"/>
        <v>2.7231271257601359</v>
      </c>
      <c r="AE15080">
        <f t="shared" si="2118"/>
        <v>0.73140858041589596</v>
      </c>
      <c r="AF15080">
        <f t="shared" si="2119"/>
        <v>0.13583994910404781</v>
      </c>
      <c r="AG15080">
        <f t="shared" si="2120"/>
        <v>1</v>
      </c>
      <c r="AH15080">
        <f t="shared" si="2121"/>
        <v>1</v>
      </c>
      <c r="AI15080">
        <f t="shared" si="2122"/>
        <v>0</v>
      </c>
      <c r="AJ15080">
        <f t="shared" si="2123"/>
        <v>0</v>
      </c>
      <c r="AK15080">
        <f t="shared" si="2124"/>
        <v>0</v>
      </c>
    </row>
    <row r="15081" spans="1:37" x14ac:dyDescent="0.35">
      <c r="A15081">
        <v>1</v>
      </c>
      <c r="B15081">
        <v>2</v>
      </c>
      <c r="C15081">
        <v>0</v>
      </c>
      <c r="D15081">
        <v>4</v>
      </c>
      <c r="E15081">
        <v>0</v>
      </c>
      <c r="F15081">
        <v>0</v>
      </c>
      <c r="G15081">
        <v>0</v>
      </c>
      <c r="H15081">
        <v>0</v>
      </c>
      <c r="I15081">
        <v>0</v>
      </c>
      <c r="J15081">
        <v>0</v>
      </c>
      <c r="K15081">
        <v>0</v>
      </c>
      <c r="L15081">
        <v>76</v>
      </c>
      <c r="M15081">
        <v>0</v>
      </c>
      <c r="N15081">
        <v>0</v>
      </c>
      <c r="O15081">
        <v>1</v>
      </c>
      <c r="P15081">
        <v>0</v>
      </c>
      <c r="Q15081">
        <v>0</v>
      </c>
      <c r="R15081">
        <v>0</v>
      </c>
      <c r="S15081">
        <v>0</v>
      </c>
      <c r="T15081">
        <v>0</v>
      </c>
      <c r="U15081">
        <v>0</v>
      </c>
      <c r="V15081">
        <v>0</v>
      </c>
      <c r="W15081">
        <v>0</v>
      </c>
      <c r="X15081">
        <v>0</v>
      </c>
      <c r="Y15081">
        <v>0</v>
      </c>
      <c r="Z15081">
        <v>80.75</v>
      </c>
      <c r="AA15081">
        <v>0</v>
      </c>
      <c r="AB15081">
        <v>1</v>
      </c>
      <c r="AC15081">
        <f t="shared" si="2116"/>
        <v>-0.37187944848918053</v>
      </c>
      <c r="AD15081">
        <f t="shared" si="2117"/>
        <v>0.6894373502289276</v>
      </c>
      <c r="AE15081">
        <f t="shared" si="2118"/>
        <v>0.40808695873540696</v>
      </c>
      <c r="AF15081">
        <f t="shared" si="2119"/>
        <v>0.38924728378528645</v>
      </c>
      <c r="AG15081">
        <f t="shared" si="2120"/>
        <v>0</v>
      </c>
      <c r="AH15081">
        <f t="shared" si="2121"/>
        <v>0</v>
      </c>
      <c r="AI15081">
        <f t="shared" si="2122"/>
        <v>0</v>
      </c>
      <c r="AJ15081">
        <f t="shared" si="2123"/>
        <v>1</v>
      </c>
      <c r="AK15081">
        <f t="shared" si="2124"/>
        <v>0</v>
      </c>
    </row>
    <row r="15082" spans="1:37" x14ac:dyDescent="0.35">
      <c r="A15082">
        <v>1</v>
      </c>
      <c r="B15082">
        <v>2</v>
      </c>
      <c r="C15082">
        <v>0</v>
      </c>
      <c r="D15082">
        <v>3</v>
      </c>
      <c r="E15082">
        <v>0</v>
      </c>
      <c r="F15082">
        <v>0</v>
      </c>
      <c r="G15082">
        <v>0</v>
      </c>
      <c r="H15082">
        <v>0</v>
      </c>
      <c r="I15082">
        <v>0</v>
      </c>
      <c r="J15082">
        <v>0</v>
      </c>
      <c r="K15082">
        <v>0</v>
      </c>
      <c r="L15082">
        <v>124</v>
      </c>
      <c r="M15082">
        <v>0</v>
      </c>
      <c r="N15082">
        <v>0</v>
      </c>
      <c r="O15082">
        <v>0</v>
      </c>
      <c r="P15082">
        <v>0</v>
      </c>
      <c r="Q15082">
        <v>0</v>
      </c>
      <c r="R15082">
        <v>0</v>
      </c>
      <c r="S15082">
        <v>1</v>
      </c>
      <c r="T15082">
        <v>0</v>
      </c>
      <c r="U15082">
        <v>0</v>
      </c>
      <c r="V15082">
        <v>0</v>
      </c>
      <c r="W15082">
        <v>0</v>
      </c>
      <c r="X15082">
        <v>0</v>
      </c>
      <c r="Y15082">
        <v>0</v>
      </c>
      <c r="Z15082">
        <v>94.5</v>
      </c>
      <c r="AA15082">
        <v>0</v>
      </c>
      <c r="AB15082">
        <v>1</v>
      </c>
      <c r="AC15082">
        <f t="shared" si="2116"/>
        <v>0.13041639269913397</v>
      </c>
      <c r="AD15082">
        <f t="shared" si="2117"/>
        <v>1.1393026818893817</v>
      </c>
      <c r="AE15082">
        <f t="shared" si="2118"/>
        <v>0.5325579645808588</v>
      </c>
      <c r="AF15082">
        <f t="shared" si="2119"/>
        <v>0.27363311591253453</v>
      </c>
      <c r="AG15082">
        <f t="shared" si="2120"/>
        <v>1</v>
      </c>
      <c r="AH15082">
        <f t="shared" si="2121"/>
        <v>1</v>
      </c>
      <c r="AI15082">
        <f t="shared" si="2122"/>
        <v>0</v>
      </c>
      <c r="AJ15082">
        <f t="shared" si="2123"/>
        <v>0</v>
      </c>
      <c r="AK15082">
        <f t="shared" si="2124"/>
        <v>0</v>
      </c>
    </row>
    <row r="15083" spans="1:37" x14ac:dyDescent="0.35">
      <c r="A15083">
        <v>1</v>
      </c>
      <c r="B15083">
        <v>3</v>
      </c>
      <c r="C15083">
        <v>0</v>
      </c>
      <c r="D15083">
        <v>5</v>
      </c>
      <c r="E15083">
        <v>0</v>
      </c>
      <c r="F15083">
        <v>0</v>
      </c>
      <c r="G15083">
        <v>0</v>
      </c>
      <c r="H15083">
        <v>1</v>
      </c>
      <c r="I15083">
        <v>0</v>
      </c>
      <c r="J15083">
        <v>0</v>
      </c>
      <c r="K15083">
        <v>0</v>
      </c>
      <c r="L15083">
        <v>27</v>
      </c>
      <c r="M15083">
        <v>1</v>
      </c>
      <c r="N15083">
        <v>0</v>
      </c>
      <c r="O15083">
        <v>0</v>
      </c>
      <c r="P15083">
        <v>0</v>
      </c>
      <c r="Q15083">
        <v>0</v>
      </c>
      <c r="R15083">
        <v>0</v>
      </c>
      <c r="S15083">
        <v>0</v>
      </c>
      <c r="T15083">
        <v>0</v>
      </c>
      <c r="U15083">
        <v>0</v>
      </c>
      <c r="V15083">
        <v>0</v>
      </c>
      <c r="W15083">
        <v>0</v>
      </c>
      <c r="X15083">
        <v>0</v>
      </c>
      <c r="Y15083">
        <v>0</v>
      </c>
      <c r="Z15083">
        <v>130.91999999999999</v>
      </c>
      <c r="AA15083">
        <v>1</v>
      </c>
      <c r="AB15083">
        <v>0</v>
      </c>
      <c r="AC15083">
        <f t="shared" si="2116"/>
        <v>-0.36059760689116027</v>
      </c>
      <c r="AD15083">
        <f t="shared" si="2117"/>
        <v>0.69725951444792555</v>
      </c>
      <c r="AE15083">
        <f t="shared" si="2118"/>
        <v>0.41081490986646552</v>
      </c>
      <c r="AF15083">
        <f t="shared" si="2119"/>
        <v>0.22974825190860312</v>
      </c>
      <c r="AG15083">
        <f t="shared" si="2120"/>
        <v>0</v>
      </c>
      <c r="AH15083">
        <f t="shared" si="2121"/>
        <v>0</v>
      </c>
      <c r="AI15083">
        <f t="shared" si="2122"/>
        <v>0</v>
      </c>
      <c r="AJ15083">
        <f t="shared" si="2123"/>
        <v>0</v>
      </c>
      <c r="AK15083">
        <f t="shared" si="2124"/>
        <v>1</v>
      </c>
    </row>
    <row r="15084" spans="1:37" x14ac:dyDescent="0.35">
      <c r="A15084">
        <v>1</v>
      </c>
      <c r="B15084">
        <v>2</v>
      </c>
      <c r="C15084">
        <v>0</v>
      </c>
      <c r="D15084">
        <v>3</v>
      </c>
      <c r="E15084">
        <v>1</v>
      </c>
      <c r="F15084">
        <v>0</v>
      </c>
      <c r="G15084">
        <v>0</v>
      </c>
      <c r="H15084">
        <v>0</v>
      </c>
      <c r="I15084">
        <v>0</v>
      </c>
      <c r="J15084">
        <v>0</v>
      </c>
      <c r="K15084">
        <v>0</v>
      </c>
      <c r="L15084">
        <v>46</v>
      </c>
      <c r="M15084">
        <v>0</v>
      </c>
      <c r="N15084">
        <v>0</v>
      </c>
      <c r="O15084">
        <v>0</v>
      </c>
      <c r="P15084">
        <v>0</v>
      </c>
      <c r="Q15084">
        <v>0</v>
      </c>
      <c r="R15084">
        <v>0</v>
      </c>
      <c r="S15084">
        <v>0</v>
      </c>
      <c r="T15084">
        <v>0</v>
      </c>
      <c r="U15084">
        <v>0</v>
      </c>
      <c r="V15084">
        <v>0</v>
      </c>
      <c r="W15084">
        <v>1</v>
      </c>
      <c r="X15084">
        <v>0</v>
      </c>
      <c r="Y15084">
        <v>0</v>
      </c>
      <c r="Z15084">
        <v>102.6</v>
      </c>
      <c r="AA15084">
        <v>2</v>
      </c>
      <c r="AB15084">
        <v>0</v>
      </c>
      <c r="AC15084">
        <f t="shared" si="2116"/>
        <v>-5.6687389579502661</v>
      </c>
      <c r="AD15084">
        <f t="shared" si="2117"/>
        <v>3.4522159217951474E-3</v>
      </c>
      <c r="AE15084">
        <f t="shared" si="2118"/>
        <v>3.4403391282801241E-3</v>
      </c>
      <c r="AF15084">
        <f t="shared" si="2119"/>
        <v>1.4966963495732972E-3</v>
      </c>
      <c r="AG15084">
        <f t="shared" si="2120"/>
        <v>0</v>
      </c>
      <c r="AH15084">
        <f t="shared" si="2121"/>
        <v>0</v>
      </c>
      <c r="AI15084">
        <f t="shared" si="2122"/>
        <v>0</v>
      </c>
      <c r="AJ15084">
        <f t="shared" si="2123"/>
        <v>0</v>
      </c>
      <c r="AK15084">
        <f t="shared" si="2124"/>
        <v>1</v>
      </c>
    </row>
    <row r="15085" spans="1:37" x14ac:dyDescent="0.35">
      <c r="A15085">
        <v>1</v>
      </c>
      <c r="B15085">
        <v>2</v>
      </c>
      <c r="C15085">
        <v>0</v>
      </c>
      <c r="D15085">
        <v>5</v>
      </c>
      <c r="E15085">
        <v>0</v>
      </c>
      <c r="F15085">
        <v>0</v>
      </c>
      <c r="G15085">
        <v>0</v>
      </c>
      <c r="H15085">
        <v>0</v>
      </c>
      <c r="I15085">
        <v>0</v>
      </c>
      <c r="J15085">
        <v>0</v>
      </c>
      <c r="K15085">
        <v>0</v>
      </c>
      <c r="L15085">
        <v>219</v>
      </c>
      <c r="M15085">
        <v>0</v>
      </c>
      <c r="N15085">
        <v>0</v>
      </c>
      <c r="O15085">
        <v>0</v>
      </c>
      <c r="P15085">
        <v>0</v>
      </c>
      <c r="Q15085">
        <v>0</v>
      </c>
      <c r="R15085">
        <v>0</v>
      </c>
      <c r="S15085">
        <v>0</v>
      </c>
      <c r="T15085">
        <v>0</v>
      </c>
      <c r="U15085">
        <v>0</v>
      </c>
      <c r="V15085">
        <v>0</v>
      </c>
      <c r="W15085">
        <v>1</v>
      </c>
      <c r="X15085">
        <v>0</v>
      </c>
      <c r="Y15085">
        <v>0</v>
      </c>
      <c r="Z15085">
        <v>106.25</v>
      </c>
      <c r="AA15085">
        <v>1</v>
      </c>
      <c r="AB15085">
        <v>0</v>
      </c>
      <c r="AC15085">
        <f t="shared" si="2116"/>
        <v>-0.48471324273031158</v>
      </c>
      <c r="AD15085">
        <f t="shared" si="2117"/>
        <v>0.61587377772811158</v>
      </c>
      <c r="AE15085">
        <f t="shared" si="2118"/>
        <v>0.38113978097597367</v>
      </c>
      <c r="AF15085">
        <f t="shared" si="2119"/>
        <v>0.20840743330915554</v>
      </c>
      <c r="AG15085">
        <f t="shared" si="2120"/>
        <v>0</v>
      </c>
      <c r="AH15085">
        <f t="shared" si="2121"/>
        <v>0</v>
      </c>
      <c r="AI15085">
        <f t="shared" si="2122"/>
        <v>0</v>
      </c>
      <c r="AJ15085">
        <f t="shared" si="2123"/>
        <v>0</v>
      </c>
      <c r="AK15085">
        <f t="shared" si="2124"/>
        <v>1</v>
      </c>
    </row>
    <row r="15086" spans="1:37" x14ac:dyDescent="0.35">
      <c r="A15086">
        <v>1</v>
      </c>
      <c r="B15086">
        <v>3</v>
      </c>
      <c r="C15086">
        <v>0</v>
      </c>
      <c r="D15086">
        <v>3</v>
      </c>
      <c r="E15086">
        <v>0</v>
      </c>
      <c r="F15086">
        <v>0</v>
      </c>
      <c r="G15086">
        <v>0</v>
      </c>
      <c r="H15086">
        <v>1</v>
      </c>
      <c r="I15086">
        <v>0</v>
      </c>
      <c r="J15086">
        <v>0</v>
      </c>
      <c r="K15086">
        <v>0</v>
      </c>
      <c r="L15086">
        <v>65</v>
      </c>
      <c r="M15086">
        <v>0</v>
      </c>
      <c r="N15086">
        <v>0</v>
      </c>
      <c r="O15086">
        <v>1</v>
      </c>
      <c r="P15086">
        <v>0</v>
      </c>
      <c r="Q15086">
        <v>0</v>
      </c>
      <c r="R15086">
        <v>0</v>
      </c>
      <c r="S15086">
        <v>0</v>
      </c>
      <c r="T15086">
        <v>0</v>
      </c>
      <c r="U15086">
        <v>0</v>
      </c>
      <c r="V15086">
        <v>0</v>
      </c>
      <c r="W15086">
        <v>0</v>
      </c>
      <c r="X15086">
        <v>0</v>
      </c>
      <c r="Y15086">
        <v>0</v>
      </c>
      <c r="Z15086">
        <v>137.69999999999999</v>
      </c>
      <c r="AA15086">
        <v>1</v>
      </c>
      <c r="AB15086">
        <v>0</v>
      </c>
      <c r="AC15086">
        <f t="shared" si="2116"/>
        <v>-0.35700669505253702</v>
      </c>
      <c r="AD15086">
        <f t="shared" si="2117"/>
        <v>0.69976781273665789</v>
      </c>
      <c r="AE15086">
        <f t="shared" si="2118"/>
        <v>0.41168435329412351</v>
      </c>
      <c r="AF15086">
        <f t="shared" si="2119"/>
        <v>0.23038960106409434</v>
      </c>
      <c r="AG15086">
        <f t="shared" si="2120"/>
        <v>0</v>
      </c>
      <c r="AH15086">
        <f t="shared" si="2121"/>
        <v>0</v>
      </c>
      <c r="AI15086">
        <f t="shared" si="2122"/>
        <v>0</v>
      </c>
      <c r="AJ15086">
        <f t="shared" si="2123"/>
        <v>0</v>
      </c>
      <c r="AK15086">
        <f t="shared" si="2124"/>
        <v>1</v>
      </c>
    </row>
    <row r="15087" spans="1:37" x14ac:dyDescent="0.35">
      <c r="A15087">
        <v>1</v>
      </c>
      <c r="B15087">
        <v>3</v>
      </c>
      <c r="C15087">
        <v>0</v>
      </c>
      <c r="D15087">
        <v>3</v>
      </c>
      <c r="E15087">
        <v>0</v>
      </c>
      <c r="F15087">
        <v>0</v>
      </c>
      <c r="G15087">
        <v>0</v>
      </c>
      <c r="H15087">
        <v>1</v>
      </c>
      <c r="I15087">
        <v>0</v>
      </c>
      <c r="J15087">
        <v>0</v>
      </c>
      <c r="K15087">
        <v>0</v>
      </c>
      <c r="L15087">
        <v>80</v>
      </c>
      <c r="M15087">
        <v>0</v>
      </c>
      <c r="N15087">
        <v>0</v>
      </c>
      <c r="O15087">
        <v>0</v>
      </c>
      <c r="P15087">
        <v>0</v>
      </c>
      <c r="Q15087">
        <v>0</v>
      </c>
      <c r="R15087">
        <v>1</v>
      </c>
      <c r="S15087">
        <v>0</v>
      </c>
      <c r="T15087">
        <v>0</v>
      </c>
      <c r="U15087">
        <v>0</v>
      </c>
      <c r="V15087">
        <v>0</v>
      </c>
      <c r="W15087">
        <v>0</v>
      </c>
      <c r="X15087">
        <v>0</v>
      </c>
      <c r="Y15087">
        <v>0</v>
      </c>
      <c r="Z15087">
        <v>147.9</v>
      </c>
      <c r="AA15087">
        <v>3</v>
      </c>
      <c r="AB15087">
        <v>0</v>
      </c>
      <c r="AC15087">
        <f t="shared" si="2116"/>
        <v>-2.3951190638934023</v>
      </c>
      <c r="AD15087">
        <f t="shared" si="2117"/>
        <v>9.1161824194689309E-2</v>
      </c>
      <c r="AE15087">
        <f t="shared" si="2118"/>
        <v>8.3545650308990166E-2</v>
      </c>
      <c r="AF15087">
        <f t="shared" si="2119"/>
        <v>3.7889163185191144E-2</v>
      </c>
      <c r="AG15087">
        <f t="shared" si="2120"/>
        <v>0</v>
      </c>
      <c r="AH15087">
        <f t="shared" si="2121"/>
        <v>0</v>
      </c>
      <c r="AI15087">
        <f t="shared" si="2122"/>
        <v>0</v>
      </c>
      <c r="AJ15087">
        <f t="shared" si="2123"/>
        <v>0</v>
      </c>
      <c r="AK15087">
        <f t="shared" si="2124"/>
        <v>1</v>
      </c>
    </row>
    <row r="15088" spans="1:37" x14ac:dyDescent="0.35">
      <c r="A15088">
        <v>1</v>
      </c>
      <c r="B15088">
        <v>2</v>
      </c>
      <c r="C15088">
        <v>0</v>
      </c>
      <c r="D15088">
        <v>2</v>
      </c>
      <c r="E15088">
        <v>1</v>
      </c>
      <c r="F15088">
        <v>0</v>
      </c>
      <c r="G15088">
        <v>0</v>
      </c>
      <c r="H15088">
        <v>1</v>
      </c>
      <c r="I15088">
        <v>0</v>
      </c>
      <c r="J15088">
        <v>0</v>
      </c>
      <c r="K15088">
        <v>0</v>
      </c>
      <c r="L15088">
        <v>24</v>
      </c>
      <c r="M15088">
        <v>0</v>
      </c>
      <c r="N15088">
        <v>0</v>
      </c>
      <c r="O15088">
        <v>0</v>
      </c>
      <c r="P15088">
        <v>0</v>
      </c>
      <c r="Q15088">
        <v>0</v>
      </c>
      <c r="R15088">
        <v>0</v>
      </c>
      <c r="S15088">
        <v>0</v>
      </c>
      <c r="T15088">
        <v>1</v>
      </c>
      <c r="U15088">
        <v>0</v>
      </c>
      <c r="V15088">
        <v>0</v>
      </c>
      <c r="W15088">
        <v>0</v>
      </c>
      <c r="X15088">
        <v>0</v>
      </c>
      <c r="Y15088">
        <v>0</v>
      </c>
      <c r="Z15088">
        <v>142</v>
      </c>
      <c r="AA15088">
        <v>1</v>
      </c>
      <c r="AB15088">
        <v>0</v>
      </c>
      <c r="AC15088">
        <f t="shared" si="2116"/>
        <v>-3.313703169099111</v>
      </c>
      <c r="AD15088">
        <f t="shared" si="2117"/>
        <v>3.6381198260264473E-2</v>
      </c>
      <c r="AE15088">
        <f t="shared" si="2118"/>
        <v>3.5104070125293929E-2</v>
      </c>
      <c r="AF15088">
        <f t="shared" si="2119"/>
        <v>1.5519525535434335E-2</v>
      </c>
      <c r="AG15088">
        <f t="shared" si="2120"/>
        <v>0</v>
      </c>
      <c r="AH15088">
        <f t="shared" si="2121"/>
        <v>0</v>
      </c>
      <c r="AI15088">
        <f t="shared" si="2122"/>
        <v>0</v>
      </c>
      <c r="AJ15088">
        <f t="shared" si="2123"/>
        <v>0</v>
      </c>
      <c r="AK15088">
        <f t="shared" si="2124"/>
        <v>1</v>
      </c>
    </row>
    <row r="15089" spans="1:37" x14ac:dyDescent="0.35">
      <c r="A15089">
        <v>1</v>
      </c>
      <c r="B15089">
        <v>2</v>
      </c>
      <c r="C15089">
        <v>0</v>
      </c>
      <c r="D15089">
        <v>3</v>
      </c>
      <c r="E15089">
        <v>0</v>
      </c>
      <c r="F15089">
        <v>0</v>
      </c>
      <c r="G15089">
        <v>0</v>
      </c>
      <c r="H15089">
        <v>0</v>
      </c>
      <c r="I15089">
        <v>0</v>
      </c>
      <c r="J15089">
        <v>0</v>
      </c>
      <c r="K15089">
        <v>0</v>
      </c>
      <c r="L15089">
        <v>12</v>
      </c>
      <c r="M15089">
        <v>0</v>
      </c>
      <c r="N15089">
        <v>0</v>
      </c>
      <c r="O15089">
        <v>0</v>
      </c>
      <c r="P15089">
        <v>0</v>
      </c>
      <c r="Q15089">
        <v>0</v>
      </c>
      <c r="R15089">
        <v>0</v>
      </c>
      <c r="S15089">
        <v>1</v>
      </c>
      <c r="T15089">
        <v>0</v>
      </c>
      <c r="U15089">
        <v>0</v>
      </c>
      <c r="V15089">
        <v>0</v>
      </c>
      <c r="W15089">
        <v>0</v>
      </c>
      <c r="X15089">
        <v>0</v>
      </c>
      <c r="Y15089">
        <v>0</v>
      </c>
      <c r="Z15089">
        <v>65</v>
      </c>
      <c r="AA15089">
        <v>0</v>
      </c>
      <c r="AB15089">
        <v>0</v>
      </c>
      <c r="AC15089">
        <f t="shared" si="2116"/>
        <v>-2.0398466295381983</v>
      </c>
      <c r="AD15089">
        <f t="shared" si="2117"/>
        <v>0.1300486549712391</v>
      </c>
      <c r="AE15089">
        <f t="shared" si="2118"/>
        <v>0.11508235012637484</v>
      </c>
      <c r="AF15089">
        <f t="shared" si="2119"/>
        <v>5.3097142714060679E-2</v>
      </c>
      <c r="AG15089">
        <f t="shared" si="2120"/>
        <v>0</v>
      </c>
      <c r="AH15089">
        <f t="shared" si="2121"/>
        <v>0</v>
      </c>
      <c r="AI15089">
        <f t="shared" si="2122"/>
        <v>0</v>
      </c>
      <c r="AJ15089">
        <f t="shared" si="2123"/>
        <v>0</v>
      </c>
      <c r="AK15089">
        <f t="shared" si="2124"/>
        <v>1</v>
      </c>
    </row>
    <row r="15090" spans="1:37" x14ac:dyDescent="0.35">
      <c r="A15090">
        <v>1</v>
      </c>
      <c r="B15090">
        <v>2</v>
      </c>
      <c r="C15090">
        <v>1</v>
      </c>
      <c r="D15090">
        <v>2</v>
      </c>
      <c r="E15090">
        <v>0</v>
      </c>
      <c r="F15090">
        <v>0</v>
      </c>
      <c r="G15090">
        <v>0</v>
      </c>
      <c r="H15090">
        <v>0</v>
      </c>
      <c r="I15090">
        <v>0</v>
      </c>
      <c r="J15090">
        <v>0</v>
      </c>
      <c r="K15090">
        <v>0</v>
      </c>
      <c r="L15090">
        <v>83</v>
      </c>
      <c r="M15090">
        <v>0</v>
      </c>
      <c r="N15090">
        <v>0</v>
      </c>
      <c r="O15090">
        <v>0</v>
      </c>
      <c r="P15090">
        <v>0</v>
      </c>
      <c r="Q15090">
        <v>0</v>
      </c>
      <c r="R15090">
        <v>0</v>
      </c>
      <c r="S15090">
        <v>0</v>
      </c>
      <c r="T15090">
        <v>0</v>
      </c>
      <c r="U15090">
        <v>0</v>
      </c>
      <c r="V15090">
        <v>1</v>
      </c>
      <c r="W15090">
        <v>0</v>
      </c>
      <c r="X15090">
        <v>0</v>
      </c>
      <c r="Y15090">
        <v>0</v>
      </c>
      <c r="Z15090">
        <v>109.8</v>
      </c>
      <c r="AA15090">
        <v>2</v>
      </c>
      <c r="AB15090">
        <v>0</v>
      </c>
      <c r="AC15090">
        <f t="shared" si="2116"/>
        <v>-1.6898061296443303</v>
      </c>
      <c r="AD15090">
        <f t="shared" si="2117"/>
        <v>0.184555300326607</v>
      </c>
      <c r="AE15090">
        <f t="shared" si="2118"/>
        <v>0.15580133766293663</v>
      </c>
      <c r="AF15090">
        <f t="shared" si="2119"/>
        <v>7.3555340336185715E-2</v>
      </c>
      <c r="AG15090">
        <f t="shared" si="2120"/>
        <v>0</v>
      </c>
      <c r="AH15090">
        <f t="shared" si="2121"/>
        <v>0</v>
      </c>
      <c r="AI15090">
        <f t="shared" si="2122"/>
        <v>0</v>
      </c>
      <c r="AJ15090">
        <f t="shared" si="2123"/>
        <v>0</v>
      </c>
      <c r="AK15090">
        <f t="shared" si="2124"/>
        <v>1</v>
      </c>
    </row>
    <row r="15091" spans="1:37" x14ac:dyDescent="0.35">
      <c r="A15091">
        <v>1</v>
      </c>
      <c r="B15091">
        <v>2</v>
      </c>
      <c r="C15091">
        <v>0</v>
      </c>
      <c r="D15091">
        <v>3</v>
      </c>
      <c r="E15091">
        <v>0</v>
      </c>
      <c r="F15091">
        <v>0</v>
      </c>
      <c r="G15091">
        <v>0</v>
      </c>
      <c r="H15091">
        <v>1</v>
      </c>
      <c r="I15091">
        <v>0</v>
      </c>
      <c r="J15091">
        <v>0</v>
      </c>
      <c r="K15091">
        <v>0</v>
      </c>
      <c r="L15091">
        <v>26</v>
      </c>
      <c r="M15091">
        <v>0</v>
      </c>
      <c r="N15091">
        <v>0</v>
      </c>
      <c r="O15091">
        <v>0</v>
      </c>
      <c r="P15091">
        <v>0</v>
      </c>
      <c r="Q15091">
        <v>0</v>
      </c>
      <c r="R15091">
        <v>0</v>
      </c>
      <c r="S15091">
        <v>0</v>
      </c>
      <c r="T15091">
        <v>0</v>
      </c>
      <c r="U15091">
        <v>0</v>
      </c>
      <c r="V15091">
        <v>1</v>
      </c>
      <c r="W15091">
        <v>0</v>
      </c>
      <c r="X15091">
        <v>0</v>
      </c>
      <c r="Y15091">
        <v>0</v>
      </c>
      <c r="Z15091">
        <v>128.33000000000001</v>
      </c>
      <c r="AA15091">
        <v>1</v>
      </c>
      <c r="AB15091">
        <v>0</v>
      </c>
      <c r="AC15091">
        <f t="shared" si="2116"/>
        <v>-1.1626351059199553</v>
      </c>
      <c r="AD15091">
        <f t="shared" si="2117"/>
        <v>0.31266119902619877</v>
      </c>
      <c r="AE15091">
        <f t="shared" si="2118"/>
        <v>0.23818880245576493</v>
      </c>
      <c r="AF15091">
        <f t="shared" si="2119"/>
        <v>0.11815264811517213</v>
      </c>
      <c r="AG15091">
        <f t="shared" si="2120"/>
        <v>0</v>
      </c>
      <c r="AH15091">
        <f t="shared" si="2121"/>
        <v>0</v>
      </c>
      <c r="AI15091">
        <f t="shared" si="2122"/>
        <v>0</v>
      </c>
      <c r="AJ15091">
        <f t="shared" si="2123"/>
        <v>0</v>
      </c>
      <c r="AK15091">
        <f t="shared" si="2124"/>
        <v>1</v>
      </c>
    </row>
    <row r="15092" spans="1:37" x14ac:dyDescent="0.35">
      <c r="A15092">
        <v>1</v>
      </c>
      <c r="B15092">
        <v>2</v>
      </c>
      <c r="C15092">
        <v>0</v>
      </c>
      <c r="D15092">
        <v>2</v>
      </c>
      <c r="E15092">
        <v>0</v>
      </c>
      <c r="F15092">
        <v>0</v>
      </c>
      <c r="G15092">
        <v>0</v>
      </c>
      <c r="H15092">
        <v>0</v>
      </c>
      <c r="I15092">
        <v>0</v>
      </c>
      <c r="J15092">
        <v>0</v>
      </c>
      <c r="K15092">
        <v>0</v>
      </c>
      <c r="L15092">
        <v>32</v>
      </c>
      <c r="M15092">
        <v>0</v>
      </c>
      <c r="N15092">
        <v>0</v>
      </c>
      <c r="O15092">
        <v>0</v>
      </c>
      <c r="P15092">
        <v>0</v>
      </c>
      <c r="Q15092">
        <v>0</v>
      </c>
      <c r="R15092">
        <v>0</v>
      </c>
      <c r="S15092">
        <v>0</v>
      </c>
      <c r="T15092">
        <v>0</v>
      </c>
      <c r="U15092">
        <v>0</v>
      </c>
      <c r="V15092">
        <v>0</v>
      </c>
      <c r="W15092">
        <v>1</v>
      </c>
      <c r="X15092">
        <v>0</v>
      </c>
      <c r="Y15092">
        <v>0</v>
      </c>
      <c r="Z15092">
        <v>88</v>
      </c>
      <c r="AA15092">
        <v>1</v>
      </c>
      <c r="AB15092">
        <v>0</v>
      </c>
      <c r="AC15092">
        <f t="shared" si="2116"/>
        <v>-3.7099616395132404</v>
      </c>
      <c r="AD15092">
        <f t="shared" si="2117"/>
        <v>2.4478462259369938E-2</v>
      </c>
      <c r="AE15092">
        <f t="shared" si="2118"/>
        <v>2.3893584063627352E-2</v>
      </c>
      <c r="AF15092">
        <f t="shared" si="2119"/>
        <v>1.0502832605217878E-2</v>
      </c>
      <c r="AG15092">
        <f t="shared" si="2120"/>
        <v>0</v>
      </c>
      <c r="AH15092">
        <f t="shared" si="2121"/>
        <v>0</v>
      </c>
      <c r="AI15092">
        <f t="shared" si="2122"/>
        <v>0</v>
      </c>
      <c r="AJ15092">
        <f t="shared" si="2123"/>
        <v>0</v>
      </c>
      <c r="AK15092">
        <f t="shared" si="2124"/>
        <v>1</v>
      </c>
    </row>
    <row r="15093" spans="1:37" x14ac:dyDescent="0.35">
      <c r="A15093">
        <v>1</v>
      </c>
      <c r="B15093">
        <v>2</v>
      </c>
      <c r="C15093">
        <v>0</v>
      </c>
      <c r="D15093">
        <v>5</v>
      </c>
      <c r="E15093">
        <v>0</v>
      </c>
      <c r="F15093">
        <v>0</v>
      </c>
      <c r="G15093">
        <v>0</v>
      </c>
      <c r="H15093">
        <v>0</v>
      </c>
      <c r="I15093">
        <v>0</v>
      </c>
      <c r="J15093">
        <v>0</v>
      </c>
      <c r="K15093">
        <v>0</v>
      </c>
      <c r="L15093">
        <v>75</v>
      </c>
      <c r="M15093">
        <v>0</v>
      </c>
      <c r="N15093">
        <v>0</v>
      </c>
      <c r="O15093">
        <v>1</v>
      </c>
      <c r="P15093">
        <v>0</v>
      </c>
      <c r="Q15093">
        <v>0</v>
      </c>
      <c r="R15093">
        <v>0</v>
      </c>
      <c r="S15093">
        <v>0</v>
      </c>
      <c r="T15093">
        <v>0</v>
      </c>
      <c r="U15093">
        <v>0</v>
      </c>
      <c r="V15093">
        <v>0</v>
      </c>
      <c r="W15093">
        <v>0</v>
      </c>
      <c r="X15093">
        <v>0</v>
      </c>
      <c r="Y15093">
        <v>0</v>
      </c>
      <c r="Z15093">
        <v>82.45</v>
      </c>
      <c r="AA15093">
        <v>1</v>
      </c>
      <c r="AB15093">
        <v>0</v>
      </c>
      <c r="AC15093">
        <f t="shared" si="2116"/>
        <v>-1.3619200795205053</v>
      </c>
      <c r="AD15093">
        <f t="shared" si="2117"/>
        <v>0.2561684406656804</v>
      </c>
      <c r="AE15093">
        <f t="shared" si="2118"/>
        <v>0.20392841626392816</v>
      </c>
      <c r="AF15093">
        <f t="shared" si="2119"/>
        <v>9.9047878212364132E-2</v>
      </c>
      <c r="AG15093">
        <f t="shared" si="2120"/>
        <v>0</v>
      </c>
      <c r="AH15093">
        <f t="shared" si="2121"/>
        <v>0</v>
      </c>
      <c r="AI15093">
        <f t="shared" si="2122"/>
        <v>0</v>
      </c>
      <c r="AJ15093">
        <f t="shared" si="2123"/>
        <v>0</v>
      </c>
      <c r="AK15093">
        <f t="shared" si="2124"/>
        <v>1</v>
      </c>
    </row>
    <row r="15094" spans="1:37" x14ac:dyDescent="0.35">
      <c r="A15094">
        <v>1</v>
      </c>
      <c r="B15094">
        <v>2</v>
      </c>
      <c r="C15094">
        <v>0</v>
      </c>
      <c r="D15094">
        <v>4</v>
      </c>
      <c r="E15094">
        <v>0</v>
      </c>
      <c r="F15094">
        <v>0</v>
      </c>
      <c r="G15094">
        <v>0</v>
      </c>
      <c r="H15094">
        <v>1</v>
      </c>
      <c r="I15094">
        <v>0</v>
      </c>
      <c r="J15094">
        <v>0</v>
      </c>
      <c r="K15094">
        <v>0</v>
      </c>
      <c r="L15094">
        <v>18</v>
      </c>
      <c r="M15094">
        <v>0</v>
      </c>
      <c r="N15094">
        <v>0</v>
      </c>
      <c r="O15094">
        <v>0</v>
      </c>
      <c r="P15094">
        <v>1</v>
      </c>
      <c r="Q15094">
        <v>0</v>
      </c>
      <c r="R15094">
        <v>0</v>
      </c>
      <c r="S15094">
        <v>0</v>
      </c>
      <c r="T15094">
        <v>0</v>
      </c>
      <c r="U15094">
        <v>0</v>
      </c>
      <c r="V15094">
        <v>0</v>
      </c>
      <c r="W15094">
        <v>0</v>
      </c>
      <c r="X15094">
        <v>0</v>
      </c>
      <c r="Y15094">
        <v>0</v>
      </c>
      <c r="Z15094">
        <v>112.8</v>
      </c>
      <c r="AA15094">
        <v>0</v>
      </c>
      <c r="AB15094">
        <v>1</v>
      </c>
      <c r="AC15094">
        <f t="shared" si="2116"/>
        <v>-0.92009116997786711</v>
      </c>
      <c r="AD15094">
        <f t="shared" si="2117"/>
        <v>0.39848270976854666</v>
      </c>
      <c r="AE15094">
        <f t="shared" si="2118"/>
        <v>0.28493931815181101</v>
      </c>
      <c r="AF15094">
        <f t="shared" si="2119"/>
        <v>0.54524761928211052</v>
      </c>
      <c r="AG15094">
        <f t="shared" si="2120"/>
        <v>0</v>
      </c>
      <c r="AH15094">
        <f t="shared" si="2121"/>
        <v>0</v>
      </c>
      <c r="AI15094">
        <f t="shared" si="2122"/>
        <v>0</v>
      </c>
      <c r="AJ15094">
        <f t="shared" si="2123"/>
        <v>1</v>
      </c>
      <c r="AK15094">
        <f t="shared" si="2124"/>
        <v>0</v>
      </c>
    </row>
    <row r="15095" spans="1:37" x14ac:dyDescent="0.35">
      <c r="A15095">
        <v>1</v>
      </c>
      <c r="B15095">
        <v>2</v>
      </c>
      <c r="C15095">
        <v>0</v>
      </c>
      <c r="D15095">
        <v>2</v>
      </c>
      <c r="E15095">
        <v>0</v>
      </c>
      <c r="F15095">
        <v>0</v>
      </c>
      <c r="G15095">
        <v>0</v>
      </c>
      <c r="H15095">
        <v>0</v>
      </c>
      <c r="I15095">
        <v>0</v>
      </c>
      <c r="J15095">
        <v>0</v>
      </c>
      <c r="K15095">
        <v>0</v>
      </c>
      <c r="L15095">
        <v>112</v>
      </c>
      <c r="M15095">
        <v>0</v>
      </c>
      <c r="N15095">
        <v>0</v>
      </c>
      <c r="O15095">
        <v>0</v>
      </c>
      <c r="P15095">
        <v>0</v>
      </c>
      <c r="Q15095">
        <v>1</v>
      </c>
      <c r="R15095">
        <v>0</v>
      </c>
      <c r="S15095">
        <v>0</v>
      </c>
      <c r="T15095">
        <v>0</v>
      </c>
      <c r="U15095">
        <v>0</v>
      </c>
      <c r="V15095">
        <v>0</v>
      </c>
      <c r="W15095">
        <v>0</v>
      </c>
      <c r="X15095">
        <v>0</v>
      </c>
      <c r="Y15095">
        <v>0</v>
      </c>
      <c r="Z15095">
        <v>100</v>
      </c>
      <c r="AA15095">
        <v>0</v>
      </c>
      <c r="AB15095">
        <v>0</v>
      </c>
      <c r="AC15095">
        <f t="shared" si="2116"/>
        <v>-0.15930056821038274</v>
      </c>
      <c r="AD15095">
        <f t="shared" si="2117"/>
        <v>0.85274001390657139</v>
      </c>
      <c r="AE15095">
        <f t="shared" si="2118"/>
        <v>0.46025886390208487</v>
      </c>
      <c r="AF15095">
        <f t="shared" si="2119"/>
        <v>0.26781448113893397</v>
      </c>
      <c r="AG15095">
        <f t="shared" si="2120"/>
        <v>0</v>
      </c>
      <c r="AH15095">
        <f t="shared" si="2121"/>
        <v>0</v>
      </c>
      <c r="AI15095">
        <f t="shared" si="2122"/>
        <v>0</v>
      </c>
      <c r="AJ15095">
        <f t="shared" si="2123"/>
        <v>0</v>
      </c>
      <c r="AK15095">
        <f t="shared" si="2124"/>
        <v>1</v>
      </c>
    </row>
    <row r="15096" spans="1:37" x14ac:dyDescent="0.35">
      <c r="A15096">
        <v>1</v>
      </c>
      <c r="B15096">
        <v>2</v>
      </c>
      <c r="C15096">
        <v>0</v>
      </c>
      <c r="D15096">
        <v>9</v>
      </c>
      <c r="E15096">
        <v>0</v>
      </c>
      <c r="F15096">
        <v>0</v>
      </c>
      <c r="G15096">
        <v>0</v>
      </c>
      <c r="H15096">
        <v>0</v>
      </c>
      <c r="I15096">
        <v>0</v>
      </c>
      <c r="J15096">
        <v>0</v>
      </c>
      <c r="K15096">
        <v>0</v>
      </c>
      <c r="L15096">
        <v>78</v>
      </c>
      <c r="M15096">
        <v>0</v>
      </c>
      <c r="N15096">
        <v>0</v>
      </c>
      <c r="O15096">
        <v>0</v>
      </c>
      <c r="P15096">
        <v>0</v>
      </c>
      <c r="Q15096">
        <v>0</v>
      </c>
      <c r="R15096">
        <v>0</v>
      </c>
      <c r="S15096">
        <v>0</v>
      </c>
      <c r="T15096">
        <v>0</v>
      </c>
      <c r="U15096">
        <v>1</v>
      </c>
      <c r="V15096">
        <v>0</v>
      </c>
      <c r="W15096">
        <v>0</v>
      </c>
      <c r="X15096">
        <v>0</v>
      </c>
      <c r="Y15096">
        <v>0</v>
      </c>
      <c r="Z15096">
        <v>89.25</v>
      </c>
      <c r="AA15096">
        <v>1</v>
      </c>
      <c r="AB15096">
        <v>1</v>
      </c>
      <c r="AC15096">
        <f t="shared" si="2116"/>
        <v>-1.2244040409885448</v>
      </c>
      <c r="AD15096">
        <f t="shared" si="2117"/>
        <v>0.29393282004913118</v>
      </c>
      <c r="AE15096">
        <f t="shared" si="2118"/>
        <v>0.22716234992630485</v>
      </c>
      <c r="AF15096">
        <f t="shared" si="2119"/>
        <v>0.64366364731932169</v>
      </c>
      <c r="AG15096">
        <f t="shared" si="2120"/>
        <v>0</v>
      </c>
      <c r="AH15096">
        <f t="shared" si="2121"/>
        <v>0</v>
      </c>
      <c r="AI15096">
        <f t="shared" si="2122"/>
        <v>0</v>
      </c>
      <c r="AJ15096">
        <f t="shared" si="2123"/>
        <v>1</v>
      </c>
      <c r="AK15096">
        <f t="shared" si="2124"/>
        <v>0</v>
      </c>
    </row>
    <row r="15097" spans="1:37" x14ac:dyDescent="0.35">
      <c r="A15097">
        <v>1</v>
      </c>
      <c r="B15097">
        <v>2</v>
      </c>
      <c r="C15097">
        <v>0</v>
      </c>
      <c r="D15097">
        <v>4</v>
      </c>
      <c r="E15097">
        <v>0</v>
      </c>
      <c r="F15097">
        <v>0</v>
      </c>
      <c r="G15097">
        <v>0</v>
      </c>
      <c r="H15097">
        <v>0</v>
      </c>
      <c r="I15097">
        <v>0</v>
      </c>
      <c r="J15097">
        <v>0</v>
      </c>
      <c r="K15097">
        <v>0</v>
      </c>
      <c r="L15097">
        <v>24</v>
      </c>
      <c r="M15097">
        <v>0</v>
      </c>
      <c r="N15097">
        <v>0</v>
      </c>
      <c r="O15097">
        <v>0</v>
      </c>
      <c r="P15097">
        <v>0</v>
      </c>
      <c r="Q15097">
        <v>0</v>
      </c>
      <c r="R15097">
        <v>0</v>
      </c>
      <c r="S15097">
        <v>0</v>
      </c>
      <c r="T15097">
        <v>0</v>
      </c>
      <c r="U15097">
        <v>0</v>
      </c>
      <c r="V15097">
        <v>0</v>
      </c>
      <c r="W15097">
        <v>1</v>
      </c>
      <c r="X15097">
        <v>0</v>
      </c>
      <c r="Y15097">
        <v>0</v>
      </c>
      <c r="Z15097">
        <v>58</v>
      </c>
      <c r="AA15097">
        <v>1</v>
      </c>
      <c r="AB15097">
        <v>0</v>
      </c>
      <c r="AC15097">
        <f t="shared" si="2116"/>
        <v>-4.292792871105954</v>
      </c>
      <c r="AD15097">
        <f t="shared" si="2117"/>
        <v>1.3666702607860388E-2</v>
      </c>
      <c r="AE15097">
        <f t="shared" si="2118"/>
        <v>1.3482442081504762E-2</v>
      </c>
      <c r="AF15097">
        <f t="shared" si="2119"/>
        <v>5.8951808230838145E-3</v>
      </c>
      <c r="AG15097">
        <f t="shared" si="2120"/>
        <v>0</v>
      </c>
      <c r="AH15097">
        <f t="shared" si="2121"/>
        <v>0</v>
      </c>
      <c r="AI15097">
        <f t="shared" si="2122"/>
        <v>0</v>
      </c>
      <c r="AJ15097">
        <f t="shared" si="2123"/>
        <v>0</v>
      </c>
      <c r="AK15097">
        <f t="shared" si="2124"/>
        <v>1</v>
      </c>
    </row>
    <row r="15098" spans="1:37" x14ac:dyDescent="0.35">
      <c r="A15098">
        <v>1</v>
      </c>
      <c r="B15098">
        <v>2</v>
      </c>
      <c r="C15098">
        <v>1</v>
      </c>
      <c r="D15098">
        <v>3</v>
      </c>
      <c r="E15098">
        <v>0</v>
      </c>
      <c r="F15098">
        <v>0</v>
      </c>
      <c r="G15098">
        <v>0</v>
      </c>
      <c r="H15098">
        <v>0</v>
      </c>
      <c r="I15098">
        <v>0</v>
      </c>
      <c r="J15098">
        <v>0</v>
      </c>
      <c r="K15098">
        <v>0</v>
      </c>
      <c r="L15098">
        <v>67</v>
      </c>
      <c r="M15098">
        <v>0</v>
      </c>
      <c r="N15098">
        <v>0</v>
      </c>
      <c r="O15098">
        <v>0</v>
      </c>
      <c r="P15098">
        <v>0</v>
      </c>
      <c r="Q15098">
        <v>0</v>
      </c>
      <c r="R15098">
        <v>0</v>
      </c>
      <c r="S15098">
        <v>0</v>
      </c>
      <c r="T15098">
        <v>0</v>
      </c>
      <c r="U15098">
        <v>1</v>
      </c>
      <c r="V15098">
        <v>0</v>
      </c>
      <c r="W15098">
        <v>0</v>
      </c>
      <c r="X15098">
        <v>0</v>
      </c>
      <c r="Y15098">
        <v>0</v>
      </c>
      <c r="Z15098">
        <v>135</v>
      </c>
      <c r="AA15098">
        <v>0</v>
      </c>
      <c r="AB15098">
        <v>1</v>
      </c>
      <c r="AC15098">
        <f t="shared" si="2116"/>
        <v>0.44426346832955943</v>
      </c>
      <c r="AD15098">
        <f t="shared" si="2117"/>
        <v>1.5593412685446304</v>
      </c>
      <c r="AE15098">
        <f t="shared" si="2118"/>
        <v>0.60927445968600735</v>
      </c>
      <c r="AF15098">
        <f t="shared" si="2119"/>
        <v>0.21518702678266069</v>
      </c>
      <c r="AG15098">
        <f t="shared" si="2120"/>
        <v>1</v>
      </c>
      <c r="AH15098">
        <f t="shared" si="2121"/>
        <v>1</v>
      </c>
      <c r="AI15098">
        <f t="shared" si="2122"/>
        <v>0</v>
      </c>
      <c r="AJ15098">
        <f t="shared" si="2123"/>
        <v>0</v>
      </c>
      <c r="AK15098">
        <f t="shared" si="2124"/>
        <v>0</v>
      </c>
    </row>
    <row r="15099" spans="1:37" x14ac:dyDescent="0.35">
      <c r="A15099">
        <v>1</v>
      </c>
      <c r="B15099">
        <v>2</v>
      </c>
      <c r="C15099">
        <v>0</v>
      </c>
      <c r="D15099">
        <v>4</v>
      </c>
      <c r="E15099">
        <v>0</v>
      </c>
      <c r="F15099">
        <v>0</v>
      </c>
      <c r="G15099">
        <v>0</v>
      </c>
      <c r="H15099">
        <v>0</v>
      </c>
      <c r="I15099">
        <v>0</v>
      </c>
      <c r="J15099">
        <v>0</v>
      </c>
      <c r="K15099">
        <v>0</v>
      </c>
      <c r="L15099">
        <v>228</v>
      </c>
      <c r="M15099">
        <v>0</v>
      </c>
      <c r="N15099">
        <v>0</v>
      </c>
      <c r="O15099">
        <v>0</v>
      </c>
      <c r="P15099">
        <v>0</v>
      </c>
      <c r="Q15099">
        <v>0</v>
      </c>
      <c r="R15099">
        <v>0</v>
      </c>
      <c r="S15099">
        <v>0</v>
      </c>
      <c r="T15099">
        <v>0</v>
      </c>
      <c r="U15099">
        <v>1</v>
      </c>
      <c r="V15099">
        <v>0</v>
      </c>
      <c r="W15099">
        <v>0</v>
      </c>
      <c r="X15099">
        <v>0</v>
      </c>
      <c r="Y15099">
        <v>0</v>
      </c>
      <c r="Z15099">
        <v>90.95</v>
      </c>
      <c r="AA15099">
        <v>2</v>
      </c>
      <c r="AB15099">
        <v>1</v>
      </c>
      <c r="AC15099">
        <f t="shared" si="2116"/>
        <v>-0.77833661662909215</v>
      </c>
      <c r="AD15099">
        <f t="shared" si="2117"/>
        <v>0.45916915076233683</v>
      </c>
      <c r="AE15099">
        <f t="shared" si="2118"/>
        <v>0.31467849393776304</v>
      </c>
      <c r="AF15099">
        <f t="shared" si="2119"/>
        <v>0.50213293704645601</v>
      </c>
      <c r="AG15099">
        <f t="shared" si="2120"/>
        <v>0</v>
      </c>
      <c r="AH15099">
        <f t="shared" si="2121"/>
        <v>0</v>
      </c>
      <c r="AI15099">
        <f t="shared" si="2122"/>
        <v>0</v>
      </c>
      <c r="AJ15099">
        <f t="shared" si="2123"/>
        <v>1</v>
      </c>
      <c r="AK15099">
        <f t="shared" si="2124"/>
        <v>0</v>
      </c>
    </row>
    <row r="15100" spans="1:37" x14ac:dyDescent="0.35">
      <c r="A15100">
        <v>1</v>
      </c>
      <c r="B15100">
        <v>2</v>
      </c>
      <c r="C15100">
        <v>0</v>
      </c>
      <c r="D15100">
        <v>3</v>
      </c>
      <c r="E15100">
        <v>0</v>
      </c>
      <c r="F15100">
        <v>0</v>
      </c>
      <c r="G15100">
        <v>0</v>
      </c>
      <c r="H15100">
        <v>0</v>
      </c>
      <c r="I15100">
        <v>0</v>
      </c>
      <c r="J15100">
        <v>0</v>
      </c>
      <c r="K15100">
        <v>0</v>
      </c>
      <c r="L15100">
        <v>93</v>
      </c>
      <c r="M15100">
        <v>0</v>
      </c>
      <c r="N15100">
        <v>0</v>
      </c>
      <c r="O15100">
        <v>1</v>
      </c>
      <c r="P15100">
        <v>0</v>
      </c>
      <c r="Q15100">
        <v>0</v>
      </c>
      <c r="R15100">
        <v>0</v>
      </c>
      <c r="S15100">
        <v>0</v>
      </c>
      <c r="T15100">
        <v>0</v>
      </c>
      <c r="U15100">
        <v>0</v>
      </c>
      <c r="V15100">
        <v>0</v>
      </c>
      <c r="W15100">
        <v>0</v>
      </c>
      <c r="X15100">
        <v>0</v>
      </c>
      <c r="Y15100">
        <v>0</v>
      </c>
      <c r="Z15100">
        <v>96.3</v>
      </c>
      <c r="AA15100">
        <v>3</v>
      </c>
      <c r="AB15100">
        <v>0</v>
      </c>
      <c r="AC15100">
        <f t="shared" si="2116"/>
        <v>-3.2356323960104709</v>
      </c>
      <c r="AD15100">
        <f t="shared" si="2117"/>
        <v>3.9335321572431213E-2</v>
      </c>
      <c r="AE15100">
        <f t="shared" si="2118"/>
        <v>3.784661288420374E-2</v>
      </c>
      <c r="AF15100">
        <f t="shared" si="2119"/>
        <v>1.6755686935382704E-2</v>
      </c>
      <c r="AG15100">
        <f t="shared" si="2120"/>
        <v>0</v>
      </c>
      <c r="AH15100">
        <f t="shared" si="2121"/>
        <v>0</v>
      </c>
      <c r="AI15100">
        <f t="shared" si="2122"/>
        <v>0</v>
      </c>
      <c r="AJ15100">
        <f t="shared" si="2123"/>
        <v>0</v>
      </c>
      <c r="AK15100">
        <f t="shared" si="2124"/>
        <v>1</v>
      </c>
    </row>
    <row r="15101" spans="1:37" x14ac:dyDescent="0.35">
      <c r="A15101">
        <v>1</v>
      </c>
      <c r="B15101">
        <v>2</v>
      </c>
      <c r="C15101">
        <v>1</v>
      </c>
      <c r="D15101">
        <v>6</v>
      </c>
      <c r="E15101">
        <v>0</v>
      </c>
      <c r="F15101">
        <v>0</v>
      </c>
      <c r="G15101">
        <v>0</v>
      </c>
      <c r="H15101">
        <v>1</v>
      </c>
      <c r="I15101">
        <v>0</v>
      </c>
      <c r="J15101">
        <v>0</v>
      </c>
      <c r="K15101">
        <v>0</v>
      </c>
      <c r="L15101">
        <v>4</v>
      </c>
      <c r="M15101">
        <v>0</v>
      </c>
      <c r="N15101">
        <v>0</v>
      </c>
      <c r="O15101">
        <v>0</v>
      </c>
      <c r="P15101">
        <v>0</v>
      </c>
      <c r="Q15101">
        <v>1</v>
      </c>
      <c r="R15101">
        <v>0</v>
      </c>
      <c r="S15101">
        <v>0</v>
      </c>
      <c r="T15101">
        <v>0</v>
      </c>
      <c r="U15101">
        <v>0</v>
      </c>
      <c r="V15101">
        <v>0</v>
      </c>
      <c r="W15101">
        <v>0</v>
      </c>
      <c r="X15101">
        <v>0</v>
      </c>
      <c r="Y15101">
        <v>0</v>
      </c>
      <c r="Z15101">
        <v>145.25</v>
      </c>
      <c r="AA15101">
        <v>0</v>
      </c>
      <c r="AB15101">
        <v>1</v>
      </c>
      <c r="AC15101">
        <f t="shared" si="2116"/>
        <v>8.0539735436810922E-3</v>
      </c>
      <c r="AD15101">
        <f t="shared" si="2117"/>
        <v>1.0080864940363699</v>
      </c>
      <c r="AE15101">
        <f t="shared" si="2118"/>
        <v>0.50201348250197031</v>
      </c>
      <c r="AF15101">
        <f t="shared" si="2119"/>
        <v>0.29928461891558072</v>
      </c>
      <c r="AG15101">
        <f t="shared" si="2120"/>
        <v>1</v>
      </c>
      <c r="AH15101">
        <f t="shared" si="2121"/>
        <v>1</v>
      </c>
      <c r="AI15101">
        <f t="shared" si="2122"/>
        <v>0</v>
      </c>
      <c r="AJ15101">
        <f t="shared" si="2123"/>
        <v>0</v>
      </c>
      <c r="AK15101">
        <f t="shared" si="2124"/>
        <v>0</v>
      </c>
    </row>
    <row r="15102" spans="1:37" x14ac:dyDescent="0.35">
      <c r="A15102">
        <v>1</v>
      </c>
      <c r="B15102">
        <v>2</v>
      </c>
      <c r="C15102">
        <v>0</v>
      </c>
      <c r="D15102">
        <v>2</v>
      </c>
      <c r="E15102">
        <v>0</v>
      </c>
      <c r="F15102">
        <v>0</v>
      </c>
      <c r="G15102">
        <v>0</v>
      </c>
      <c r="H15102">
        <v>0</v>
      </c>
      <c r="I15102">
        <v>0</v>
      </c>
      <c r="J15102">
        <v>0</v>
      </c>
      <c r="K15102">
        <v>0</v>
      </c>
      <c r="L15102">
        <v>5</v>
      </c>
      <c r="M15102">
        <v>0</v>
      </c>
      <c r="N15102">
        <v>0</v>
      </c>
      <c r="O15102">
        <v>0</v>
      </c>
      <c r="P15102">
        <v>1</v>
      </c>
      <c r="Q15102">
        <v>0</v>
      </c>
      <c r="R15102">
        <v>0</v>
      </c>
      <c r="S15102">
        <v>0</v>
      </c>
      <c r="T15102">
        <v>0</v>
      </c>
      <c r="U15102">
        <v>0</v>
      </c>
      <c r="V15102">
        <v>0</v>
      </c>
      <c r="W15102">
        <v>0</v>
      </c>
      <c r="X15102">
        <v>0</v>
      </c>
      <c r="Y15102">
        <v>0</v>
      </c>
      <c r="Z15102">
        <v>110</v>
      </c>
      <c r="AA15102">
        <v>1</v>
      </c>
      <c r="AB15102">
        <v>0</v>
      </c>
      <c r="AC15102">
        <f t="shared" si="2116"/>
        <v>-2.4066909695416041</v>
      </c>
      <c r="AD15102">
        <f t="shared" si="2117"/>
        <v>9.011298838492604E-2</v>
      </c>
      <c r="AE15102">
        <f t="shared" si="2118"/>
        <v>8.2663897545551077E-2</v>
      </c>
      <c r="AF15102">
        <f t="shared" si="2119"/>
        <v>3.7471514169046552E-2</v>
      </c>
      <c r="AG15102">
        <f t="shared" si="2120"/>
        <v>0</v>
      </c>
      <c r="AH15102">
        <f t="shared" si="2121"/>
        <v>0</v>
      </c>
      <c r="AI15102">
        <f t="shared" si="2122"/>
        <v>0</v>
      </c>
      <c r="AJ15102">
        <f t="shared" si="2123"/>
        <v>0</v>
      </c>
      <c r="AK15102">
        <f t="shared" si="2124"/>
        <v>1</v>
      </c>
    </row>
    <row r="15103" spans="1:37" x14ac:dyDescent="0.35">
      <c r="A15103">
        <v>1</v>
      </c>
      <c r="B15103">
        <v>2</v>
      </c>
      <c r="C15103">
        <v>0</v>
      </c>
      <c r="D15103">
        <v>3</v>
      </c>
      <c r="E15103">
        <v>0</v>
      </c>
      <c r="F15103">
        <v>0</v>
      </c>
      <c r="G15103">
        <v>0</v>
      </c>
      <c r="H15103">
        <v>0</v>
      </c>
      <c r="I15103">
        <v>0</v>
      </c>
      <c r="J15103">
        <v>0</v>
      </c>
      <c r="K15103">
        <v>0</v>
      </c>
      <c r="L15103">
        <v>96</v>
      </c>
      <c r="M15103">
        <v>0</v>
      </c>
      <c r="N15103">
        <v>0</v>
      </c>
      <c r="O15103">
        <v>0</v>
      </c>
      <c r="P15103">
        <v>0</v>
      </c>
      <c r="Q15103">
        <v>0</v>
      </c>
      <c r="R15103">
        <v>1</v>
      </c>
      <c r="S15103">
        <v>0</v>
      </c>
      <c r="T15103">
        <v>0</v>
      </c>
      <c r="U15103">
        <v>0</v>
      </c>
      <c r="V15103">
        <v>0</v>
      </c>
      <c r="W15103">
        <v>0</v>
      </c>
      <c r="X15103">
        <v>0</v>
      </c>
      <c r="Y15103">
        <v>0</v>
      </c>
      <c r="Z15103">
        <v>94.5</v>
      </c>
      <c r="AA15103">
        <v>0</v>
      </c>
      <c r="AB15103">
        <v>0</v>
      </c>
      <c r="AC15103">
        <f t="shared" si="2116"/>
        <v>-0.13400033739031425</v>
      </c>
      <c r="AD15103">
        <f t="shared" si="2117"/>
        <v>0.87458976952516709</v>
      </c>
      <c r="AE15103">
        <f t="shared" si="2118"/>
        <v>0.46654995335150068</v>
      </c>
      <c r="AF15103">
        <f t="shared" si="2119"/>
        <v>0.27290624255747686</v>
      </c>
      <c r="AG15103">
        <f t="shared" si="2120"/>
        <v>0</v>
      </c>
      <c r="AH15103">
        <f t="shared" si="2121"/>
        <v>0</v>
      </c>
      <c r="AI15103">
        <f t="shared" si="2122"/>
        <v>0</v>
      </c>
      <c r="AJ15103">
        <f t="shared" si="2123"/>
        <v>0</v>
      </c>
      <c r="AK15103">
        <f t="shared" si="2124"/>
        <v>1</v>
      </c>
    </row>
    <row r="15104" spans="1:37" x14ac:dyDescent="0.35">
      <c r="A15104">
        <v>1</v>
      </c>
      <c r="B15104">
        <v>2</v>
      </c>
      <c r="C15104">
        <v>0</v>
      </c>
      <c r="D15104">
        <v>3</v>
      </c>
      <c r="E15104">
        <v>0</v>
      </c>
      <c r="F15104">
        <v>0</v>
      </c>
      <c r="G15104">
        <v>0</v>
      </c>
      <c r="H15104">
        <v>0</v>
      </c>
      <c r="I15104">
        <v>0</v>
      </c>
      <c r="J15104">
        <v>0</v>
      </c>
      <c r="K15104">
        <v>0</v>
      </c>
      <c r="L15104">
        <v>24</v>
      </c>
      <c r="M15104">
        <v>1</v>
      </c>
      <c r="N15104">
        <v>0</v>
      </c>
      <c r="O15104">
        <v>0</v>
      </c>
      <c r="P15104">
        <v>0</v>
      </c>
      <c r="Q15104">
        <v>0</v>
      </c>
      <c r="R15104">
        <v>0</v>
      </c>
      <c r="S15104">
        <v>0</v>
      </c>
      <c r="T15104">
        <v>0</v>
      </c>
      <c r="U15104">
        <v>0</v>
      </c>
      <c r="V15104">
        <v>0</v>
      </c>
      <c r="W15104">
        <v>0</v>
      </c>
      <c r="X15104">
        <v>0</v>
      </c>
      <c r="Y15104">
        <v>0</v>
      </c>
      <c r="Z15104">
        <v>96</v>
      </c>
      <c r="AA15104">
        <v>0</v>
      </c>
      <c r="AB15104">
        <v>1</v>
      </c>
      <c r="AC15104">
        <f t="shared" si="2116"/>
        <v>-0.36720847397582235</v>
      </c>
      <c r="AD15104">
        <f t="shared" si="2117"/>
        <v>0.69266522731739311</v>
      </c>
      <c r="AE15104">
        <f t="shared" si="2118"/>
        <v>0.40921572449098986</v>
      </c>
      <c r="AF15104">
        <f t="shared" si="2119"/>
        <v>0.38804768647390603</v>
      </c>
      <c r="AG15104">
        <f t="shared" si="2120"/>
        <v>0</v>
      </c>
      <c r="AH15104">
        <f t="shared" si="2121"/>
        <v>0</v>
      </c>
      <c r="AI15104">
        <f t="shared" si="2122"/>
        <v>0</v>
      </c>
      <c r="AJ15104">
        <f t="shared" si="2123"/>
        <v>1</v>
      </c>
      <c r="AK15104">
        <f t="shared" si="2124"/>
        <v>0</v>
      </c>
    </row>
    <row r="15105" spans="1:37" x14ac:dyDescent="0.35">
      <c r="A15105">
        <v>1</v>
      </c>
      <c r="B15105">
        <v>2</v>
      </c>
      <c r="C15105">
        <v>0</v>
      </c>
      <c r="D15105">
        <v>3</v>
      </c>
      <c r="E15105">
        <v>0</v>
      </c>
      <c r="F15105">
        <v>0</v>
      </c>
      <c r="G15105">
        <v>0</v>
      </c>
      <c r="H15105">
        <v>0</v>
      </c>
      <c r="I15105">
        <v>0</v>
      </c>
      <c r="J15105">
        <v>0</v>
      </c>
      <c r="K15105">
        <v>0</v>
      </c>
      <c r="L15105">
        <v>59</v>
      </c>
      <c r="M15105">
        <v>0</v>
      </c>
      <c r="N15105">
        <v>0</v>
      </c>
      <c r="O15105">
        <v>0</v>
      </c>
      <c r="P15105">
        <v>0</v>
      </c>
      <c r="Q15105">
        <v>0</v>
      </c>
      <c r="R15105">
        <v>0</v>
      </c>
      <c r="S15105">
        <v>0</v>
      </c>
      <c r="T15105">
        <v>0</v>
      </c>
      <c r="U15105">
        <v>1</v>
      </c>
      <c r="V15105">
        <v>0</v>
      </c>
      <c r="W15105">
        <v>0</v>
      </c>
      <c r="X15105">
        <v>0</v>
      </c>
      <c r="Y15105">
        <v>0</v>
      </c>
      <c r="Z15105">
        <v>80.75</v>
      </c>
      <c r="AA15105">
        <v>0</v>
      </c>
      <c r="AB15105">
        <v>0</v>
      </c>
      <c r="AC15105">
        <f t="shared" si="2116"/>
        <v>-1.1533225444570363</v>
      </c>
      <c r="AD15105">
        <f t="shared" si="2117"/>
        <v>0.31558647542644336</v>
      </c>
      <c r="AE15105">
        <f t="shared" si="2118"/>
        <v>0.23988273011407099</v>
      </c>
      <c r="AF15105">
        <f t="shared" si="2119"/>
        <v>0.11911940017253794</v>
      </c>
      <c r="AG15105">
        <f t="shared" si="2120"/>
        <v>0</v>
      </c>
      <c r="AH15105">
        <f t="shared" si="2121"/>
        <v>0</v>
      </c>
      <c r="AI15105">
        <f t="shared" si="2122"/>
        <v>0</v>
      </c>
      <c r="AJ15105">
        <f t="shared" si="2123"/>
        <v>0</v>
      </c>
      <c r="AK15105">
        <f t="shared" si="2124"/>
        <v>1</v>
      </c>
    </row>
    <row r="15106" spans="1:37" x14ac:dyDescent="0.35">
      <c r="A15106">
        <v>1</v>
      </c>
      <c r="B15106">
        <v>3</v>
      </c>
      <c r="C15106">
        <v>0</v>
      </c>
      <c r="D15106">
        <v>4</v>
      </c>
      <c r="E15106">
        <v>0</v>
      </c>
      <c r="F15106">
        <v>0</v>
      </c>
      <c r="G15106">
        <v>0</v>
      </c>
      <c r="H15106">
        <v>1</v>
      </c>
      <c r="I15106">
        <v>0</v>
      </c>
      <c r="J15106">
        <v>0</v>
      </c>
      <c r="K15106">
        <v>0</v>
      </c>
      <c r="L15106">
        <v>237</v>
      </c>
      <c r="M15106">
        <v>0</v>
      </c>
      <c r="N15106">
        <v>0</v>
      </c>
      <c r="O15106">
        <v>0</v>
      </c>
      <c r="P15106">
        <v>0</v>
      </c>
      <c r="Q15106">
        <v>0</v>
      </c>
      <c r="R15106">
        <v>0</v>
      </c>
      <c r="S15106">
        <v>0</v>
      </c>
      <c r="T15106">
        <v>0</v>
      </c>
      <c r="U15106">
        <v>1</v>
      </c>
      <c r="V15106">
        <v>0</v>
      </c>
      <c r="W15106">
        <v>0</v>
      </c>
      <c r="X15106">
        <v>0</v>
      </c>
      <c r="Y15106">
        <v>0</v>
      </c>
      <c r="Z15106">
        <v>134.72999999999999</v>
      </c>
      <c r="AA15106">
        <v>0</v>
      </c>
      <c r="AB15106">
        <v>1</v>
      </c>
      <c r="AC15106">
        <f t="shared" si="2116"/>
        <v>2.6517851358093729</v>
      </c>
      <c r="AD15106">
        <f t="shared" si="2117"/>
        <v>14.179328092441846</v>
      </c>
      <c r="AE15106">
        <f t="shared" si="2118"/>
        <v>0.93412093118285489</v>
      </c>
      <c r="AF15106">
        <f t="shared" si="2119"/>
        <v>2.9596896419095881E-2</v>
      </c>
      <c r="AG15106">
        <f t="shared" si="2120"/>
        <v>1</v>
      </c>
      <c r="AH15106">
        <f t="shared" si="2121"/>
        <v>1</v>
      </c>
      <c r="AI15106">
        <f t="shared" si="2122"/>
        <v>0</v>
      </c>
      <c r="AJ15106">
        <f t="shared" si="2123"/>
        <v>0</v>
      </c>
      <c r="AK15106">
        <f t="shared" si="2124"/>
        <v>0</v>
      </c>
    </row>
    <row r="15107" spans="1:37" x14ac:dyDescent="0.35">
      <c r="A15107">
        <v>1</v>
      </c>
      <c r="B15107">
        <v>2</v>
      </c>
      <c r="C15107">
        <v>0</v>
      </c>
      <c r="D15107">
        <v>1</v>
      </c>
      <c r="E15107">
        <v>1</v>
      </c>
      <c r="F15107">
        <v>0</v>
      </c>
      <c r="G15107">
        <v>0</v>
      </c>
      <c r="H15107">
        <v>0</v>
      </c>
      <c r="I15107">
        <v>0</v>
      </c>
      <c r="J15107">
        <v>0</v>
      </c>
      <c r="K15107">
        <v>0</v>
      </c>
      <c r="L15107">
        <v>8</v>
      </c>
      <c r="M15107">
        <v>0</v>
      </c>
      <c r="N15107">
        <v>0</v>
      </c>
      <c r="O15107">
        <v>0</v>
      </c>
      <c r="P15107">
        <v>0</v>
      </c>
      <c r="Q15107">
        <v>0</v>
      </c>
      <c r="R15107">
        <v>0</v>
      </c>
      <c r="S15107">
        <v>0</v>
      </c>
      <c r="T15107">
        <v>0</v>
      </c>
      <c r="U15107">
        <v>0</v>
      </c>
      <c r="V15107">
        <v>0</v>
      </c>
      <c r="W15107">
        <v>0</v>
      </c>
      <c r="X15107">
        <v>0</v>
      </c>
      <c r="Y15107">
        <v>0</v>
      </c>
      <c r="Z15107">
        <v>102</v>
      </c>
      <c r="AA15107">
        <v>1</v>
      </c>
      <c r="AB15107">
        <v>0</v>
      </c>
      <c r="AC15107">
        <f t="shared" si="2116"/>
        <v>-6.1557717534433278</v>
      </c>
      <c r="AD15107">
        <f t="shared" si="2117"/>
        <v>2.1212033075005874E-3</v>
      </c>
      <c r="AE15107">
        <f t="shared" si="2118"/>
        <v>2.1167133281878047E-3</v>
      </c>
      <c r="AF15107">
        <f t="shared" si="2119"/>
        <v>9.2025121617137016E-4</v>
      </c>
      <c r="AG15107">
        <f t="shared" si="2120"/>
        <v>0</v>
      </c>
      <c r="AH15107">
        <f t="shared" si="2121"/>
        <v>0</v>
      </c>
      <c r="AI15107">
        <f t="shared" si="2122"/>
        <v>0</v>
      </c>
      <c r="AJ15107">
        <f t="shared" si="2123"/>
        <v>0</v>
      </c>
      <c r="AK15107">
        <f t="shared" si="2124"/>
        <v>1</v>
      </c>
    </row>
    <row r="15108" spans="1:37" x14ac:dyDescent="0.35">
      <c r="A15108">
        <v>1</v>
      </c>
      <c r="B15108">
        <v>1</v>
      </c>
      <c r="C15108">
        <v>0</v>
      </c>
      <c r="D15108">
        <v>1</v>
      </c>
      <c r="E15108">
        <v>0</v>
      </c>
      <c r="F15108">
        <v>0</v>
      </c>
      <c r="G15108">
        <v>0</v>
      </c>
      <c r="H15108">
        <v>0</v>
      </c>
      <c r="I15108">
        <v>0</v>
      </c>
      <c r="J15108">
        <v>0</v>
      </c>
      <c r="K15108">
        <v>0</v>
      </c>
      <c r="L15108">
        <v>0</v>
      </c>
      <c r="M15108">
        <v>0</v>
      </c>
      <c r="N15108">
        <v>0</v>
      </c>
      <c r="O15108">
        <v>0</v>
      </c>
      <c r="P15108">
        <v>0</v>
      </c>
      <c r="Q15108">
        <v>1</v>
      </c>
      <c r="R15108">
        <v>0</v>
      </c>
      <c r="S15108">
        <v>0</v>
      </c>
      <c r="T15108">
        <v>0</v>
      </c>
      <c r="U15108">
        <v>0</v>
      </c>
      <c r="V15108">
        <v>0</v>
      </c>
      <c r="W15108">
        <v>0</v>
      </c>
      <c r="X15108">
        <v>0</v>
      </c>
      <c r="Y15108">
        <v>0</v>
      </c>
      <c r="Z15108">
        <v>135</v>
      </c>
      <c r="AA15108">
        <v>1</v>
      </c>
      <c r="AB15108">
        <v>0</v>
      </c>
      <c r="AC15108">
        <f t="shared" si="2116"/>
        <v>-2.2555272229134742</v>
      </c>
      <c r="AD15108">
        <f t="shared" si="2117"/>
        <v>0.10481826657398559</v>
      </c>
      <c r="AE15108">
        <f t="shared" si="2118"/>
        <v>9.487376317466624E-2</v>
      </c>
      <c r="AF15108">
        <f t="shared" si="2119"/>
        <v>4.3290846061798532E-2</v>
      </c>
      <c r="AG15108">
        <f t="shared" si="2120"/>
        <v>0</v>
      </c>
      <c r="AH15108">
        <f t="shared" si="2121"/>
        <v>0</v>
      </c>
      <c r="AI15108">
        <f t="shared" si="2122"/>
        <v>0</v>
      </c>
      <c r="AJ15108">
        <f t="shared" si="2123"/>
        <v>0</v>
      </c>
      <c r="AK15108">
        <f t="shared" si="2124"/>
        <v>1</v>
      </c>
    </row>
    <row r="15109" spans="1:37" x14ac:dyDescent="0.35">
      <c r="A15109">
        <v>1</v>
      </c>
      <c r="B15109">
        <v>2</v>
      </c>
      <c r="C15109">
        <v>0</v>
      </c>
      <c r="D15109">
        <v>3</v>
      </c>
      <c r="E15109">
        <v>0</v>
      </c>
      <c r="F15109">
        <v>0</v>
      </c>
      <c r="G15109">
        <v>0</v>
      </c>
      <c r="H15109">
        <v>0</v>
      </c>
      <c r="I15109">
        <v>0</v>
      </c>
      <c r="J15109">
        <v>0</v>
      </c>
      <c r="K15109">
        <v>0</v>
      </c>
      <c r="L15109">
        <v>2</v>
      </c>
      <c r="M15109">
        <v>0</v>
      </c>
      <c r="N15109">
        <v>0</v>
      </c>
      <c r="O15109">
        <v>0</v>
      </c>
      <c r="P15109">
        <v>0</v>
      </c>
      <c r="Q15109">
        <v>0</v>
      </c>
      <c r="R15109">
        <v>0</v>
      </c>
      <c r="S15109">
        <v>0</v>
      </c>
      <c r="T15109">
        <v>0</v>
      </c>
      <c r="U15109">
        <v>1</v>
      </c>
      <c r="V15109">
        <v>0</v>
      </c>
      <c r="W15109">
        <v>0</v>
      </c>
      <c r="X15109">
        <v>0</v>
      </c>
      <c r="Y15109">
        <v>0</v>
      </c>
      <c r="Z15109">
        <v>114</v>
      </c>
      <c r="AA15109">
        <v>0</v>
      </c>
      <c r="AB15109">
        <v>0</v>
      </c>
      <c r="AC15109">
        <f t="shared" si="2116"/>
        <v>-1.1736003120205165</v>
      </c>
      <c r="AD15109">
        <f t="shared" si="2117"/>
        <v>0.30925153255062787</v>
      </c>
      <c r="AE15109">
        <f t="shared" si="2118"/>
        <v>0.23620482761487191</v>
      </c>
      <c r="AF15109">
        <f t="shared" si="2119"/>
        <v>0.11702309093929888</v>
      </c>
      <c r="AG15109">
        <f t="shared" si="2120"/>
        <v>0</v>
      </c>
      <c r="AH15109">
        <f t="shared" si="2121"/>
        <v>0</v>
      </c>
      <c r="AI15109">
        <f t="shared" si="2122"/>
        <v>0</v>
      </c>
      <c r="AJ15109">
        <f t="shared" si="2123"/>
        <v>0</v>
      </c>
      <c r="AK15109">
        <f t="shared" si="2124"/>
        <v>1</v>
      </c>
    </row>
    <row r="15110" spans="1:37" x14ac:dyDescent="0.35">
      <c r="A15110">
        <v>1</v>
      </c>
      <c r="B15110">
        <v>2</v>
      </c>
      <c r="C15110">
        <v>1</v>
      </c>
      <c r="D15110">
        <v>3</v>
      </c>
      <c r="E15110">
        <v>0</v>
      </c>
      <c r="F15110">
        <v>0</v>
      </c>
      <c r="G15110">
        <v>0</v>
      </c>
      <c r="H15110">
        <v>0</v>
      </c>
      <c r="I15110">
        <v>0</v>
      </c>
      <c r="J15110">
        <v>0</v>
      </c>
      <c r="K15110">
        <v>0</v>
      </c>
      <c r="L15110">
        <v>13</v>
      </c>
      <c r="M15110">
        <v>0</v>
      </c>
      <c r="N15110">
        <v>1</v>
      </c>
      <c r="O15110">
        <v>0</v>
      </c>
      <c r="P15110">
        <v>0</v>
      </c>
      <c r="Q15110">
        <v>0</v>
      </c>
      <c r="R15110">
        <v>0</v>
      </c>
      <c r="S15110">
        <v>0</v>
      </c>
      <c r="T15110">
        <v>0</v>
      </c>
      <c r="U15110">
        <v>0</v>
      </c>
      <c r="V15110">
        <v>0</v>
      </c>
      <c r="W15110">
        <v>0</v>
      </c>
      <c r="X15110">
        <v>0</v>
      </c>
      <c r="Y15110">
        <v>0</v>
      </c>
      <c r="Z15110">
        <v>141.33000000000001</v>
      </c>
      <c r="AA15110">
        <v>1</v>
      </c>
      <c r="AB15110">
        <v>0</v>
      </c>
      <c r="AC15110">
        <f t="shared" si="2116"/>
        <v>-0.60178623734867243</v>
      </c>
      <c r="AD15110">
        <f t="shared" si="2117"/>
        <v>0.54783220326241988</v>
      </c>
      <c r="AE15110">
        <f t="shared" si="2118"/>
        <v>0.35393513722465192</v>
      </c>
      <c r="AF15110">
        <f t="shared" si="2119"/>
        <v>0.18972387808649074</v>
      </c>
      <c r="AG15110">
        <f t="shared" si="2120"/>
        <v>0</v>
      </c>
      <c r="AH15110">
        <f t="shared" si="2121"/>
        <v>0</v>
      </c>
      <c r="AI15110">
        <f t="shared" si="2122"/>
        <v>0</v>
      </c>
      <c r="AJ15110">
        <f t="shared" si="2123"/>
        <v>0</v>
      </c>
      <c r="AK15110">
        <f t="shared" si="2124"/>
        <v>1</v>
      </c>
    </row>
    <row r="15111" spans="1:37" x14ac:dyDescent="0.35">
      <c r="A15111">
        <v>1</v>
      </c>
      <c r="B15111">
        <v>2</v>
      </c>
      <c r="C15111">
        <v>0</v>
      </c>
      <c r="D15111">
        <v>2</v>
      </c>
      <c r="E15111">
        <v>0</v>
      </c>
      <c r="F15111">
        <v>0</v>
      </c>
      <c r="G15111">
        <v>0</v>
      </c>
      <c r="H15111">
        <v>0</v>
      </c>
      <c r="I15111">
        <v>0</v>
      </c>
      <c r="J15111">
        <v>0</v>
      </c>
      <c r="K15111">
        <v>0</v>
      </c>
      <c r="L15111">
        <v>27</v>
      </c>
      <c r="M15111">
        <v>0</v>
      </c>
      <c r="N15111">
        <v>0</v>
      </c>
      <c r="O15111">
        <v>0</v>
      </c>
      <c r="P15111">
        <v>0</v>
      </c>
      <c r="Q15111">
        <v>0</v>
      </c>
      <c r="R15111">
        <v>0</v>
      </c>
      <c r="S15111">
        <v>0</v>
      </c>
      <c r="T15111">
        <v>1</v>
      </c>
      <c r="U15111">
        <v>0</v>
      </c>
      <c r="V15111">
        <v>0</v>
      </c>
      <c r="W15111">
        <v>0</v>
      </c>
      <c r="X15111">
        <v>0</v>
      </c>
      <c r="Y15111">
        <v>0</v>
      </c>
      <c r="Z15111">
        <v>108</v>
      </c>
      <c r="AA15111">
        <v>0</v>
      </c>
      <c r="AB15111">
        <v>0</v>
      </c>
      <c r="AC15111">
        <f t="shared" si="2116"/>
        <v>-1.3982698808237326</v>
      </c>
      <c r="AD15111">
        <f t="shared" si="2117"/>
        <v>0.24702397536153936</v>
      </c>
      <c r="AE15111">
        <f t="shared" si="2118"/>
        <v>0.19809079876745894</v>
      </c>
      <c r="AF15111">
        <f t="shared" si="2119"/>
        <v>9.587480333188915E-2</v>
      </c>
      <c r="AG15111">
        <f t="shared" si="2120"/>
        <v>0</v>
      </c>
      <c r="AH15111">
        <f t="shared" si="2121"/>
        <v>0</v>
      </c>
      <c r="AI15111">
        <f t="shared" si="2122"/>
        <v>0</v>
      </c>
      <c r="AJ15111">
        <f t="shared" si="2123"/>
        <v>0</v>
      </c>
      <c r="AK15111">
        <f t="shared" si="2124"/>
        <v>1</v>
      </c>
    </row>
    <row r="15112" spans="1:37" x14ac:dyDescent="0.35">
      <c r="A15112">
        <v>1</v>
      </c>
      <c r="B15112">
        <v>1</v>
      </c>
      <c r="C15112">
        <v>0</v>
      </c>
      <c r="D15112">
        <v>2</v>
      </c>
      <c r="E15112">
        <v>0</v>
      </c>
      <c r="F15112">
        <v>0</v>
      </c>
      <c r="G15112">
        <v>0</v>
      </c>
      <c r="H15112">
        <v>0</v>
      </c>
      <c r="I15112">
        <v>0</v>
      </c>
      <c r="J15112">
        <v>0</v>
      </c>
      <c r="K15112">
        <v>0</v>
      </c>
      <c r="L15112">
        <v>19</v>
      </c>
      <c r="M15112">
        <v>0</v>
      </c>
      <c r="N15112">
        <v>0</v>
      </c>
      <c r="O15112">
        <v>0</v>
      </c>
      <c r="P15112">
        <v>0</v>
      </c>
      <c r="Q15112">
        <v>0</v>
      </c>
      <c r="R15112">
        <v>0</v>
      </c>
      <c r="S15112">
        <v>0</v>
      </c>
      <c r="T15112">
        <v>0</v>
      </c>
      <c r="U15112">
        <v>0</v>
      </c>
      <c r="V15112">
        <v>1</v>
      </c>
      <c r="W15112">
        <v>0</v>
      </c>
      <c r="X15112">
        <v>0</v>
      </c>
      <c r="Y15112">
        <v>0</v>
      </c>
      <c r="Z15112">
        <v>112</v>
      </c>
      <c r="AA15112">
        <v>0</v>
      </c>
      <c r="AB15112">
        <v>1</v>
      </c>
      <c r="AC15112">
        <f t="shared" si="2116"/>
        <v>-0.70606643451902817</v>
      </c>
      <c r="AD15112">
        <f t="shared" si="2117"/>
        <v>0.49358192068709278</v>
      </c>
      <c r="AE15112">
        <f t="shared" si="2118"/>
        <v>0.33046859623209029</v>
      </c>
      <c r="AF15112">
        <f t="shared" si="2119"/>
        <v>0.48086980435114723</v>
      </c>
      <c r="AG15112">
        <f t="shared" si="2120"/>
        <v>0</v>
      </c>
      <c r="AH15112">
        <f t="shared" si="2121"/>
        <v>0</v>
      </c>
      <c r="AI15112">
        <f t="shared" si="2122"/>
        <v>0</v>
      </c>
      <c r="AJ15112">
        <f t="shared" si="2123"/>
        <v>1</v>
      </c>
      <c r="AK15112">
        <f t="shared" si="2124"/>
        <v>0</v>
      </c>
    </row>
    <row r="15113" spans="1:37" x14ac:dyDescent="0.35">
      <c r="A15113">
        <v>1</v>
      </c>
      <c r="B15113">
        <v>2</v>
      </c>
      <c r="C15113">
        <v>1</v>
      </c>
      <c r="D15113">
        <v>2</v>
      </c>
      <c r="E15113">
        <v>0</v>
      </c>
      <c r="F15113">
        <v>0</v>
      </c>
      <c r="G15113">
        <v>0</v>
      </c>
      <c r="H15113">
        <v>0</v>
      </c>
      <c r="I15113">
        <v>0</v>
      </c>
      <c r="J15113">
        <v>0</v>
      </c>
      <c r="K15113">
        <v>0</v>
      </c>
      <c r="L15113">
        <v>3</v>
      </c>
      <c r="M15113">
        <v>0</v>
      </c>
      <c r="N15113">
        <v>0</v>
      </c>
      <c r="O15113">
        <v>1</v>
      </c>
      <c r="P15113">
        <v>0</v>
      </c>
      <c r="Q15113">
        <v>0</v>
      </c>
      <c r="R15113">
        <v>0</v>
      </c>
      <c r="S15113">
        <v>0</v>
      </c>
      <c r="T15113">
        <v>0</v>
      </c>
      <c r="U15113">
        <v>0</v>
      </c>
      <c r="V15113">
        <v>0</v>
      </c>
      <c r="W15113">
        <v>0</v>
      </c>
      <c r="X15113">
        <v>0</v>
      </c>
      <c r="Y15113">
        <v>0</v>
      </c>
      <c r="Z15113">
        <v>102.8</v>
      </c>
      <c r="AA15113">
        <v>2</v>
      </c>
      <c r="AB15113">
        <v>0</v>
      </c>
      <c r="AC15113">
        <f t="shared" si="2116"/>
        <v>-3.0150790670668708</v>
      </c>
      <c r="AD15113">
        <f t="shared" si="2117"/>
        <v>4.9041957729966008E-2</v>
      </c>
      <c r="AE15113">
        <f t="shared" si="2118"/>
        <v>4.6749281445413737E-2</v>
      </c>
      <c r="AF15113">
        <f t="shared" si="2119"/>
        <v>2.0792858685632853E-2</v>
      </c>
      <c r="AG15113">
        <f t="shared" si="2120"/>
        <v>0</v>
      </c>
      <c r="AH15113">
        <f t="shared" si="2121"/>
        <v>0</v>
      </c>
      <c r="AI15113">
        <f t="shared" si="2122"/>
        <v>0</v>
      </c>
      <c r="AJ15113">
        <f t="shared" si="2123"/>
        <v>0</v>
      </c>
      <c r="AK15113">
        <f t="shared" si="2124"/>
        <v>1</v>
      </c>
    </row>
    <row r="15114" spans="1:37" x14ac:dyDescent="0.35">
      <c r="A15114">
        <v>1</v>
      </c>
      <c r="B15114">
        <v>2</v>
      </c>
      <c r="C15114">
        <v>0</v>
      </c>
      <c r="D15114">
        <v>2</v>
      </c>
      <c r="E15114">
        <v>0</v>
      </c>
      <c r="F15114">
        <v>0</v>
      </c>
      <c r="G15114">
        <v>0</v>
      </c>
      <c r="H15114">
        <v>1</v>
      </c>
      <c r="I15114">
        <v>0</v>
      </c>
      <c r="J15114">
        <v>0</v>
      </c>
      <c r="K15114">
        <v>0</v>
      </c>
      <c r="L15114">
        <v>31</v>
      </c>
      <c r="M15114">
        <v>0</v>
      </c>
      <c r="N15114">
        <v>0</v>
      </c>
      <c r="O15114">
        <v>0</v>
      </c>
      <c r="P15114">
        <v>0</v>
      </c>
      <c r="Q15114">
        <v>1</v>
      </c>
      <c r="R15114">
        <v>0</v>
      </c>
      <c r="S15114">
        <v>0</v>
      </c>
      <c r="T15114">
        <v>0</v>
      </c>
      <c r="U15114">
        <v>0</v>
      </c>
      <c r="V15114">
        <v>0</v>
      </c>
      <c r="W15114">
        <v>0</v>
      </c>
      <c r="X15114">
        <v>0</v>
      </c>
      <c r="Y15114">
        <v>0</v>
      </c>
      <c r="Z15114">
        <v>107.1</v>
      </c>
      <c r="AA15114">
        <v>0</v>
      </c>
      <c r="AB15114">
        <v>1</v>
      </c>
      <c r="AC15114">
        <f t="shared" si="2116"/>
        <v>-1.1543326377484711</v>
      </c>
      <c r="AD15114">
        <f t="shared" si="2117"/>
        <v>0.31526786458517381</v>
      </c>
      <c r="AE15114">
        <f t="shared" si="2118"/>
        <v>0.23969859910217381</v>
      </c>
      <c r="AF15114">
        <f t="shared" si="2119"/>
        <v>0.62033450415563907</v>
      </c>
      <c r="AG15114">
        <f t="shared" si="2120"/>
        <v>0</v>
      </c>
      <c r="AH15114">
        <f t="shared" si="2121"/>
        <v>0</v>
      </c>
      <c r="AI15114">
        <f t="shared" si="2122"/>
        <v>0</v>
      </c>
      <c r="AJ15114">
        <f t="shared" si="2123"/>
        <v>1</v>
      </c>
      <c r="AK15114">
        <f t="shared" si="2124"/>
        <v>0</v>
      </c>
    </row>
    <row r="15115" spans="1:37" x14ac:dyDescent="0.35">
      <c r="A15115">
        <v>1</v>
      </c>
      <c r="B15115">
        <v>1</v>
      </c>
      <c r="C15115">
        <v>0</v>
      </c>
      <c r="D15115">
        <v>4</v>
      </c>
      <c r="E15115">
        <v>0</v>
      </c>
      <c r="F15115">
        <v>0</v>
      </c>
      <c r="G15115">
        <v>0</v>
      </c>
      <c r="H15115">
        <v>0</v>
      </c>
      <c r="I15115">
        <v>0</v>
      </c>
      <c r="J15115">
        <v>0</v>
      </c>
      <c r="K15115">
        <v>0</v>
      </c>
      <c r="L15115">
        <v>11</v>
      </c>
      <c r="M15115">
        <v>0</v>
      </c>
      <c r="N15115">
        <v>0</v>
      </c>
      <c r="O15115">
        <v>0</v>
      </c>
      <c r="P15115">
        <v>1</v>
      </c>
      <c r="Q15115">
        <v>0</v>
      </c>
      <c r="R15115">
        <v>0</v>
      </c>
      <c r="S15115">
        <v>0</v>
      </c>
      <c r="T15115">
        <v>0</v>
      </c>
      <c r="U15115">
        <v>0</v>
      </c>
      <c r="V15115">
        <v>0</v>
      </c>
      <c r="W15115">
        <v>0</v>
      </c>
      <c r="X15115">
        <v>0</v>
      </c>
      <c r="Y15115">
        <v>0</v>
      </c>
      <c r="Z15115">
        <v>121</v>
      </c>
      <c r="AA15115">
        <v>0</v>
      </c>
      <c r="AB15115">
        <v>1</v>
      </c>
      <c r="AC15115">
        <f t="shared" si="2116"/>
        <v>-0.92722977052010247</v>
      </c>
      <c r="AD15115">
        <f t="shared" si="2117"/>
        <v>0.39564823002682226</v>
      </c>
      <c r="AE15115">
        <f t="shared" si="2118"/>
        <v>0.28348707182412181</v>
      </c>
      <c r="AF15115">
        <f t="shared" si="2119"/>
        <v>0.54746674193322009</v>
      </c>
      <c r="AG15115">
        <f t="shared" si="2120"/>
        <v>0</v>
      </c>
      <c r="AH15115">
        <f t="shared" si="2121"/>
        <v>0</v>
      </c>
      <c r="AI15115">
        <f t="shared" si="2122"/>
        <v>0</v>
      </c>
      <c r="AJ15115">
        <f t="shared" si="2123"/>
        <v>1</v>
      </c>
      <c r="AK15115">
        <f t="shared" si="2124"/>
        <v>0</v>
      </c>
    </row>
    <row r="15116" spans="1:37" x14ac:dyDescent="0.35">
      <c r="A15116">
        <v>1</v>
      </c>
      <c r="B15116">
        <v>2</v>
      </c>
      <c r="C15116">
        <v>0</v>
      </c>
      <c r="D15116">
        <v>1</v>
      </c>
      <c r="E15116">
        <v>0</v>
      </c>
      <c r="F15116">
        <v>0</v>
      </c>
      <c r="G15116">
        <v>0</v>
      </c>
      <c r="H15116">
        <v>0</v>
      </c>
      <c r="I15116">
        <v>0</v>
      </c>
      <c r="J15116">
        <v>0</v>
      </c>
      <c r="K15116">
        <v>0</v>
      </c>
      <c r="L15116">
        <v>15</v>
      </c>
      <c r="M15116">
        <v>0</v>
      </c>
      <c r="N15116">
        <v>0</v>
      </c>
      <c r="O15116">
        <v>0</v>
      </c>
      <c r="P15116">
        <v>0</v>
      </c>
      <c r="Q15116">
        <v>0</v>
      </c>
      <c r="R15116">
        <v>0</v>
      </c>
      <c r="S15116">
        <v>0</v>
      </c>
      <c r="T15116">
        <v>0</v>
      </c>
      <c r="U15116">
        <v>0</v>
      </c>
      <c r="V15116">
        <v>1</v>
      </c>
      <c r="W15116">
        <v>0</v>
      </c>
      <c r="X15116">
        <v>0</v>
      </c>
      <c r="Y15116">
        <v>0</v>
      </c>
      <c r="Z15116">
        <v>105</v>
      </c>
      <c r="AA15116">
        <v>1</v>
      </c>
      <c r="AB15116">
        <v>0</v>
      </c>
      <c r="AC15116">
        <f t="shared" si="2116"/>
        <v>-1.9693490579571753</v>
      </c>
      <c r="AD15116">
        <f t="shared" si="2117"/>
        <v>0.13954766409804945</v>
      </c>
      <c r="AE15116">
        <f t="shared" si="2118"/>
        <v>0.12245882159611221</v>
      </c>
      <c r="AF15116">
        <f t="shared" si="2119"/>
        <v>5.6732495222269579E-2</v>
      </c>
      <c r="AG15116">
        <f t="shared" si="2120"/>
        <v>0</v>
      </c>
      <c r="AH15116">
        <f t="shared" si="2121"/>
        <v>0</v>
      </c>
      <c r="AI15116">
        <f t="shared" si="2122"/>
        <v>0</v>
      </c>
      <c r="AJ15116">
        <f t="shared" si="2123"/>
        <v>0</v>
      </c>
      <c r="AK15116">
        <f t="shared" si="2124"/>
        <v>1</v>
      </c>
    </row>
    <row r="15117" spans="1:37" x14ac:dyDescent="0.35">
      <c r="A15117">
        <v>1</v>
      </c>
      <c r="B15117">
        <v>2</v>
      </c>
      <c r="C15117">
        <v>0</v>
      </c>
      <c r="D15117">
        <v>4</v>
      </c>
      <c r="E15117">
        <v>0</v>
      </c>
      <c r="F15117">
        <v>0</v>
      </c>
      <c r="G15117">
        <v>0</v>
      </c>
      <c r="H15117">
        <v>1</v>
      </c>
      <c r="I15117">
        <v>0</v>
      </c>
      <c r="J15117">
        <v>0</v>
      </c>
      <c r="K15117">
        <v>0</v>
      </c>
      <c r="L15117">
        <v>44</v>
      </c>
      <c r="M15117">
        <v>0</v>
      </c>
      <c r="N15117">
        <v>0</v>
      </c>
      <c r="O15117">
        <v>1</v>
      </c>
      <c r="P15117">
        <v>0</v>
      </c>
      <c r="Q15117">
        <v>0</v>
      </c>
      <c r="R15117">
        <v>0</v>
      </c>
      <c r="S15117">
        <v>0</v>
      </c>
      <c r="T15117">
        <v>0</v>
      </c>
      <c r="U15117">
        <v>0</v>
      </c>
      <c r="V15117">
        <v>0</v>
      </c>
      <c r="W15117">
        <v>0</v>
      </c>
      <c r="X15117">
        <v>0</v>
      </c>
      <c r="Y15117">
        <v>0</v>
      </c>
      <c r="Z15117">
        <v>119.38</v>
      </c>
      <c r="AA15117">
        <v>1</v>
      </c>
      <c r="AB15117">
        <v>0</v>
      </c>
      <c r="AC15117">
        <f t="shared" si="2116"/>
        <v>-1.1132104399108651</v>
      </c>
      <c r="AD15117">
        <f t="shared" si="2117"/>
        <v>0.32850262838717537</v>
      </c>
      <c r="AE15117">
        <f t="shared" si="2118"/>
        <v>0.24727284791749571</v>
      </c>
      <c r="AF15117">
        <f t="shared" si="2119"/>
        <v>0.12336241798070907</v>
      </c>
      <c r="AG15117">
        <f t="shared" si="2120"/>
        <v>0</v>
      </c>
      <c r="AH15117">
        <f t="shared" si="2121"/>
        <v>0</v>
      </c>
      <c r="AI15117">
        <f t="shared" si="2122"/>
        <v>0</v>
      </c>
      <c r="AJ15117">
        <f t="shared" si="2123"/>
        <v>0</v>
      </c>
      <c r="AK15117">
        <f t="shared" si="2124"/>
        <v>1</v>
      </c>
    </row>
    <row r="15118" spans="1:37" x14ac:dyDescent="0.35">
      <c r="A15118">
        <v>1</v>
      </c>
      <c r="B15118">
        <v>1</v>
      </c>
      <c r="C15118">
        <v>0</v>
      </c>
      <c r="D15118">
        <v>1</v>
      </c>
      <c r="E15118">
        <v>0</v>
      </c>
      <c r="F15118">
        <v>0</v>
      </c>
      <c r="G15118">
        <v>0</v>
      </c>
      <c r="H15118">
        <v>0</v>
      </c>
      <c r="I15118">
        <v>0</v>
      </c>
      <c r="J15118">
        <v>0</v>
      </c>
      <c r="K15118">
        <v>0</v>
      </c>
      <c r="L15118">
        <v>20</v>
      </c>
      <c r="M15118">
        <v>0</v>
      </c>
      <c r="N15118">
        <v>0</v>
      </c>
      <c r="O15118">
        <v>0</v>
      </c>
      <c r="P15118">
        <v>0</v>
      </c>
      <c r="Q15118">
        <v>1</v>
      </c>
      <c r="R15118">
        <v>0</v>
      </c>
      <c r="S15118">
        <v>0</v>
      </c>
      <c r="T15118">
        <v>0</v>
      </c>
      <c r="U15118">
        <v>0</v>
      </c>
      <c r="V15118">
        <v>0</v>
      </c>
      <c r="W15118">
        <v>0</v>
      </c>
      <c r="X15118">
        <v>1</v>
      </c>
      <c r="Y15118">
        <v>0</v>
      </c>
      <c r="Z15118">
        <v>65</v>
      </c>
      <c r="AA15118">
        <v>0</v>
      </c>
      <c r="AB15118">
        <v>0</v>
      </c>
      <c r="AC15118">
        <f t="shared" si="2116"/>
        <v>-4.8776095866491467</v>
      </c>
      <c r="AD15118">
        <f t="shared" si="2117"/>
        <v>7.6151957535983729E-3</v>
      </c>
      <c r="AE15118">
        <f t="shared" si="2118"/>
        <v>7.5576428240573977E-3</v>
      </c>
      <c r="AF15118">
        <f t="shared" si="2119"/>
        <v>3.2947084312492515E-3</v>
      </c>
      <c r="AG15118">
        <f t="shared" si="2120"/>
        <v>0</v>
      </c>
      <c r="AH15118">
        <f t="shared" si="2121"/>
        <v>0</v>
      </c>
      <c r="AI15118">
        <f t="shared" si="2122"/>
        <v>0</v>
      </c>
      <c r="AJ15118">
        <f t="shared" si="2123"/>
        <v>0</v>
      </c>
      <c r="AK15118">
        <f t="shared" si="2124"/>
        <v>1</v>
      </c>
    </row>
    <row r="15119" spans="1:37" x14ac:dyDescent="0.35">
      <c r="A15119">
        <v>1</v>
      </c>
      <c r="B15119">
        <v>2</v>
      </c>
      <c r="C15119">
        <v>0</v>
      </c>
      <c r="D15119">
        <v>1</v>
      </c>
      <c r="E15119">
        <v>0</v>
      </c>
      <c r="F15119">
        <v>0</v>
      </c>
      <c r="G15119">
        <v>0</v>
      </c>
      <c r="H15119">
        <v>0</v>
      </c>
      <c r="I15119">
        <v>0</v>
      </c>
      <c r="J15119">
        <v>0</v>
      </c>
      <c r="K15119">
        <v>0</v>
      </c>
      <c r="L15119">
        <v>128</v>
      </c>
      <c r="M15119">
        <v>0</v>
      </c>
      <c r="N15119">
        <v>0</v>
      </c>
      <c r="O15119">
        <v>0</v>
      </c>
      <c r="P15119">
        <v>0</v>
      </c>
      <c r="Q15119">
        <v>0</v>
      </c>
      <c r="R15119">
        <v>0</v>
      </c>
      <c r="S15119">
        <v>0</v>
      </c>
      <c r="T15119">
        <v>1</v>
      </c>
      <c r="U15119">
        <v>0</v>
      </c>
      <c r="V15119">
        <v>0</v>
      </c>
      <c r="W15119">
        <v>0</v>
      </c>
      <c r="X15119">
        <v>0</v>
      </c>
      <c r="Y15119">
        <v>0</v>
      </c>
      <c r="Z15119">
        <v>80.75</v>
      </c>
      <c r="AA15119">
        <v>0</v>
      </c>
      <c r="AB15119">
        <v>0</v>
      </c>
      <c r="AC15119">
        <f t="shared" si="2116"/>
        <v>-0.75034994217820716</v>
      </c>
      <c r="AD15119">
        <f t="shared" si="2117"/>
        <v>0.47220128068015538</v>
      </c>
      <c r="AE15119">
        <f t="shared" si="2118"/>
        <v>0.32074505495743005</v>
      </c>
      <c r="AF15119">
        <f t="shared" si="2119"/>
        <v>0.16796719119217168</v>
      </c>
      <c r="AG15119">
        <f t="shared" si="2120"/>
        <v>0</v>
      </c>
      <c r="AH15119">
        <f t="shared" si="2121"/>
        <v>0</v>
      </c>
      <c r="AI15119">
        <f t="shared" si="2122"/>
        <v>0</v>
      </c>
      <c r="AJ15119">
        <f t="shared" si="2123"/>
        <v>0</v>
      </c>
      <c r="AK15119">
        <f t="shared" si="2124"/>
        <v>1</v>
      </c>
    </row>
    <row r="15120" spans="1:37" x14ac:dyDescent="0.35">
      <c r="A15120">
        <v>1</v>
      </c>
      <c r="B15120">
        <v>2</v>
      </c>
      <c r="C15120">
        <v>0</v>
      </c>
      <c r="D15120">
        <v>5</v>
      </c>
      <c r="E15120">
        <v>0</v>
      </c>
      <c r="F15120">
        <v>0</v>
      </c>
      <c r="G15120">
        <v>0</v>
      </c>
      <c r="H15120">
        <v>0</v>
      </c>
      <c r="I15120">
        <v>0</v>
      </c>
      <c r="J15120">
        <v>0</v>
      </c>
      <c r="K15120">
        <v>0</v>
      </c>
      <c r="L15120">
        <v>268</v>
      </c>
      <c r="M15120">
        <v>0</v>
      </c>
      <c r="N15120">
        <v>0</v>
      </c>
      <c r="O15120">
        <v>1</v>
      </c>
      <c r="P15120">
        <v>0</v>
      </c>
      <c r="Q15120">
        <v>0</v>
      </c>
      <c r="R15120">
        <v>0</v>
      </c>
      <c r="S15120">
        <v>0</v>
      </c>
      <c r="T15120">
        <v>0</v>
      </c>
      <c r="U15120">
        <v>0</v>
      </c>
      <c r="V15120">
        <v>0</v>
      </c>
      <c r="W15120">
        <v>0</v>
      </c>
      <c r="X15120">
        <v>0</v>
      </c>
      <c r="Y15120">
        <v>0</v>
      </c>
      <c r="Z15120">
        <v>78</v>
      </c>
      <c r="AA15120">
        <v>0</v>
      </c>
      <c r="AB15120">
        <v>1</v>
      </c>
      <c r="AC15120">
        <f t="shared" si="2116"/>
        <v>2.2501107679506789</v>
      </c>
      <c r="AD15120">
        <f t="shared" si="2117"/>
        <v>9.4887868316209225</v>
      </c>
      <c r="AE15120">
        <f t="shared" si="2118"/>
        <v>0.9046600892883756</v>
      </c>
      <c r="AF15120">
        <f t="shared" si="2119"/>
        <v>4.3514568945113012E-2</v>
      </c>
      <c r="AG15120">
        <f t="shared" si="2120"/>
        <v>1</v>
      </c>
      <c r="AH15120">
        <f t="shared" si="2121"/>
        <v>1</v>
      </c>
      <c r="AI15120">
        <f t="shared" si="2122"/>
        <v>0</v>
      </c>
      <c r="AJ15120">
        <f t="shared" si="2123"/>
        <v>0</v>
      </c>
      <c r="AK15120">
        <f t="shared" si="2124"/>
        <v>0</v>
      </c>
    </row>
    <row r="15121" spans="1:37" x14ac:dyDescent="0.35">
      <c r="A15121">
        <v>1</v>
      </c>
      <c r="B15121">
        <v>1</v>
      </c>
      <c r="C15121">
        <v>0</v>
      </c>
      <c r="D15121">
        <v>7</v>
      </c>
      <c r="E15121">
        <v>0</v>
      </c>
      <c r="F15121">
        <v>0</v>
      </c>
      <c r="G15121">
        <v>0</v>
      </c>
      <c r="H15121">
        <v>0</v>
      </c>
      <c r="I15121">
        <v>0</v>
      </c>
      <c r="J15121">
        <v>0</v>
      </c>
      <c r="K15121">
        <v>0</v>
      </c>
      <c r="L15121">
        <v>153</v>
      </c>
      <c r="M15121">
        <v>0</v>
      </c>
      <c r="N15121">
        <v>0</v>
      </c>
      <c r="O15121">
        <v>0</v>
      </c>
      <c r="P15121">
        <v>0</v>
      </c>
      <c r="Q15121">
        <v>1</v>
      </c>
      <c r="R15121">
        <v>0</v>
      </c>
      <c r="S15121">
        <v>0</v>
      </c>
      <c r="T15121">
        <v>0</v>
      </c>
      <c r="U15121">
        <v>0</v>
      </c>
      <c r="V15121">
        <v>0</v>
      </c>
      <c r="W15121">
        <v>0</v>
      </c>
      <c r="X15121">
        <v>0</v>
      </c>
      <c r="Y15121">
        <v>0</v>
      </c>
      <c r="Z15121">
        <v>80.75</v>
      </c>
      <c r="AA15121">
        <v>0</v>
      </c>
      <c r="AB15121">
        <v>1</v>
      </c>
      <c r="AC15121">
        <f t="shared" ref="AC15121:AC15184" si="2125">SUMPRODUCT($A$14:$AA$14,A15121:AA15121)</f>
        <v>0.29573373596893382</v>
      </c>
      <c r="AD15121">
        <f t="shared" ref="AD15121:AD15184" si="2126">EXP(AC15121)</f>
        <v>1.344112220443354</v>
      </c>
      <c r="AE15121">
        <f t="shared" ref="AE15121:AE15184" si="2127">AD15121/(AD15121+1)</f>
        <v>0.57339926336339608</v>
      </c>
      <c r="AF15121">
        <f t="shared" ref="AF15121:AF15184" si="2128">-AB15121*LOG(AE15121)-(1-AB15121)*LOG(1-AE15121)</f>
        <v>0.24154286932015473</v>
      </c>
      <c r="AG15121">
        <f t="shared" ref="AG15121:AG15184" si="2129">IF(AE15121&gt;$AG$14,1,0)</f>
        <v>1</v>
      </c>
      <c r="AH15121">
        <f t="shared" ref="AH15121:AH15184" si="2130">IF(AND(AB15121=1,AG15121=1),1,0)</f>
        <v>1</v>
      </c>
      <c r="AI15121">
        <f t="shared" ref="AI15121:AI15184" si="2131">IF(AND(AB15121=0,AG15121=1),1,0)</f>
        <v>0</v>
      </c>
      <c r="AJ15121">
        <f t="shared" ref="AJ15121:AJ15184" si="2132">IF(AND(AB15121=1,AG15121=0),1,0)</f>
        <v>0</v>
      </c>
      <c r="AK15121">
        <f t="shared" ref="AK15121:AK15184" si="2133">IF(AND(AB15121=0,AG15121=0),1,0)</f>
        <v>0</v>
      </c>
    </row>
    <row r="15122" spans="1:37" x14ac:dyDescent="0.35">
      <c r="A15122">
        <v>1</v>
      </c>
      <c r="B15122">
        <v>2</v>
      </c>
      <c r="C15122">
        <v>0</v>
      </c>
      <c r="D15122">
        <v>3</v>
      </c>
      <c r="E15122">
        <v>0</v>
      </c>
      <c r="F15122">
        <v>0</v>
      </c>
      <c r="G15122">
        <v>0</v>
      </c>
      <c r="H15122">
        <v>1</v>
      </c>
      <c r="I15122">
        <v>0</v>
      </c>
      <c r="J15122">
        <v>0</v>
      </c>
      <c r="K15122">
        <v>0</v>
      </c>
      <c r="L15122">
        <v>27</v>
      </c>
      <c r="M15122">
        <v>0</v>
      </c>
      <c r="N15122">
        <v>0</v>
      </c>
      <c r="O15122">
        <v>0</v>
      </c>
      <c r="P15122">
        <v>0</v>
      </c>
      <c r="Q15122">
        <v>0</v>
      </c>
      <c r="R15122">
        <v>0</v>
      </c>
      <c r="S15122">
        <v>0</v>
      </c>
      <c r="T15122">
        <v>1</v>
      </c>
      <c r="U15122">
        <v>0</v>
      </c>
      <c r="V15122">
        <v>0</v>
      </c>
      <c r="W15122">
        <v>0</v>
      </c>
      <c r="X15122">
        <v>0</v>
      </c>
      <c r="Y15122">
        <v>0</v>
      </c>
      <c r="Z15122">
        <v>97</v>
      </c>
      <c r="AA15122">
        <v>0</v>
      </c>
      <c r="AB15122">
        <v>0</v>
      </c>
      <c r="AC15122">
        <f t="shared" si="2125"/>
        <v>-1.6102365128546174</v>
      </c>
      <c r="AD15122">
        <f t="shared" si="2126"/>
        <v>0.19984034367518588</v>
      </c>
      <c r="AE15122">
        <f t="shared" si="2127"/>
        <v>0.1665557794656766</v>
      </c>
      <c r="AF15122">
        <f t="shared" si="2128"/>
        <v>7.9123460652731556E-2</v>
      </c>
      <c r="AG15122">
        <f t="shared" si="2129"/>
        <v>0</v>
      </c>
      <c r="AH15122">
        <f t="shared" si="2130"/>
        <v>0</v>
      </c>
      <c r="AI15122">
        <f t="shared" si="2131"/>
        <v>0</v>
      </c>
      <c r="AJ15122">
        <f t="shared" si="2132"/>
        <v>0</v>
      </c>
      <c r="AK15122">
        <f t="shared" si="2133"/>
        <v>1</v>
      </c>
    </row>
    <row r="15123" spans="1:37" x14ac:dyDescent="0.35">
      <c r="A15123">
        <v>1</v>
      </c>
      <c r="B15123">
        <v>2</v>
      </c>
      <c r="C15123">
        <v>0</v>
      </c>
      <c r="D15123">
        <v>1</v>
      </c>
      <c r="E15123">
        <v>1</v>
      </c>
      <c r="F15123">
        <v>0</v>
      </c>
      <c r="G15123">
        <v>0</v>
      </c>
      <c r="H15123">
        <v>1</v>
      </c>
      <c r="I15123">
        <v>0</v>
      </c>
      <c r="J15123">
        <v>0</v>
      </c>
      <c r="K15123">
        <v>0</v>
      </c>
      <c r="L15123">
        <v>9</v>
      </c>
      <c r="M15123">
        <v>0</v>
      </c>
      <c r="N15123">
        <v>0</v>
      </c>
      <c r="O15123">
        <v>0</v>
      </c>
      <c r="P15123">
        <v>0</v>
      </c>
      <c r="Q15123">
        <v>0</v>
      </c>
      <c r="R15123">
        <v>0</v>
      </c>
      <c r="S15123">
        <v>0</v>
      </c>
      <c r="T15123">
        <v>0</v>
      </c>
      <c r="U15123">
        <v>1</v>
      </c>
      <c r="V15123">
        <v>0</v>
      </c>
      <c r="W15123">
        <v>0</v>
      </c>
      <c r="X15123">
        <v>1</v>
      </c>
      <c r="Y15123">
        <v>0</v>
      </c>
      <c r="Z15123">
        <v>12</v>
      </c>
      <c r="AA15123">
        <v>1</v>
      </c>
      <c r="AB15123">
        <v>0</v>
      </c>
      <c r="AC15123">
        <f t="shared" si="2125"/>
        <v>-8.6413666466729779</v>
      </c>
      <c r="AD15123">
        <f t="shared" si="2126"/>
        <v>1.7664532545877729E-4</v>
      </c>
      <c r="AE15123">
        <f t="shared" si="2127"/>
        <v>1.7661412739876232E-4</v>
      </c>
      <c r="AF15123">
        <f t="shared" si="2128"/>
        <v>7.6709315129238676E-5</v>
      </c>
      <c r="AG15123">
        <f t="shared" si="2129"/>
        <v>0</v>
      </c>
      <c r="AH15123">
        <f t="shared" si="2130"/>
        <v>0</v>
      </c>
      <c r="AI15123">
        <f t="shared" si="2131"/>
        <v>0</v>
      </c>
      <c r="AJ15123">
        <f t="shared" si="2132"/>
        <v>0</v>
      </c>
      <c r="AK15123">
        <f t="shared" si="2133"/>
        <v>1</v>
      </c>
    </row>
    <row r="15124" spans="1:37" x14ac:dyDescent="0.35">
      <c r="A15124">
        <v>1</v>
      </c>
      <c r="B15124">
        <v>2</v>
      </c>
      <c r="C15124">
        <v>0</v>
      </c>
      <c r="D15124">
        <v>5</v>
      </c>
      <c r="E15124">
        <v>0</v>
      </c>
      <c r="F15124">
        <v>0</v>
      </c>
      <c r="G15124">
        <v>0</v>
      </c>
      <c r="H15124">
        <v>0</v>
      </c>
      <c r="I15124">
        <v>0</v>
      </c>
      <c r="J15124">
        <v>0</v>
      </c>
      <c r="K15124">
        <v>0</v>
      </c>
      <c r="L15124">
        <v>148</v>
      </c>
      <c r="M15124">
        <v>0</v>
      </c>
      <c r="N15124">
        <v>0</v>
      </c>
      <c r="O15124">
        <v>0</v>
      </c>
      <c r="P15124">
        <v>0</v>
      </c>
      <c r="Q15124">
        <v>0</v>
      </c>
      <c r="R15124">
        <v>0</v>
      </c>
      <c r="S15124">
        <v>1</v>
      </c>
      <c r="T15124">
        <v>0</v>
      </c>
      <c r="U15124">
        <v>0</v>
      </c>
      <c r="V15124">
        <v>0</v>
      </c>
      <c r="W15124">
        <v>0</v>
      </c>
      <c r="X15124">
        <v>0</v>
      </c>
      <c r="Y15124">
        <v>0</v>
      </c>
      <c r="Z15124">
        <v>79.900000000000006</v>
      </c>
      <c r="AA15124">
        <v>2</v>
      </c>
      <c r="AB15124">
        <v>1</v>
      </c>
      <c r="AC15124">
        <f t="shared" si="2125"/>
        <v>-1.9040658407745155</v>
      </c>
      <c r="AD15124">
        <f t="shared" si="2126"/>
        <v>0.14896173162222842</v>
      </c>
      <c r="AE15124">
        <f t="shared" si="2127"/>
        <v>0.12964899310606989</v>
      </c>
      <c r="AF15124">
        <f t="shared" si="2128"/>
        <v>0.88723085174596605</v>
      </c>
      <c r="AG15124">
        <f t="shared" si="2129"/>
        <v>0</v>
      </c>
      <c r="AH15124">
        <f t="shared" si="2130"/>
        <v>0</v>
      </c>
      <c r="AI15124">
        <f t="shared" si="2131"/>
        <v>0</v>
      </c>
      <c r="AJ15124">
        <f t="shared" si="2132"/>
        <v>1</v>
      </c>
      <c r="AK15124">
        <f t="shared" si="2133"/>
        <v>0</v>
      </c>
    </row>
    <row r="15125" spans="1:37" x14ac:dyDescent="0.35">
      <c r="A15125">
        <v>1</v>
      </c>
      <c r="B15125">
        <v>2</v>
      </c>
      <c r="C15125">
        <v>0</v>
      </c>
      <c r="D15125">
        <v>5</v>
      </c>
      <c r="E15125">
        <v>0</v>
      </c>
      <c r="F15125">
        <v>0</v>
      </c>
      <c r="G15125">
        <v>0</v>
      </c>
      <c r="H15125">
        <v>0</v>
      </c>
      <c r="I15125">
        <v>0</v>
      </c>
      <c r="J15125">
        <v>0</v>
      </c>
      <c r="K15125">
        <v>0</v>
      </c>
      <c r="L15125">
        <v>290</v>
      </c>
      <c r="M15125">
        <v>0</v>
      </c>
      <c r="N15125">
        <v>0</v>
      </c>
      <c r="O15125">
        <v>0</v>
      </c>
      <c r="P15125">
        <v>0</v>
      </c>
      <c r="Q15125">
        <v>0</v>
      </c>
      <c r="R15125">
        <v>0</v>
      </c>
      <c r="S15125">
        <v>0</v>
      </c>
      <c r="T15125">
        <v>0</v>
      </c>
      <c r="U15125">
        <v>1</v>
      </c>
      <c r="V15125">
        <v>0</v>
      </c>
      <c r="W15125">
        <v>0</v>
      </c>
      <c r="X15125">
        <v>0</v>
      </c>
      <c r="Y15125">
        <v>0</v>
      </c>
      <c r="Z15125">
        <v>90.95</v>
      </c>
      <c r="AA15125">
        <v>0</v>
      </c>
      <c r="AB15125">
        <v>1</v>
      </c>
      <c r="AC15125">
        <f t="shared" si="2125"/>
        <v>2.3839365283897394</v>
      </c>
      <c r="AD15125">
        <f t="shared" si="2126"/>
        <v>10.84752049853329</v>
      </c>
      <c r="AE15125">
        <f t="shared" si="2127"/>
        <v>0.91559415321342563</v>
      </c>
      <c r="AF15125">
        <f t="shared" si="2128"/>
        <v>3.8296989299431768E-2</v>
      </c>
      <c r="AG15125">
        <f t="shared" si="2129"/>
        <v>1</v>
      </c>
      <c r="AH15125">
        <f t="shared" si="2130"/>
        <v>1</v>
      </c>
      <c r="AI15125">
        <f t="shared" si="2131"/>
        <v>0</v>
      </c>
      <c r="AJ15125">
        <f t="shared" si="2132"/>
        <v>0</v>
      </c>
      <c r="AK15125">
        <f t="shared" si="2133"/>
        <v>0</v>
      </c>
    </row>
    <row r="15126" spans="1:37" x14ac:dyDescent="0.35">
      <c r="A15126">
        <v>1</v>
      </c>
      <c r="B15126">
        <v>2</v>
      </c>
      <c r="C15126">
        <v>0</v>
      </c>
      <c r="D15126">
        <v>5</v>
      </c>
      <c r="E15126">
        <v>0</v>
      </c>
      <c r="F15126">
        <v>0</v>
      </c>
      <c r="G15126">
        <v>0</v>
      </c>
      <c r="H15126">
        <v>0</v>
      </c>
      <c r="I15126">
        <v>0</v>
      </c>
      <c r="J15126">
        <v>0</v>
      </c>
      <c r="K15126">
        <v>0</v>
      </c>
      <c r="L15126">
        <v>54</v>
      </c>
      <c r="M15126">
        <v>0</v>
      </c>
      <c r="N15126">
        <v>0</v>
      </c>
      <c r="O15126">
        <v>0</v>
      </c>
      <c r="P15126">
        <v>0</v>
      </c>
      <c r="Q15126">
        <v>0</v>
      </c>
      <c r="R15126">
        <v>0</v>
      </c>
      <c r="S15126">
        <v>0</v>
      </c>
      <c r="T15126">
        <v>0</v>
      </c>
      <c r="U15126">
        <v>1</v>
      </c>
      <c r="V15126">
        <v>0</v>
      </c>
      <c r="W15126">
        <v>0</v>
      </c>
      <c r="X15126">
        <v>0</v>
      </c>
      <c r="Y15126">
        <v>0</v>
      </c>
      <c r="Z15126">
        <v>74.150000000000006</v>
      </c>
      <c r="AA15126">
        <v>2</v>
      </c>
      <c r="AB15126">
        <v>0</v>
      </c>
      <c r="AC15126">
        <f t="shared" si="2125"/>
        <v>-3.3984333397546722</v>
      </c>
      <c r="AD15126">
        <f t="shared" si="2126"/>
        <v>3.3425595513108766E-2</v>
      </c>
      <c r="AE15126">
        <f t="shared" si="2127"/>
        <v>3.2344462589503152E-2</v>
      </c>
      <c r="AF15126">
        <f t="shared" si="2128"/>
        <v>1.4279213792229593E-2</v>
      </c>
      <c r="AG15126">
        <f t="shared" si="2129"/>
        <v>0</v>
      </c>
      <c r="AH15126">
        <f t="shared" si="2130"/>
        <v>0</v>
      </c>
      <c r="AI15126">
        <f t="shared" si="2131"/>
        <v>0</v>
      </c>
      <c r="AJ15126">
        <f t="shared" si="2132"/>
        <v>0</v>
      </c>
      <c r="AK15126">
        <f t="shared" si="2133"/>
        <v>1</v>
      </c>
    </row>
    <row r="15127" spans="1:37" x14ac:dyDescent="0.35">
      <c r="A15127">
        <v>1</v>
      </c>
      <c r="B15127">
        <v>2</v>
      </c>
      <c r="C15127">
        <v>0</v>
      </c>
      <c r="D15127">
        <v>1</v>
      </c>
      <c r="E15127">
        <v>0</v>
      </c>
      <c r="F15127">
        <v>0</v>
      </c>
      <c r="G15127">
        <v>0</v>
      </c>
      <c r="H15127">
        <v>0</v>
      </c>
      <c r="I15127">
        <v>0</v>
      </c>
      <c r="J15127">
        <v>0</v>
      </c>
      <c r="K15127">
        <v>0</v>
      </c>
      <c r="L15127">
        <v>34</v>
      </c>
      <c r="M15127">
        <v>0</v>
      </c>
      <c r="N15127">
        <v>0</v>
      </c>
      <c r="O15127">
        <v>0</v>
      </c>
      <c r="P15127">
        <v>0</v>
      </c>
      <c r="Q15127">
        <v>0</v>
      </c>
      <c r="R15127">
        <v>0</v>
      </c>
      <c r="S15127">
        <v>0</v>
      </c>
      <c r="T15127">
        <v>0</v>
      </c>
      <c r="U15127">
        <v>0</v>
      </c>
      <c r="V15127">
        <v>0</v>
      </c>
      <c r="W15127">
        <v>1</v>
      </c>
      <c r="X15127">
        <v>0</v>
      </c>
      <c r="Y15127">
        <v>0</v>
      </c>
      <c r="Z15127">
        <v>88</v>
      </c>
      <c r="AA15127">
        <v>2</v>
      </c>
      <c r="AB15127">
        <v>0</v>
      </c>
      <c r="AC15127">
        <f t="shared" si="2125"/>
        <v>-4.8966088832004573</v>
      </c>
      <c r="AD15127">
        <f t="shared" si="2126"/>
        <v>7.471878168950832E-3</v>
      </c>
      <c r="AE15127">
        <f t="shared" si="2127"/>
        <v>7.416463259034823E-3</v>
      </c>
      <c r="AF15127">
        <f t="shared" si="2128"/>
        <v>3.2329324047116804E-3</v>
      </c>
      <c r="AG15127">
        <f t="shared" si="2129"/>
        <v>0</v>
      </c>
      <c r="AH15127">
        <f t="shared" si="2130"/>
        <v>0</v>
      </c>
      <c r="AI15127">
        <f t="shared" si="2131"/>
        <v>0</v>
      </c>
      <c r="AJ15127">
        <f t="shared" si="2132"/>
        <v>0</v>
      </c>
      <c r="AK15127">
        <f t="shared" si="2133"/>
        <v>1</v>
      </c>
    </row>
    <row r="15128" spans="1:37" x14ac:dyDescent="0.35">
      <c r="A15128">
        <v>1</v>
      </c>
      <c r="B15128">
        <v>2</v>
      </c>
      <c r="C15128">
        <v>0</v>
      </c>
      <c r="D15128">
        <v>1</v>
      </c>
      <c r="E15128">
        <v>0</v>
      </c>
      <c r="F15128">
        <v>0</v>
      </c>
      <c r="G15128">
        <v>0</v>
      </c>
      <c r="H15128">
        <v>0</v>
      </c>
      <c r="I15128">
        <v>0</v>
      </c>
      <c r="J15128">
        <v>0</v>
      </c>
      <c r="K15128">
        <v>0</v>
      </c>
      <c r="L15128">
        <v>4</v>
      </c>
      <c r="M15128">
        <v>0</v>
      </c>
      <c r="N15128">
        <v>0</v>
      </c>
      <c r="O15128">
        <v>0</v>
      </c>
      <c r="P15128">
        <v>0</v>
      </c>
      <c r="Q15128">
        <v>0</v>
      </c>
      <c r="R15128">
        <v>1</v>
      </c>
      <c r="S15128">
        <v>0</v>
      </c>
      <c r="T15128">
        <v>0</v>
      </c>
      <c r="U15128">
        <v>0</v>
      </c>
      <c r="V15128">
        <v>0</v>
      </c>
      <c r="W15128">
        <v>0</v>
      </c>
      <c r="X15128">
        <v>0</v>
      </c>
      <c r="Y15128">
        <v>0</v>
      </c>
      <c r="Z15128">
        <v>139</v>
      </c>
      <c r="AA15128">
        <v>1</v>
      </c>
      <c r="AB15128">
        <v>0</v>
      </c>
      <c r="AC15128">
        <f t="shared" si="2125"/>
        <v>-1.6856237063086521</v>
      </c>
      <c r="AD15128">
        <f t="shared" si="2126"/>
        <v>0.1853288051561861</v>
      </c>
      <c r="AE15128">
        <f t="shared" si="2127"/>
        <v>0.15635223268852061</v>
      </c>
      <c r="AF15128">
        <f t="shared" si="2128"/>
        <v>7.3838838495748377E-2</v>
      </c>
      <c r="AG15128">
        <f t="shared" si="2129"/>
        <v>0</v>
      </c>
      <c r="AH15128">
        <f t="shared" si="2130"/>
        <v>0</v>
      </c>
      <c r="AI15128">
        <f t="shared" si="2131"/>
        <v>0</v>
      </c>
      <c r="AJ15128">
        <f t="shared" si="2132"/>
        <v>0</v>
      </c>
      <c r="AK15128">
        <f t="shared" si="2133"/>
        <v>1</v>
      </c>
    </row>
    <row r="15129" spans="1:37" x14ac:dyDescent="0.35">
      <c r="A15129">
        <v>1</v>
      </c>
      <c r="B15129">
        <v>2</v>
      </c>
      <c r="C15129">
        <v>2</v>
      </c>
      <c r="D15129">
        <v>2</v>
      </c>
      <c r="E15129">
        <v>0</v>
      </c>
      <c r="F15129">
        <v>0</v>
      </c>
      <c r="G15129">
        <v>0</v>
      </c>
      <c r="H15129">
        <v>0</v>
      </c>
      <c r="I15129">
        <v>0</v>
      </c>
      <c r="J15129">
        <v>1</v>
      </c>
      <c r="K15129">
        <v>0</v>
      </c>
      <c r="L15129">
        <v>4</v>
      </c>
      <c r="M15129">
        <v>0</v>
      </c>
      <c r="N15129">
        <v>0</v>
      </c>
      <c r="O15129">
        <v>0</v>
      </c>
      <c r="P15129">
        <v>0</v>
      </c>
      <c r="Q15129">
        <v>0</v>
      </c>
      <c r="R15129">
        <v>0</v>
      </c>
      <c r="S15129">
        <v>0</v>
      </c>
      <c r="T15129">
        <v>1</v>
      </c>
      <c r="U15129">
        <v>0</v>
      </c>
      <c r="V15129">
        <v>0</v>
      </c>
      <c r="W15129">
        <v>0</v>
      </c>
      <c r="X15129">
        <v>0</v>
      </c>
      <c r="Y15129">
        <v>0</v>
      </c>
      <c r="Z15129">
        <v>242</v>
      </c>
      <c r="AA15129">
        <v>1</v>
      </c>
      <c r="AB15129">
        <v>1</v>
      </c>
      <c r="AC15129">
        <f t="shared" si="2125"/>
        <v>-0.37533685335596356</v>
      </c>
      <c r="AD15129">
        <f t="shared" si="2126"/>
        <v>0.68705780207993594</v>
      </c>
      <c r="AE15129">
        <f t="shared" si="2127"/>
        <v>0.40725208183909151</v>
      </c>
      <c r="AF15129">
        <f t="shared" si="2128"/>
        <v>0.39013668693616577</v>
      </c>
      <c r="AG15129">
        <f t="shared" si="2129"/>
        <v>0</v>
      </c>
      <c r="AH15129">
        <f t="shared" si="2130"/>
        <v>0</v>
      </c>
      <c r="AI15129">
        <f t="shared" si="2131"/>
        <v>0</v>
      </c>
      <c r="AJ15129">
        <f t="shared" si="2132"/>
        <v>1</v>
      </c>
      <c r="AK15129">
        <f t="shared" si="2133"/>
        <v>0</v>
      </c>
    </row>
    <row r="15130" spans="1:37" x14ac:dyDescent="0.35">
      <c r="A15130">
        <v>1</v>
      </c>
      <c r="B15130">
        <v>2</v>
      </c>
      <c r="C15130">
        <v>0</v>
      </c>
      <c r="D15130">
        <v>4</v>
      </c>
      <c r="E15130">
        <v>0</v>
      </c>
      <c r="F15130">
        <v>0</v>
      </c>
      <c r="G15130">
        <v>0</v>
      </c>
      <c r="H15130">
        <v>1</v>
      </c>
      <c r="I15130">
        <v>0</v>
      </c>
      <c r="J15130">
        <v>0</v>
      </c>
      <c r="K15130">
        <v>0</v>
      </c>
      <c r="L15130">
        <v>18</v>
      </c>
      <c r="M15130">
        <v>0</v>
      </c>
      <c r="N15130">
        <v>0</v>
      </c>
      <c r="O15130">
        <v>0</v>
      </c>
      <c r="P15130">
        <v>0</v>
      </c>
      <c r="Q15130">
        <v>0</v>
      </c>
      <c r="R15130">
        <v>0</v>
      </c>
      <c r="S15130">
        <v>0</v>
      </c>
      <c r="T15130">
        <v>1</v>
      </c>
      <c r="U15130">
        <v>0</v>
      </c>
      <c r="V15130">
        <v>0</v>
      </c>
      <c r="W15130">
        <v>0</v>
      </c>
      <c r="X15130">
        <v>0</v>
      </c>
      <c r="Y15130">
        <v>0</v>
      </c>
      <c r="Z15130">
        <v>105.64</v>
      </c>
      <c r="AA15130">
        <v>1</v>
      </c>
      <c r="AB15130">
        <v>0</v>
      </c>
      <c r="AC15130">
        <f t="shared" si="2125"/>
        <v>-2.5520529969791266</v>
      </c>
      <c r="AD15130">
        <f t="shared" si="2126"/>
        <v>7.7921529013349117E-2</v>
      </c>
      <c r="AE15130">
        <f t="shared" si="2127"/>
        <v>7.2288684209390289E-2</v>
      </c>
      <c r="AF15130">
        <f t="shared" si="2128"/>
        <v>3.2587146048373511E-2</v>
      </c>
      <c r="AG15130">
        <f t="shared" si="2129"/>
        <v>0</v>
      </c>
      <c r="AH15130">
        <f t="shared" si="2130"/>
        <v>0</v>
      </c>
      <c r="AI15130">
        <f t="shared" si="2131"/>
        <v>0</v>
      </c>
      <c r="AJ15130">
        <f t="shared" si="2132"/>
        <v>0</v>
      </c>
      <c r="AK15130">
        <f t="shared" si="2133"/>
        <v>1</v>
      </c>
    </row>
    <row r="15131" spans="1:37" x14ac:dyDescent="0.35">
      <c r="A15131">
        <v>1</v>
      </c>
      <c r="B15131">
        <v>2</v>
      </c>
      <c r="C15131">
        <v>1</v>
      </c>
      <c r="D15131">
        <v>3</v>
      </c>
      <c r="E15131">
        <v>0</v>
      </c>
      <c r="F15131">
        <v>0</v>
      </c>
      <c r="G15131">
        <v>0</v>
      </c>
      <c r="H15131">
        <v>0</v>
      </c>
      <c r="I15131">
        <v>0</v>
      </c>
      <c r="J15131">
        <v>0</v>
      </c>
      <c r="K15131">
        <v>0</v>
      </c>
      <c r="L15131">
        <v>130</v>
      </c>
      <c r="M15131">
        <v>0</v>
      </c>
      <c r="N15131">
        <v>0</v>
      </c>
      <c r="O15131">
        <v>0</v>
      </c>
      <c r="P15131">
        <v>1</v>
      </c>
      <c r="Q15131">
        <v>0</v>
      </c>
      <c r="R15131">
        <v>0</v>
      </c>
      <c r="S15131">
        <v>0</v>
      </c>
      <c r="T15131">
        <v>0</v>
      </c>
      <c r="U15131">
        <v>0</v>
      </c>
      <c r="V15131">
        <v>0</v>
      </c>
      <c r="W15131">
        <v>0</v>
      </c>
      <c r="X15131">
        <v>0</v>
      </c>
      <c r="Y15131">
        <v>0</v>
      </c>
      <c r="Z15131">
        <v>104.4</v>
      </c>
      <c r="AA15131">
        <v>1</v>
      </c>
      <c r="AB15131">
        <v>0</v>
      </c>
      <c r="AC15131">
        <f t="shared" si="2125"/>
        <v>-0.47937866627804393</v>
      </c>
      <c r="AD15131">
        <f t="shared" si="2126"/>
        <v>0.61916798226119307</v>
      </c>
      <c r="AE15131">
        <f t="shared" si="2127"/>
        <v>0.38239885487144787</v>
      </c>
      <c r="AF15131">
        <f t="shared" si="2128"/>
        <v>0.20929190742207707</v>
      </c>
      <c r="AG15131">
        <f t="shared" si="2129"/>
        <v>0</v>
      </c>
      <c r="AH15131">
        <f t="shared" si="2130"/>
        <v>0</v>
      </c>
      <c r="AI15131">
        <f t="shared" si="2131"/>
        <v>0</v>
      </c>
      <c r="AJ15131">
        <f t="shared" si="2132"/>
        <v>0</v>
      </c>
      <c r="AK15131">
        <f t="shared" si="2133"/>
        <v>1</v>
      </c>
    </row>
    <row r="15132" spans="1:37" x14ac:dyDescent="0.35">
      <c r="A15132">
        <v>1</v>
      </c>
      <c r="B15132">
        <v>2</v>
      </c>
      <c r="C15132">
        <v>0</v>
      </c>
      <c r="D15132">
        <v>1</v>
      </c>
      <c r="E15132">
        <v>0</v>
      </c>
      <c r="F15132">
        <v>0</v>
      </c>
      <c r="G15132">
        <v>0</v>
      </c>
      <c r="H15132">
        <v>1</v>
      </c>
      <c r="I15132">
        <v>0</v>
      </c>
      <c r="J15132">
        <v>0</v>
      </c>
      <c r="K15132">
        <v>0</v>
      </c>
      <c r="L15132">
        <v>19</v>
      </c>
      <c r="M15132">
        <v>0</v>
      </c>
      <c r="N15132">
        <v>0</v>
      </c>
      <c r="O15132">
        <v>0</v>
      </c>
      <c r="P15132">
        <v>0</v>
      </c>
      <c r="Q15132">
        <v>1</v>
      </c>
      <c r="R15132">
        <v>0</v>
      </c>
      <c r="S15132">
        <v>0</v>
      </c>
      <c r="T15132">
        <v>0</v>
      </c>
      <c r="U15132">
        <v>0</v>
      </c>
      <c r="V15132">
        <v>0</v>
      </c>
      <c r="W15132">
        <v>0</v>
      </c>
      <c r="X15132">
        <v>0</v>
      </c>
      <c r="Y15132">
        <v>0</v>
      </c>
      <c r="Z15132">
        <v>126</v>
      </c>
      <c r="AA15132">
        <v>1</v>
      </c>
      <c r="AB15132">
        <v>0</v>
      </c>
      <c r="AC15132">
        <f t="shared" si="2125"/>
        <v>-2.1048373931140314</v>
      </c>
      <c r="AD15132">
        <f t="shared" si="2126"/>
        <v>0.12186548882569001</v>
      </c>
      <c r="AE15132">
        <f t="shared" si="2127"/>
        <v>0.10862754050242905</v>
      </c>
      <c r="AF15132">
        <f t="shared" si="2128"/>
        <v>4.9940788325908196E-2</v>
      </c>
      <c r="AG15132">
        <f t="shared" si="2129"/>
        <v>0</v>
      </c>
      <c r="AH15132">
        <f t="shared" si="2130"/>
        <v>0</v>
      </c>
      <c r="AI15132">
        <f t="shared" si="2131"/>
        <v>0</v>
      </c>
      <c r="AJ15132">
        <f t="shared" si="2132"/>
        <v>0</v>
      </c>
      <c r="AK15132">
        <f t="shared" si="2133"/>
        <v>1</v>
      </c>
    </row>
    <row r="15133" spans="1:37" x14ac:dyDescent="0.35">
      <c r="A15133">
        <v>1</v>
      </c>
      <c r="B15133">
        <v>2</v>
      </c>
      <c r="C15133">
        <v>0</v>
      </c>
      <c r="D15133">
        <v>4</v>
      </c>
      <c r="E15133">
        <v>0</v>
      </c>
      <c r="F15133">
        <v>0</v>
      </c>
      <c r="G15133">
        <v>0</v>
      </c>
      <c r="H15133">
        <v>0</v>
      </c>
      <c r="I15133">
        <v>0</v>
      </c>
      <c r="J15133">
        <v>0</v>
      </c>
      <c r="K15133">
        <v>0</v>
      </c>
      <c r="L15133">
        <v>37</v>
      </c>
      <c r="M15133">
        <v>0</v>
      </c>
      <c r="N15133">
        <v>0</v>
      </c>
      <c r="O15133">
        <v>0</v>
      </c>
      <c r="P15133">
        <v>0</v>
      </c>
      <c r="Q15133">
        <v>0</v>
      </c>
      <c r="R15133">
        <v>0</v>
      </c>
      <c r="S15133">
        <v>0</v>
      </c>
      <c r="T15133">
        <v>0</v>
      </c>
      <c r="U15133">
        <v>0</v>
      </c>
      <c r="V15133">
        <v>0</v>
      </c>
      <c r="W15133">
        <v>1</v>
      </c>
      <c r="X15133">
        <v>0</v>
      </c>
      <c r="Y15133">
        <v>0</v>
      </c>
      <c r="Z15133">
        <v>87.3</v>
      </c>
      <c r="AA15133">
        <v>0</v>
      </c>
      <c r="AB15133">
        <v>0</v>
      </c>
      <c r="AC15133">
        <f t="shared" si="2125"/>
        <v>-2.3454194292796502</v>
      </c>
      <c r="AD15133">
        <f t="shared" si="2126"/>
        <v>9.5807009437138019E-2</v>
      </c>
      <c r="AE15133">
        <f t="shared" si="2127"/>
        <v>8.7430549916220526E-2</v>
      </c>
      <c r="AF15133">
        <f t="shared" si="2128"/>
        <v>3.9734074114874722E-2</v>
      </c>
      <c r="AG15133">
        <f t="shared" si="2129"/>
        <v>0</v>
      </c>
      <c r="AH15133">
        <f t="shared" si="2130"/>
        <v>0</v>
      </c>
      <c r="AI15133">
        <f t="shared" si="2131"/>
        <v>0</v>
      </c>
      <c r="AJ15133">
        <f t="shared" si="2132"/>
        <v>0</v>
      </c>
      <c r="AK15133">
        <f t="shared" si="2133"/>
        <v>1</v>
      </c>
    </row>
    <row r="15134" spans="1:37" x14ac:dyDescent="0.35">
      <c r="A15134">
        <v>1</v>
      </c>
      <c r="B15134">
        <v>2</v>
      </c>
      <c r="C15134">
        <v>0</v>
      </c>
      <c r="D15134">
        <v>3</v>
      </c>
      <c r="E15134">
        <v>0</v>
      </c>
      <c r="F15134">
        <v>0</v>
      </c>
      <c r="G15134">
        <v>0</v>
      </c>
      <c r="H15134">
        <v>0</v>
      </c>
      <c r="I15134">
        <v>0</v>
      </c>
      <c r="J15134">
        <v>0</v>
      </c>
      <c r="K15134">
        <v>0</v>
      </c>
      <c r="L15134">
        <v>37</v>
      </c>
      <c r="M15134">
        <v>0</v>
      </c>
      <c r="N15134">
        <v>0</v>
      </c>
      <c r="O15134">
        <v>0</v>
      </c>
      <c r="P15134">
        <v>0</v>
      </c>
      <c r="Q15134">
        <v>0</v>
      </c>
      <c r="R15134">
        <v>0</v>
      </c>
      <c r="S15134">
        <v>0</v>
      </c>
      <c r="T15134">
        <v>0</v>
      </c>
      <c r="U15134">
        <v>1</v>
      </c>
      <c r="V15134">
        <v>0</v>
      </c>
      <c r="W15134">
        <v>0</v>
      </c>
      <c r="X15134">
        <v>0</v>
      </c>
      <c r="Y15134">
        <v>0</v>
      </c>
      <c r="Z15134">
        <v>105</v>
      </c>
      <c r="AA15134">
        <v>0</v>
      </c>
      <c r="AB15134">
        <v>0</v>
      </c>
      <c r="AC15134">
        <f t="shared" si="2125"/>
        <v>-0.90467506062208436</v>
      </c>
      <c r="AD15134">
        <f t="shared" si="2126"/>
        <v>0.40467335805071714</v>
      </c>
      <c r="AE15134">
        <f t="shared" si="2127"/>
        <v>0.28809071926322249</v>
      </c>
      <c r="AF15134">
        <f t="shared" si="2128"/>
        <v>0.1475753453879062</v>
      </c>
      <c r="AG15134">
        <f t="shared" si="2129"/>
        <v>0</v>
      </c>
      <c r="AH15134">
        <f t="shared" si="2130"/>
        <v>0</v>
      </c>
      <c r="AI15134">
        <f t="shared" si="2131"/>
        <v>0</v>
      </c>
      <c r="AJ15134">
        <f t="shared" si="2132"/>
        <v>0</v>
      </c>
      <c r="AK15134">
        <f t="shared" si="2133"/>
        <v>1</v>
      </c>
    </row>
    <row r="15135" spans="1:37" x14ac:dyDescent="0.35">
      <c r="A15135">
        <v>1</v>
      </c>
      <c r="B15135">
        <v>3</v>
      </c>
      <c r="C15135">
        <v>0</v>
      </c>
      <c r="D15135">
        <v>3</v>
      </c>
      <c r="E15135">
        <v>0</v>
      </c>
      <c r="F15135">
        <v>0</v>
      </c>
      <c r="G15135">
        <v>0</v>
      </c>
      <c r="H15135">
        <v>0</v>
      </c>
      <c r="I15135">
        <v>0</v>
      </c>
      <c r="J15135">
        <v>0</v>
      </c>
      <c r="K15135">
        <v>0</v>
      </c>
      <c r="L15135">
        <v>25</v>
      </c>
      <c r="M15135">
        <v>0</v>
      </c>
      <c r="N15135">
        <v>0</v>
      </c>
      <c r="O15135">
        <v>0</v>
      </c>
      <c r="P15135">
        <v>0</v>
      </c>
      <c r="Q15135">
        <v>0</v>
      </c>
      <c r="R15135">
        <v>0</v>
      </c>
      <c r="S15135">
        <v>0</v>
      </c>
      <c r="T15135">
        <v>0</v>
      </c>
      <c r="U15135">
        <v>0</v>
      </c>
      <c r="V15135">
        <v>0</v>
      </c>
      <c r="W15135">
        <v>1</v>
      </c>
      <c r="X15135">
        <v>0</v>
      </c>
      <c r="Y15135">
        <v>0</v>
      </c>
      <c r="Z15135">
        <v>60</v>
      </c>
      <c r="AA15135">
        <v>1</v>
      </c>
      <c r="AB15135">
        <v>0</v>
      </c>
      <c r="AC15135">
        <f t="shared" si="2125"/>
        <v>-4.1724211032697527</v>
      </c>
      <c r="AD15135">
        <f t="shared" si="2126"/>
        <v>1.5414893858444809E-2</v>
      </c>
      <c r="AE15135">
        <f t="shared" si="2127"/>
        <v>1.5180882171099749E-2</v>
      </c>
      <c r="AF15135">
        <f t="shared" si="2128"/>
        <v>6.6435292410293063E-3</v>
      </c>
      <c r="AG15135">
        <f t="shared" si="2129"/>
        <v>0</v>
      </c>
      <c r="AH15135">
        <f t="shared" si="2130"/>
        <v>0</v>
      </c>
      <c r="AI15135">
        <f t="shared" si="2131"/>
        <v>0</v>
      </c>
      <c r="AJ15135">
        <f t="shared" si="2132"/>
        <v>0</v>
      </c>
      <c r="AK15135">
        <f t="shared" si="2133"/>
        <v>1</v>
      </c>
    </row>
    <row r="15136" spans="1:37" x14ac:dyDescent="0.35">
      <c r="A15136">
        <v>1</v>
      </c>
      <c r="B15136">
        <v>2</v>
      </c>
      <c r="C15136">
        <v>0</v>
      </c>
      <c r="D15136">
        <v>1</v>
      </c>
      <c r="E15136">
        <v>0</v>
      </c>
      <c r="F15136">
        <v>0</v>
      </c>
      <c r="G15136">
        <v>0</v>
      </c>
      <c r="H15136">
        <v>0</v>
      </c>
      <c r="I15136">
        <v>0</v>
      </c>
      <c r="J15136">
        <v>0</v>
      </c>
      <c r="K15136">
        <v>0</v>
      </c>
      <c r="L15136">
        <v>100</v>
      </c>
      <c r="M15136">
        <v>0</v>
      </c>
      <c r="N15136">
        <v>0</v>
      </c>
      <c r="O15136">
        <v>0</v>
      </c>
      <c r="P15136">
        <v>0</v>
      </c>
      <c r="Q15136">
        <v>0</v>
      </c>
      <c r="R15136">
        <v>0</v>
      </c>
      <c r="S15136">
        <v>0</v>
      </c>
      <c r="T15136">
        <v>0</v>
      </c>
      <c r="U15136">
        <v>1</v>
      </c>
      <c r="V15136">
        <v>0</v>
      </c>
      <c r="W15136">
        <v>0</v>
      </c>
      <c r="X15136">
        <v>0</v>
      </c>
      <c r="Y15136">
        <v>0</v>
      </c>
      <c r="Z15136">
        <v>108</v>
      </c>
      <c r="AA15136">
        <v>0</v>
      </c>
      <c r="AB15136">
        <v>1</v>
      </c>
      <c r="AC15136">
        <f t="shared" si="2125"/>
        <v>-0.18808111370664982</v>
      </c>
      <c r="AD15136">
        <f t="shared" si="2126"/>
        <v>0.82854749794822635</v>
      </c>
      <c r="AE15136">
        <f t="shared" si="2127"/>
        <v>0.45311784292063595</v>
      </c>
      <c r="AF15136">
        <f t="shared" si="2128"/>
        <v>0.3437888357916834</v>
      </c>
      <c r="AG15136">
        <f t="shared" si="2129"/>
        <v>0</v>
      </c>
      <c r="AH15136">
        <f t="shared" si="2130"/>
        <v>0</v>
      </c>
      <c r="AI15136">
        <f t="shared" si="2131"/>
        <v>0</v>
      </c>
      <c r="AJ15136">
        <f t="shared" si="2132"/>
        <v>1</v>
      </c>
      <c r="AK15136">
        <f t="shared" si="2133"/>
        <v>0</v>
      </c>
    </row>
    <row r="15137" spans="1:37" x14ac:dyDescent="0.35">
      <c r="A15137">
        <v>1</v>
      </c>
      <c r="B15137">
        <v>3</v>
      </c>
      <c r="C15137">
        <v>0</v>
      </c>
      <c r="D15137">
        <v>4</v>
      </c>
      <c r="E15137">
        <v>0</v>
      </c>
      <c r="F15137">
        <v>0</v>
      </c>
      <c r="G15137">
        <v>0</v>
      </c>
      <c r="H15137">
        <v>1</v>
      </c>
      <c r="I15137">
        <v>0</v>
      </c>
      <c r="J15137">
        <v>0</v>
      </c>
      <c r="K15137">
        <v>0</v>
      </c>
      <c r="L15137">
        <v>8</v>
      </c>
      <c r="M15137">
        <v>0</v>
      </c>
      <c r="N15137">
        <v>0</v>
      </c>
      <c r="O15137">
        <v>1</v>
      </c>
      <c r="P15137">
        <v>0</v>
      </c>
      <c r="Q15137">
        <v>0</v>
      </c>
      <c r="R15137">
        <v>0</v>
      </c>
      <c r="S15137">
        <v>0</v>
      </c>
      <c r="T15137">
        <v>0</v>
      </c>
      <c r="U15137">
        <v>0</v>
      </c>
      <c r="V15137">
        <v>0</v>
      </c>
      <c r="W15137">
        <v>0</v>
      </c>
      <c r="X15137">
        <v>0</v>
      </c>
      <c r="Y15137">
        <v>0</v>
      </c>
      <c r="Z15137">
        <v>144.5</v>
      </c>
      <c r="AA15137">
        <v>1</v>
      </c>
      <c r="AB15137">
        <v>0</v>
      </c>
      <c r="AC15137">
        <f t="shared" si="2125"/>
        <v>-0.87208185508608249</v>
      </c>
      <c r="AD15137">
        <f t="shared" si="2126"/>
        <v>0.4180802600975792</v>
      </c>
      <c r="AE15137">
        <f t="shared" si="2127"/>
        <v>0.29482129598843071</v>
      </c>
      <c r="AF15137">
        <f t="shared" si="2128"/>
        <v>0.15170081161649587</v>
      </c>
      <c r="AG15137">
        <f t="shared" si="2129"/>
        <v>0</v>
      </c>
      <c r="AH15137">
        <f t="shared" si="2130"/>
        <v>0</v>
      </c>
      <c r="AI15137">
        <f t="shared" si="2131"/>
        <v>0</v>
      </c>
      <c r="AJ15137">
        <f t="shared" si="2132"/>
        <v>0</v>
      </c>
      <c r="AK15137">
        <f t="shared" si="2133"/>
        <v>1</v>
      </c>
    </row>
    <row r="15138" spans="1:37" x14ac:dyDescent="0.35">
      <c r="A15138">
        <v>1</v>
      </c>
      <c r="B15138">
        <v>1</v>
      </c>
      <c r="C15138">
        <v>0</v>
      </c>
      <c r="D15138">
        <v>1</v>
      </c>
      <c r="E15138">
        <v>0</v>
      </c>
      <c r="F15138">
        <v>0</v>
      </c>
      <c r="G15138">
        <v>0</v>
      </c>
      <c r="H15138">
        <v>1</v>
      </c>
      <c r="I15138">
        <v>0</v>
      </c>
      <c r="J15138">
        <v>0</v>
      </c>
      <c r="K15138">
        <v>0</v>
      </c>
      <c r="L15138">
        <v>0</v>
      </c>
      <c r="M15138">
        <v>1</v>
      </c>
      <c r="N15138">
        <v>0</v>
      </c>
      <c r="O15138">
        <v>0</v>
      </c>
      <c r="P15138">
        <v>0</v>
      </c>
      <c r="Q15138">
        <v>0</v>
      </c>
      <c r="R15138">
        <v>0</v>
      </c>
      <c r="S15138">
        <v>0</v>
      </c>
      <c r="T15138">
        <v>0</v>
      </c>
      <c r="U15138">
        <v>0</v>
      </c>
      <c r="V15138">
        <v>0</v>
      </c>
      <c r="W15138">
        <v>0</v>
      </c>
      <c r="X15138">
        <v>0</v>
      </c>
      <c r="Y15138">
        <v>0</v>
      </c>
      <c r="Z15138">
        <v>0</v>
      </c>
      <c r="AA15138">
        <v>0</v>
      </c>
      <c r="AB15138">
        <v>0</v>
      </c>
      <c r="AC15138">
        <f t="shared" si="2125"/>
        <v>-3.271311718885741</v>
      </c>
      <c r="AD15138">
        <f t="shared" si="2126"/>
        <v>3.7956606009760016E-2</v>
      </c>
      <c r="AE15138">
        <f t="shared" si="2127"/>
        <v>3.6568586576733154E-2</v>
      </c>
      <c r="AF15138">
        <f t="shared" si="2128"/>
        <v>1.617919728464778E-2</v>
      </c>
      <c r="AG15138">
        <f t="shared" si="2129"/>
        <v>0</v>
      </c>
      <c r="AH15138">
        <f t="shared" si="2130"/>
        <v>0</v>
      </c>
      <c r="AI15138">
        <f t="shared" si="2131"/>
        <v>0</v>
      </c>
      <c r="AJ15138">
        <f t="shared" si="2132"/>
        <v>0</v>
      </c>
      <c r="AK15138">
        <f t="shared" si="2133"/>
        <v>1</v>
      </c>
    </row>
    <row r="15139" spans="1:37" x14ac:dyDescent="0.35">
      <c r="A15139">
        <v>1</v>
      </c>
      <c r="B15139">
        <v>3</v>
      </c>
      <c r="C15139">
        <v>0</v>
      </c>
      <c r="D15139">
        <v>7</v>
      </c>
      <c r="E15139">
        <v>0</v>
      </c>
      <c r="F15139">
        <v>0</v>
      </c>
      <c r="G15139">
        <v>0</v>
      </c>
      <c r="H15139">
        <v>1</v>
      </c>
      <c r="I15139">
        <v>0</v>
      </c>
      <c r="J15139">
        <v>0</v>
      </c>
      <c r="K15139">
        <v>0</v>
      </c>
      <c r="L15139">
        <v>84</v>
      </c>
      <c r="M15139">
        <v>0</v>
      </c>
      <c r="N15139">
        <v>0</v>
      </c>
      <c r="O15139">
        <v>0</v>
      </c>
      <c r="P15139">
        <v>0</v>
      </c>
      <c r="Q15139">
        <v>0</v>
      </c>
      <c r="R15139">
        <v>1</v>
      </c>
      <c r="S15139">
        <v>0</v>
      </c>
      <c r="T15139">
        <v>0</v>
      </c>
      <c r="U15139">
        <v>0</v>
      </c>
      <c r="V15139">
        <v>0</v>
      </c>
      <c r="W15139">
        <v>0</v>
      </c>
      <c r="X15139">
        <v>0</v>
      </c>
      <c r="Y15139">
        <v>0</v>
      </c>
      <c r="Z15139">
        <v>151.59</v>
      </c>
      <c r="AA15139">
        <v>1</v>
      </c>
      <c r="AB15139">
        <v>0</v>
      </c>
      <c r="AC15139">
        <f t="shared" si="2125"/>
        <v>0.36755000611851241</v>
      </c>
      <c r="AD15139">
        <f t="shared" si="2126"/>
        <v>1.4441920151609628</v>
      </c>
      <c r="AE15139">
        <f t="shared" si="2127"/>
        <v>0.59086684114948929</v>
      </c>
      <c r="AF15139">
        <f t="shared" si="2128"/>
        <v>0.38813532098506992</v>
      </c>
      <c r="AG15139">
        <f t="shared" si="2129"/>
        <v>1</v>
      </c>
      <c r="AH15139">
        <f t="shared" si="2130"/>
        <v>0</v>
      </c>
      <c r="AI15139">
        <f t="shared" si="2131"/>
        <v>1</v>
      </c>
      <c r="AJ15139">
        <f t="shared" si="2132"/>
        <v>0</v>
      </c>
      <c r="AK15139">
        <f t="shared" si="2133"/>
        <v>0</v>
      </c>
    </row>
    <row r="15140" spans="1:37" x14ac:dyDescent="0.35">
      <c r="A15140">
        <v>1</v>
      </c>
      <c r="B15140">
        <v>2</v>
      </c>
      <c r="C15140">
        <v>0</v>
      </c>
      <c r="D15140">
        <v>2</v>
      </c>
      <c r="E15140">
        <v>1</v>
      </c>
      <c r="F15140">
        <v>0</v>
      </c>
      <c r="G15140">
        <v>0</v>
      </c>
      <c r="H15140">
        <v>0</v>
      </c>
      <c r="I15140">
        <v>0</v>
      </c>
      <c r="J15140">
        <v>0</v>
      </c>
      <c r="K15140">
        <v>0</v>
      </c>
      <c r="L15140">
        <v>11</v>
      </c>
      <c r="M15140">
        <v>0</v>
      </c>
      <c r="N15140">
        <v>0</v>
      </c>
      <c r="O15140">
        <v>0</v>
      </c>
      <c r="P15140">
        <v>0</v>
      </c>
      <c r="Q15140">
        <v>0</v>
      </c>
      <c r="R15140">
        <v>0</v>
      </c>
      <c r="S15140">
        <v>0</v>
      </c>
      <c r="T15140">
        <v>0</v>
      </c>
      <c r="U15140">
        <v>0</v>
      </c>
      <c r="V15140">
        <v>1</v>
      </c>
      <c r="W15140">
        <v>0</v>
      </c>
      <c r="X15140">
        <v>0</v>
      </c>
      <c r="Y15140">
        <v>0</v>
      </c>
      <c r="Z15140">
        <v>104</v>
      </c>
      <c r="AA15140">
        <v>1</v>
      </c>
      <c r="AB15140">
        <v>0</v>
      </c>
      <c r="AC15140">
        <f t="shared" si="2125"/>
        <v>-3.4066939102217133</v>
      </c>
      <c r="AD15140">
        <f t="shared" si="2126"/>
        <v>3.315061832382802E-2</v>
      </c>
      <c r="AE15140">
        <f t="shared" si="2127"/>
        <v>3.2086917179231053E-2</v>
      </c>
      <c r="AF15140">
        <f t="shared" si="2128"/>
        <v>1.416363994998842E-2</v>
      </c>
      <c r="AG15140">
        <f t="shared" si="2129"/>
        <v>0</v>
      </c>
      <c r="AH15140">
        <f t="shared" si="2130"/>
        <v>0</v>
      </c>
      <c r="AI15140">
        <f t="shared" si="2131"/>
        <v>0</v>
      </c>
      <c r="AJ15140">
        <f t="shared" si="2132"/>
        <v>0</v>
      </c>
      <c r="AK15140">
        <f t="shared" si="2133"/>
        <v>1</v>
      </c>
    </row>
    <row r="15141" spans="1:37" x14ac:dyDescent="0.35">
      <c r="A15141">
        <v>1</v>
      </c>
      <c r="B15141">
        <v>1</v>
      </c>
      <c r="C15141">
        <v>0</v>
      </c>
      <c r="D15141">
        <v>4</v>
      </c>
      <c r="E15141">
        <v>0</v>
      </c>
      <c r="F15141">
        <v>0</v>
      </c>
      <c r="G15141">
        <v>0</v>
      </c>
      <c r="H15141">
        <v>0</v>
      </c>
      <c r="I15141">
        <v>0</v>
      </c>
      <c r="J15141">
        <v>0</v>
      </c>
      <c r="K15141">
        <v>0</v>
      </c>
      <c r="L15141">
        <v>7</v>
      </c>
      <c r="M15141">
        <v>0</v>
      </c>
      <c r="N15141">
        <v>0</v>
      </c>
      <c r="O15141">
        <v>0</v>
      </c>
      <c r="P15141">
        <v>0</v>
      </c>
      <c r="Q15141">
        <v>1</v>
      </c>
      <c r="R15141">
        <v>0</v>
      </c>
      <c r="S15141">
        <v>0</v>
      </c>
      <c r="T15141">
        <v>0</v>
      </c>
      <c r="U15141">
        <v>0</v>
      </c>
      <c r="V15141">
        <v>0</v>
      </c>
      <c r="W15141">
        <v>0</v>
      </c>
      <c r="X15141">
        <v>0</v>
      </c>
      <c r="Y15141">
        <v>0</v>
      </c>
      <c r="Z15141">
        <v>68</v>
      </c>
      <c r="AA15141">
        <v>0</v>
      </c>
      <c r="AB15141">
        <v>0</v>
      </c>
      <c r="AC15141">
        <f t="shared" si="2125"/>
        <v>-2.2540871559420372</v>
      </c>
      <c r="AD15141">
        <f t="shared" si="2126"/>
        <v>0.10496932063555997</v>
      </c>
      <c r="AE15141">
        <f t="shared" si="2127"/>
        <v>9.4997497826621438E-2</v>
      </c>
      <c r="AF15141">
        <f t="shared" si="2128"/>
        <v>4.335022004497479E-2</v>
      </c>
      <c r="AG15141">
        <f t="shared" si="2129"/>
        <v>0</v>
      </c>
      <c r="AH15141">
        <f t="shared" si="2130"/>
        <v>0</v>
      </c>
      <c r="AI15141">
        <f t="shared" si="2131"/>
        <v>0</v>
      </c>
      <c r="AJ15141">
        <f t="shared" si="2132"/>
        <v>0</v>
      </c>
      <c r="AK15141">
        <f t="shared" si="2133"/>
        <v>1</v>
      </c>
    </row>
    <row r="15142" spans="1:37" x14ac:dyDescent="0.35">
      <c r="A15142">
        <v>1</v>
      </c>
      <c r="B15142">
        <v>2</v>
      </c>
      <c r="C15142">
        <v>0</v>
      </c>
      <c r="D15142">
        <v>4</v>
      </c>
      <c r="E15142">
        <v>0</v>
      </c>
      <c r="F15142">
        <v>0</v>
      </c>
      <c r="G15142">
        <v>0</v>
      </c>
      <c r="H15142">
        <v>0</v>
      </c>
      <c r="I15142">
        <v>0</v>
      </c>
      <c r="J15142">
        <v>0</v>
      </c>
      <c r="K15142">
        <v>0</v>
      </c>
      <c r="L15142">
        <v>3</v>
      </c>
      <c r="M15142">
        <v>0</v>
      </c>
      <c r="N15142">
        <v>0</v>
      </c>
      <c r="O15142">
        <v>0</v>
      </c>
      <c r="P15142">
        <v>0</v>
      </c>
      <c r="Q15142">
        <v>0</v>
      </c>
      <c r="R15142">
        <v>0</v>
      </c>
      <c r="S15142">
        <v>0</v>
      </c>
      <c r="T15142">
        <v>0</v>
      </c>
      <c r="U15142">
        <v>1</v>
      </c>
      <c r="V15142">
        <v>0</v>
      </c>
      <c r="W15142">
        <v>0</v>
      </c>
      <c r="X15142">
        <v>0</v>
      </c>
      <c r="Y15142">
        <v>0</v>
      </c>
      <c r="Z15142">
        <v>70</v>
      </c>
      <c r="AA15142">
        <v>0</v>
      </c>
      <c r="AB15142">
        <v>0</v>
      </c>
      <c r="AC15142">
        <f t="shared" si="2125"/>
        <v>-2.049196001547251</v>
      </c>
      <c r="AD15142">
        <f t="shared" si="2126"/>
        <v>0.12883844787024734</v>
      </c>
      <c r="AE15142">
        <f t="shared" si="2127"/>
        <v>0.11413364606186455</v>
      </c>
      <c r="AF15142">
        <f t="shared" si="2128"/>
        <v>5.2631792926949653E-2</v>
      </c>
      <c r="AG15142">
        <f t="shared" si="2129"/>
        <v>0</v>
      </c>
      <c r="AH15142">
        <f t="shared" si="2130"/>
        <v>0</v>
      </c>
      <c r="AI15142">
        <f t="shared" si="2131"/>
        <v>0</v>
      </c>
      <c r="AJ15142">
        <f t="shared" si="2132"/>
        <v>0</v>
      </c>
      <c r="AK15142">
        <f t="shared" si="2133"/>
        <v>1</v>
      </c>
    </row>
    <row r="15143" spans="1:37" x14ac:dyDescent="0.35">
      <c r="A15143">
        <v>1</v>
      </c>
      <c r="B15143">
        <v>1</v>
      </c>
      <c r="C15143">
        <v>0</v>
      </c>
      <c r="D15143">
        <v>2</v>
      </c>
      <c r="E15143">
        <v>0</v>
      </c>
      <c r="F15143">
        <v>0</v>
      </c>
      <c r="G15143">
        <v>0</v>
      </c>
      <c r="H15143">
        <v>0</v>
      </c>
      <c r="I15143">
        <v>0</v>
      </c>
      <c r="J15143">
        <v>0</v>
      </c>
      <c r="K15143">
        <v>0</v>
      </c>
      <c r="L15143">
        <v>192</v>
      </c>
      <c r="M15143">
        <v>0</v>
      </c>
      <c r="N15143">
        <v>0</v>
      </c>
      <c r="O15143">
        <v>0</v>
      </c>
      <c r="P15143">
        <v>0</v>
      </c>
      <c r="Q15143">
        <v>1</v>
      </c>
      <c r="R15143">
        <v>0</v>
      </c>
      <c r="S15143">
        <v>0</v>
      </c>
      <c r="T15143">
        <v>0</v>
      </c>
      <c r="U15143">
        <v>0</v>
      </c>
      <c r="V15143">
        <v>0</v>
      </c>
      <c r="W15143">
        <v>0</v>
      </c>
      <c r="X15143">
        <v>0</v>
      </c>
      <c r="Y15143">
        <v>0</v>
      </c>
      <c r="Z15143">
        <v>95</v>
      </c>
      <c r="AA15143">
        <v>0</v>
      </c>
      <c r="AB15143">
        <v>0</v>
      </c>
      <c r="AC15143">
        <f t="shared" si="2125"/>
        <v>0.643815607988798</v>
      </c>
      <c r="AD15143">
        <f t="shared" si="2126"/>
        <v>1.9037309297778422</v>
      </c>
      <c r="AE15143">
        <f t="shared" si="2127"/>
        <v>0.65561547395973507</v>
      </c>
      <c r="AF15143">
        <f t="shared" si="2128"/>
        <v>0.46295637059324307</v>
      </c>
      <c r="AG15143">
        <f t="shared" si="2129"/>
        <v>1</v>
      </c>
      <c r="AH15143">
        <f t="shared" si="2130"/>
        <v>0</v>
      </c>
      <c r="AI15143">
        <f t="shared" si="2131"/>
        <v>1</v>
      </c>
      <c r="AJ15143">
        <f t="shared" si="2132"/>
        <v>0</v>
      </c>
      <c r="AK15143">
        <f t="shared" si="2133"/>
        <v>0</v>
      </c>
    </row>
    <row r="15144" spans="1:37" x14ac:dyDescent="0.35">
      <c r="A15144">
        <v>1</v>
      </c>
      <c r="B15144">
        <v>2</v>
      </c>
      <c r="C15144">
        <v>0</v>
      </c>
      <c r="D15144">
        <v>3</v>
      </c>
      <c r="E15144">
        <v>0</v>
      </c>
      <c r="F15144">
        <v>0</v>
      </c>
      <c r="G15144">
        <v>0</v>
      </c>
      <c r="H15144">
        <v>1</v>
      </c>
      <c r="I15144">
        <v>0</v>
      </c>
      <c r="J15144">
        <v>0</v>
      </c>
      <c r="K15144">
        <v>0</v>
      </c>
      <c r="L15144">
        <v>58</v>
      </c>
      <c r="M15144">
        <v>0</v>
      </c>
      <c r="N15144">
        <v>0</v>
      </c>
      <c r="O15144">
        <v>0</v>
      </c>
      <c r="P15144">
        <v>0</v>
      </c>
      <c r="Q15144">
        <v>1</v>
      </c>
      <c r="R15144">
        <v>0</v>
      </c>
      <c r="S15144">
        <v>0</v>
      </c>
      <c r="T15144">
        <v>0</v>
      </c>
      <c r="U15144">
        <v>0</v>
      </c>
      <c r="V15144">
        <v>0</v>
      </c>
      <c r="W15144">
        <v>0</v>
      </c>
      <c r="X15144">
        <v>0</v>
      </c>
      <c r="Y15144">
        <v>0</v>
      </c>
      <c r="Z15144">
        <v>137.4</v>
      </c>
      <c r="AA15144">
        <v>0</v>
      </c>
      <c r="AB15144">
        <v>1</v>
      </c>
      <c r="AC15144">
        <f t="shared" si="2125"/>
        <v>-1.082132785490364E-2</v>
      </c>
      <c r="AD15144">
        <f t="shared" si="2126"/>
        <v>0.98923701208519677</v>
      </c>
      <c r="AE15144">
        <f t="shared" si="2127"/>
        <v>0.49729469443575225</v>
      </c>
      <c r="AF15144">
        <f t="shared" si="2128"/>
        <v>0.30338617416726754</v>
      </c>
      <c r="AG15144">
        <f t="shared" si="2129"/>
        <v>0</v>
      </c>
      <c r="AH15144">
        <f t="shared" si="2130"/>
        <v>0</v>
      </c>
      <c r="AI15144">
        <f t="shared" si="2131"/>
        <v>0</v>
      </c>
      <c r="AJ15144">
        <f t="shared" si="2132"/>
        <v>1</v>
      </c>
      <c r="AK15144">
        <f t="shared" si="2133"/>
        <v>0</v>
      </c>
    </row>
    <row r="15145" spans="1:37" x14ac:dyDescent="0.35">
      <c r="A15145">
        <v>1</v>
      </c>
      <c r="B15145">
        <v>1</v>
      </c>
      <c r="C15145">
        <v>0</v>
      </c>
      <c r="D15145">
        <v>3</v>
      </c>
      <c r="E15145">
        <v>0</v>
      </c>
      <c r="F15145">
        <v>0</v>
      </c>
      <c r="G15145">
        <v>0</v>
      </c>
      <c r="H15145">
        <v>0</v>
      </c>
      <c r="I15145">
        <v>0</v>
      </c>
      <c r="J15145">
        <v>0</v>
      </c>
      <c r="K15145">
        <v>0</v>
      </c>
      <c r="L15145">
        <v>40</v>
      </c>
      <c r="M15145">
        <v>0</v>
      </c>
      <c r="N15145">
        <v>0</v>
      </c>
      <c r="O15145">
        <v>0</v>
      </c>
      <c r="P15145">
        <v>0</v>
      </c>
      <c r="Q15145">
        <v>1</v>
      </c>
      <c r="R15145">
        <v>0</v>
      </c>
      <c r="S15145">
        <v>0</v>
      </c>
      <c r="T15145">
        <v>0</v>
      </c>
      <c r="U15145">
        <v>0</v>
      </c>
      <c r="V15145">
        <v>0</v>
      </c>
      <c r="W15145">
        <v>0</v>
      </c>
      <c r="X15145">
        <v>0</v>
      </c>
      <c r="Y15145">
        <v>0</v>
      </c>
      <c r="Z15145">
        <v>94.5</v>
      </c>
      <c r="AA15145">
        <v>1</v>
      </c>
      <c r="AB15145">
        <v>0</v>
      </c>
      <c r="AC15145">
        <f t="shared" si="2125"/>
        <v>-2.4281471256362797</v>
      </c>
      <c r="AD15145">
        <f t="shared" si="2126"/>
        <v>8.8200104987442948E-2</v>
      </c>
      <c r="AE15145">
        <f t="shared" si="2127"/>
        <v>8.1051365997121191E-2</v>
      </c>
      <c r="AF15145">
        <f t="shared" si="2128"/>
        <v>3.6708763469779998E-2</v>
      </c>
      <c r="AG15145">
        <f t="shared" si="2129"/>
        <v>0</v>
      </c>
      <c r="AH15145">
        <f t="shared" si="2130"/>
        <v>0</v>
      </c>
      <c r="AI15145">
        <f t="shared" si="2131"/>
        <v>0</v>
      </c>
      <c r="AJ15145">
        <f t="shared" si="2132"/>
        <v>0</v>
      </c>
      <c r="AK15145">
        <f t="shared" si="2133"/>
        <v>1</v>
      </c>
    </row>
    <row r="15146" spans="1:37" x14ac:dyDescent="0.35">
      <c r="A15146">
        <v>1</v>
      </c>
      <c r="B15146">
        <v>2</v>
      </c>
      <c r="C15146">
        <v>1</v>
      </c>
      <c r="D15146">
        <v>3</v>
      </c>
      <c r="E15146">
        <v>0</v>
      </c>
      <c r="F15146">
        <v>0</v>
      </c>
      <c r="G15146">
        <v>0</v>
      </c>
      <c r="H15146">
        <v>0</v>
      </c>
      <c r="I15146">
        <v>0</v>
      </c>
      <c r="J15146">
        <v>0</v>
      </c>
      <c r="K15146">
        <v>0</v>
      </c>
      <c r="L15146">
        <v>30</v>
      </c>
      <c r="M15146">
        <v>0</v>
      </c>
      <c r="N15146">
        <v>1</v>
      </c>
      <c r="O15146">
        <v>0</v>
      </c>
      <c r="P15146">
        <v>0</v>
      </c>
      <c r="Q15146">
        <v>0</v>
      </c>
      <c r="R15146">
        <v>0</v>
      </c>
      <c r="S15146">
        <v>0</v>
      </c>
      <c r="T15146">
        <v>0</v>
      </c>
      <c r="U15146">
        <v>0</v>
      </c>
      <c r="V15146">
        <v>0</v>
      </c>
      <c r="W15146">
        <v>0</v>
      </c>
      <c r="X15146">
        <v>0</v>
      </c>
      <c r="Y15146">
        <v>0</v>
      </c>
      <c r="Z15146">
        <v>98.1</v>
      </c>
      <c r="AA15146">
        <v>0</v>
      </c>
      <c r="AB15146">
        <v>1</v>
      </c>
      <c r="AC15146">
        <f t="shared" si="2125"/>
        <v>-0.22994914270936029</v>
      </c>
      <c r="AD15146">
        <f t="shared" si="2126"/>
        <v>0.79457401135721328</v>
      </c>
      <c r="AE15146">
        <f t="shared" si="2127"/>
        <v>0.44276469308517802</v>
      </c>
      <c r="AF15146">
        <f t="shared" si="2128"/>
        <v>0.35382701789636223</v>
      </c>
      <c r="AG15146">
        <f t="shared" si="2129"/>
        <v>0</v>
      </c>
      <c r="AH15146">
        <f t="shared" si="2130"/>
        <v>0</v>
      </c>
      <c r="AI15146">
        <f t="shared" si="2131"/>
        <v>0</v>
      </c>
      <c r="AJ15146">
        <f t="shared" si="2132"/>
        <v>1</v>
      </c>
      <c r="AK15146">
        <f t="shared" si="2133"/>
        <v>0</v>
      </c>
    </row>
    <row r="15147" spans="1:37" x14ac:dyDescent="0.35">
      <c r="A15147">
        <v>1</v>
      </c>
      <c r="B15147">
        <v>2</v>
      </c>
      <c r="C15147">
        <v>0</v>
      </c>
      <c r="D15147">
        <v>2</v>
      </c>
      <c r="E15147">
        <v>0</v>
      </c>
      <c r="F15147">
        <v>0</v>
      </c>
      <c r="G15147">
        <v>0</v>
      </c>
      <c r="H15147">
        <v>0</v>
      </c>
      <c r="I15147">
        <v>0</v>
      </c>
      <c r="J15147">
        <v>0</v>
      </c>
      <c r="K15147">
        <v>0</v>
      </c>
      <c r="L15147">
        <v>30</v>
      </c>
      <c r="M15147">
        <v>0</v>
      </c>
      <c r="N15147">
        <v>0</v>
      </c>
      <c r="O15147">
        <v>0</v>
      </c>
      <c r="P15147">
        <v>0</v>
      </c>
      <c r="Q15147">
        <v>0</v>
      </c>
      <c r="R15147">
        <v>0</v>
      </c>
      <c r="S15147">
        <v>0</v>
      </c>
      <c r="T15147">
        <v>1</v>
      </c>
      <c r="U15147">
        <v>0</v>
      </c>
      <c r="V15147">
        <v>0</v>
      </c>
      <c r="W15147">
        <v>0</v>
      </c>
      <c r="X15147">
        <v>0</v>
      </c>
      <c r="Y15147">
        <v>0</v>
      </c>
      <c r="Z15147">
        <v>121</v>
      </c>
      <c r="AA15147">
        <v>0</v>
      </c>
      <c r="AB15147">
        <v>0</v>
      </c>
      <c r="AC15147">
        <f t="shared" si="2125"/>
        <v>-1.0658457223179556</v>
      </c>
      <c r="AD15147">
        <f t="shared" si="2126"/>
        <v>0.34443643397472645</v>
      </c>
      <c r="AE15147">
        <f t="shared" si="2127"/>
        <v>0.25619391536156583</v>
      </c>
      <c r="AF15147">
        <f t="shared" si="2128"/>
        <v>0.12854027325576647</v>
      </c>
      <c r="AG15147">
        <f t="shared" si="2129"/>
        <v>0</v>
      </c>
      <c r="AH15147">
        <f t="shared" si="2130"/>
        <v>0</v>
      </c>
      <c r="AI15147">
        <f t="shared" si="2131"/>
        <v>0</v>
      </c>
      <c r="AJ15147">
        <f t="shared" si="2132"/>
        <v>0</v>
      </c>
      <c r="AK15147">
        <f t="shared" si="2133"/>
        <v>1</v>
      </c>
    </row>
    <row r="15148" spans="1:37" x14ac:dyDescent="0.35">
      <c r="A15148">
        <v>1</v>
      </c>
      <c r="B15148">
        <v>1</v>
      </c>
      <c r="C15148">
        <v>0</v>
      </c>
      <c r="D15148">
        <v>6</v>
      </c>
      <c r="E15148">
        <v>0</v>
      </c>
      <c r="F15148">
        <v>0</v>
      </c>
      <c r="G15148">
        <v>0</v>
      </c>
      <c r="H15148">
        <v>0</v>
      </c>
      <c r="I15148">
        <v>0</v>
      </c>
      <c r="J15148">
        <v>0</v>
      </c>
      <c r="K15148">
        <v>0</v>
      </c>
      <c r="L15148">
        <v>3</v>
      </c>
      <c r="M15148">
        <v>0</v>
      </c>
      <c r="N15148">
        <v>0</v>
      </c>
      <c r="O15148">
        <v>0</v>
      </c>
      <c r="P15148">
        <v>0</v>
      </c>
      <c r="Q15148">
        <v>0</v>
      </c>
      <c r="R15148">
        <v>0</v>
      </c>
      <c r="S15148">
        <v>0</v>
      </c>
      <c r="T15148">
        <v>0</v>
      </c>
      <c r="U15148">
        <v>0</v>
      </c>
      <c r="V15148">
        <v>0</v>
      </c>
      <c r="W15148">
        <v>0</v>
      </c>
      <c r="X15148">
        <v>0</v>
      </c>
      <c r="Y15148">
        <v>0</v>
      </c>
      <c r="Z15148">
        <v>76.3</v>
      </c>
      <c r="AA15148">
        <v>1</v>
      </c>
      <c r="AB15148">
        <v>0</v>
      </c>
      <c r="AC15148">
        <f t="shared" si="2125"/>
        <v>-5.0043704016271082</v>
      </c>
      <c r="AD15148">
        <f t="shared" si="2126"/>
        <v>6.7085637196927055E-3</v>
      </c>
      <c r="AE15148">
        <f t="shared" si="2127"/>
        <v>6.6638587983251073E-3</v>
      </c>
      <c r="AF15148">
        <f t="shared" si="2128"/>
        <v>2.9037630192429564E-3</v>
      </c>
      <c r="AG15148">
        <f t="shared" si="2129"/>
        <v>0</v>
      </c>
      <c r="AH15148">
        <f t="shared" si="2130"/>
        <v>0</v>
      </c>
      <c r="AI15148">
        <f t="shared" si="2131"/>
        <v>0</v>
      </c>
      <c r="AJ15148">
        <f t="shared" si="2132"/>
        <v>0</v>
      </c>
      <c r="AK15148">
        <f t="shared" si="2133"/>
        <v>1</v>
      </c>
    </row>
    <row r="15149" spans="1:37" x14ac:dyDescent="0.35">
      <c r="A15149">
        <v>1</v>
      </c>
      <c r="B15149">
        <v>2</v>
      </c>
      <c r="C15149">
        <v>0</v>
      </c>
      <c r="D15149">
        <v>1</v>
      </c>
      <c r="E15149">
        <v>0</v>
      </c>
      <c r="F15149">
        <v>0</v>
      </c>
      <c r="G15149">
        <v>0</v>
      </c>
      <c r="H15149">
        <v>0</v>
      </c>
      <c r="I15149">
        <v>0</v>
      </c>
      <c r="J15149">
        <v>0</v>
      </c>
      <c r="K15149">
        <v>0</v>
      </c>
      <c r="L15149">
        <v>100</v>
      </c>
      <c r="M15149">
        <v>0</v>
      </c>
      <c r="N15149">
        <v>0</v>
      </c>
      <c r="O15149">
        <v>0</v>
      </c>
      <c r="P15149">
        <v>0</v>
      </c>
      <c r="Q15149">
        <v>0</v>
      </c>
      <c r="R15149">
        <v>0</v>
      </c>
      <c r="S15149">
        <v>0</v>
      </c>
      <c r="T15149">
        <v>0</v>
      </c>
      <c r="U15149">
        <v>1</v>
      </c>
      <c r="V15149">
        <v>0</v>
      </c>
      <c r="W15149">
        <v>0</v>
      </c>
      <c r="X15149">
        <v>0</v>
      </c>
      <c r="Y15149">
        <v>0</v>
      </c>
      <c r="Z15149">
        <v>108</v>
      </c>
      <c r="AA15149">
        <v>0</v>
      </c>
      <c r="AB15149">
        <v>1</v>
      </c>
      <c r="AC15149">
        <f t="shared" si="2125"/>
        <v>-0.18808111370664982</v>
      </c>
      <c r="AD15149">
        <f t="shared" si="2126"/>
        <v>0.82854749794822635</v>
      </c>
      <c r="AE15149">
        <f t="shared" si="2127"/>
        <v>0.45311784292063595</v>
      </c>
      <c r="AF15149">
        <f t="shared" si="2128"/>
        <v>0.3437888357916834</v>
      </c>
      <c r="AG15149">
        <f t="shared" si="2129"/>
        <v>0</v>
      </c>
      <c r="AH15149">
        <f t="shared" si="2130"/>
        <v>0</v>
      </c>
      <c r="AI15149">
        <f t="shared" si="2131"/>
        <v>0</v>
      </c>
      <c r="AJ15149">
        <f t="shared" si="2132"/>
        <v>1</v>
      </c>
      <c r="AK15149">
        <f t="shared" si="2133"/>
        <v>0</v>
      </c>
    </row>
    <row r="15150" spans="1:37" x14ac:dyDescent="0.35">
      <c r="A15150">
        <v>1</v>
      </c>
      <c r="B15150">
        <v>2</v>
      </c>
      <c r="C15150">
        <v>0</v>
      </c>
      <c r="D15150">
        <v>3</v>
      </c>
      <c r="E15150">
        <v>0</v>
      </c>
      <c r="F15150">
        <v>0</v>
      </c>
      <c r="G15150">
        <v>0</v>
      </c>
      <c r="H15150">
        <v>0</v>
      </c>
      <c r="I15150">
        <v>0</v>
      </c>
      <c r="J15150">
        <v>0</v>
      </c>
      <c r="K15150">
        <v>0</v>
      </c>
      <c r="L15150">
        <v>124</v>
      </c>
      <c r="M15150">
        <v>0</v>
      </c>
      <c r="N15150">
        <v>0</v>
      </c>
      <c r="O15150">
        <v>0</v>
      </c>
      <c r="P15150">
        <v>0</v>
      </c>
      <c r="Q15150">
        <v>0</v>
      </c>
      <c r="R15150">
        <v>0</v>
      </c>
      <c r="S15150">
        <v>1</v>
      </c>
      <c r="T15150">
        <v>0</v>
      </c>
      <c r="U15150">
        <v>0</v>
      </c>
      <c r="V15150">
        <v>0</v>
      </c>
      <c r="W15150">
        <v>0</v>
      </c>
      <c r="X15150">
        <v>0</v>
      </c>
      <c r="Y15150">
        <v>0</v>
      </c>
      <c r="Z15150">
        <v>94.5</v>
      </c>
      <c r="AA15150">
        <v>0</v>
      </c>
      <c r="AB15150">
        <v>0</v>
      </c>
      <c r="AC15150">
        <f t="shared" si="2125"/>
        <v>0.13041639269913397</v>
      </c>
      <c r="AD15150">
        <f t="shared" si="2126"/>
        <v>1.1393026818893817</v>
      </c>
      <c r="AE15150">
        <f t="shared" si="2127"/>
        <v>0.5325579645808588</v>
      </c>
      <c r="AF15150">
        <f t="shared" si="2128"/>
        <v>0.33027223561149588</v>
      </c>
      <c r="AG15150">
        <f t="shared" si="2129"/>
        <v>1</v>
      </c>
      <c r="AH15150">
        <f t="shared" si="2130"/>
        <v>0</v>
      </c>
      <c r="AI15150">
        <f t="shared" si="2131"/>
        <v>1</v>
      </c>
      <c r="AJ15150">
        <f t="shared" si="2132"/>
        <v>0</v>
      </c>
      <c r="AK15150">
        <f t="shared" si="2133"/>
        <v>0</v>
      </c>
    </row>
    <row r="15151" spans="1:37" x14ac:dyDescent="0.35">
      <c r="A15151">
        <v>1</v>
      </c>
      <c r="B15151">
        <v>2</v>
      </c>
      <c r="C15151">
        <v>0</v>
      </c>
      <c r="D15151">
        <v>8</v>
      </c>
      <c r="E15151">
        <v>0</v>
      </c>
      <c r="F15151">
        <v>0</v>
      </c>
      <c r="G15151">
        <v>0</v>
      </c>
      <c r="H15151">
        <v>0</v>
      </c>
      <c r="I15151">
        <v>0</v>
      </c>
      <c r="J15151">
        <v>0</v>
      </c>
      <c r="K15151">
        <v>0</v>
      </c>
      <c r="L15151">
        <v>102</v>
      </c>
      <c r="M15151">
        <v>0</v>
      </c>
      <c r="N15151">
        <v>0</v>
      </c>
      <c r="O15151">
        <v>0</v>
      </c>
      <c r="P15151">
        <v>0</v>
      </c>
      <c r="Q15151">
        <v>0</v>
      </c>
      <c r="R15151">
        <v>1</v>
      </c>
      <c r="S15151">
        <v>0</v>
      </c>
      <c r="T15151">
        <v>0</v>
      </c>
      <c r="U15151">
        <v>0</v>
      </c>
      <c r="V15151">
        <v>0</v>
      </c>
      <c r="W15151">
        <v>0</v>
      </c>
      <c r="X15151">
        <v>0</v>
      </c>
      <c r="Y15151">
        <v>0</v>
      </c>
      <c r="Z15151">
        <v>99</v>
      </c>
      <c r="AA15151">
        <v>1</v>
      </c>
      <c r="AB15151">
        <v>0</v>
      </c>
      <c r="AC15151">
        <f t="shared" si="2125"/>
        <v>-0.56932327805714333</v>
      </c>
      <c r="AD15151">
        <f t="shared" si="2126"/>
        <v>0.56590827169428282</v>
      </c>
      <c r="AE15151">
        <f t="shared" si="2127"/>
        <v>0.36139298956635618</v>
      </c>
      <c r="AF15151">
        <f t="shared" si="2128"/>
        <v>0.19476631821759505</v>
      </c>
      <c r="AG15151">
        <f t="shared" si="2129"/>
        <v>0</v>
      </c>
      <c r="AH15151">
        <f t="shared" si="2130"/>
        <v>0</v>
      </c>
      <c r="AI15151">
        <f t="shared" si="2131"/>
        <v>0</v>
      </c>
      <c r="AJ15151">
        <f t="shared" si="2132"/>
        <v>0</v>
      </c>
      <c r="AK15151">
        <f t="shared" si="2133"/>
        <v>1</v>
      </c>
    </row>
    <row r="15152" spans="1:37" x14ac:dyDescent="0.35">
      <c r="A15152">
        <v>1</v>
      </c>
      <c r="B15152">
        <v>2</v>
      </c>
      <c r="C15152">
        <v>0</v>
      </c>
      <c r="D15152">
        <v>3</v>
      </c>
      <c r="E15152">
        <v>0</v>
      </c>
      <c r="F15152">
        <v>0</v>
      </c>
      <c r="G15152">
        <v>0</v>
      </c>
      <c r="H15152">
        <v>0</v>
      </c>
      <c r="I15152">
        <v>0</v>
      </c>
      <c r="J15152">
        <v>0</v>
      </c>
      <c r="K15152">
        <v>0</v>
      </c>
      <c r="L15152">
        <v>193</v>
      </c>
      <c r="M15152">
        <v>0</v>
      </c>
      <c r="N15152">
        <v>0</v>
      </c>
      <c r="O15152">
        <v>0</v>
      </c>
      <c r="P15152">
        <v>0</v>
      </c>
      <c r="Q15152">
        <v>1</v>
      </c>
      <c r="R15152">
        <v>0</v>
      </c>
      <c r="S15152">
        <v>0</v>
      </c>
      <c r="T15152">
        <v>0</v>
      </c>
      <c r="U15152">
        <v>0</v>
      </c>
      <c r="V15152">
        <v>0</v>
      </c>
      <c r="W15152">
        <v>0</v>
      </c>
      <c r="X15152">
        <v>0</v>
      </c>
      <c r="Y15152">
        <v>0</v>
      </c>
      <c r="Z15152">
        <v>120</v>
      </c>
      <c r="AA15152">
        <v>0</v>
      </c>
      <c r="AB15152">
        <v>1</v>
      </c>
      <c r="AC15152">
        <f t="shared" si="2125"/>
        <v>1.4796766102358521</v>
      </c>
      <c r="AD15152">
        <f t="shared" si="2126"/>
        <v>4.3915252769355231</v>
      </c>
      <c r="AE15152">
        <f t="shared" si="2127"/>
        <v>0.81452372962472919</v>
      </c>
      <c r="AF15152">
        <f t="shared" si="2128"/>
        <v>8.9096258814086643E-2</v>
      </c>
      <c r="AG15152">
        <f t="shared" si="2129"/>
        <v>1</v>
      </c>
      <c r="AH15152">
        <f t="shared" si="2130"/>
        <v>1</v>
      </c>
      <c r="AI15152">
        <f t="shared" si="2131"/>
        <v>0</v>
      </c>
      <c r="AJ15152">
        <f t="shared" si="2132"/>
        <v>0</v>
      </c>
      <c r="AK15152">
        <f t="shared" si="2133"/>
        <v>0</v>
      </c>
    </row>
    <row r="15153" spans="1:37" x14ac:dyDescent="0.35">
      <c r="A15153">
        <v>1</v>
      </c>
      <c r="B15153">
        <v>2</v>
      </c>
      <c r="C15153">
        <v>0</v>
      </c>
      <c r="D15153">
        <v>3</v>
      </c>
      <c r="E15153">
        <v>0</v>
      </c>
      <c r="F15153">
        <v>0</v>
      </c>
      <c r="G15153">
        <v>0</v>
      </c>
      <c r="H15153">
        <v>0</v>
      </c>
      <c r="I15153">
        <v>0</v>
      </c>
      <c r="J15153">
        <v>0</v>
      </c>
      <c r="K15153">
        <v>0</v>
      </c>
      <c r="L15153">
        <v>67</v>
      </c>
      <c r="M15153">
        <v>0</v>
      </c>
      <c r="N15153">
        <v>0</v>
      </c>
      <c r="O15153">
        <v>0</v>
      </c>
      <c r="P15153">
        <v>0</v>
      </c>
      <c r="Q15153">
        <v>0</v>
      </c>
      <c r="R15153">
        <v>0</v>
      </c>
      <c r="S15153">
        <v>0</v>
      </c>
      <c r="T15153">
        <v>0</v>
      </c>
      <c r="U15153">
        <v>0</v>
      </c>
      <c r="V15153">
        <v>0</v>
      </c>
      <c r="W15153">
        <v>1</v>
      </c>
      <c r="X15153">
        <v>0</v>
      </c>
      <c r="Y15153">
        <v>0</v>
      </c>
      <c r="Z15153">
        <v>75</v>
      </c>
      <c r="AA15153">
        <v>0</v>
      </c>
      <c r="AB15153">
        <v>0</v>
      </c>
      <c r="AC15153">
        <f t="shared" si="2125"/>
        <v>-2.3173281232337435</v>
      </c>
      <c r="AD15153">
        <f t="shared" si="2126"/>
        <v>9.8536511611001326E-2</v>
      </c>
      <c r="AE15153">
        <f t="shared" si="2127"/>
        <v>8.9697985064235833E-2</v>
      </c>
      <c r="AF15153">
        <f t="shared" si="2128"/>
        <v>4.0814495965375286E-2</v>
      </c>
      <c r="AG15153">
        <f t="shared" si="2129"/>
        <v>0</v>
      </c>
      <c r="AH15153">
        <f t="shared" si="2130"/>
        <v>0</v>
      </c>
      <c r="AI15153">
        <f t="shared" si="2131"/>
        <v>0</v>
      </c>
      <c r="AJ15153">
        <f t="shared" si="2132"/>
        <v>0</v>
      </c>
      <c r="AK15153">
        <f t="shared" si="2133"/>
        <v>1</v>
      </c>
    </row>
    <row r="15154" spans="1:37" x14ac:dyDescent="0.35">
      <c r="A15154">
        <v>1</v>
      </c>
      <c r="B15154">
        <v>2</v>
      </c>
      <c r="C15154">
        <v>0</v>
      </c>
      <c r="D15154">
        <v>4</v>
      </c>
      <c r="E15154">
        <v>0</v>
      </c>
      <c r="F15154">
        <v>0</v>
      </c>
      <c r="G15154">
        <v>0</v>
      </c>
      <c r="H15154">
        <v>0</v>
      </c>
      <c r="I15154">
        <v>0</v>
      </c>
      <c r="J15154">
        <v>0</v>
      </c>
      <c r="K15154">
        <v>0</v>
      </c>
      <c r="L15154">
        <v>81</v>
      </c>
      <c r="M15154">
        <v>0</v>
      </c>
      <c r="N15154">
        <v>1</v>
      </c>
      <c r="O15154">
        <v>0</v>
      </c>
      <c r="P15154">
        <v>0</v>
      </c>
      <c r="Q15154">
        <v>0</v>
      </c>
      <c r="R15154">
        <v>0</v>
      </c>
      <c r="S15154">
        <v>0</v>
      </c>
      <c r="T15154">
        <v>0</v>
      </c>
      <c r="U15154">
        <v>0</v>
      </c>
      <c r="V15154">
        <v>0</v>
      </c>
      <c r="W15154">
        <v>0</v>
      </c>
      <c r="X15154">
        <v>0</v>
      </c>
      <c r="Y15154">
        <v>0</v>
      </c>
      <c r="Z15154">
        <v>69.5</v>
      </c>
      <c r="AA15154">
        <v>0</v>
      </c>
      <c r="AB15154">
        <v>0</v>
      </c>
      <c r="AC15154">
        <f t="shared" si="2125"/>
        <v>-0.35775716989366591</v>
      </c>
      <c r="AD15154">
        <f t="shared" si="2126"/>
        <v>0.69924285160826571</v>
      </c>
      <c r="AE15154">
        <f t="shared" si="2127"/>
        <v>0.41150260008241918</v>
      </c>
      <c r="AF15154">
        <f t="shared" si="2128"/>
        <v>0.23025545160379479</v>
      </c>
      <c r="AG15154">
        <f t="shared" si="2129"/>
        <v>0</v>
      </c>
      <c r="AH15154">
        <f t="shared" si="2130"/>
        <v>0</v>
      </c>
      <c r="AI15154">
        <f t="shared" si="2131"/>
        <v>0</v>
      </c>
      <c r="AJ15154">
        <f t="shared" si="2132"/>
        <v>0</v>
      </c>
      <c r="AK15154">
        <f t="shared" si="2133"/>
        <v>1</v>
      </c>
    </row>
    <row r="15155" spans="1:37" x14ac:dyDescent="0.35">
      <c r="A15155">
        <v>1</v>
      </c>
      <c r="B15155">
        <v>1</v>
      </c>
      <c r="C15155">
        <v>0</v>
      </c>
      <c r="D15155">
        <v>6</v>
      </c>
      <c r="E15155">
        <v>0</v>
      </c>
      <c r="F15155">
        <v>0</v>
      </c>
      <c r="G15155">
        <v>0</v>
      </c>
      <c r="H15155">
        <v>0</v>
      </c>
      <c r="I15155">
        <v>0</v>
      </c>
      <c r="J15155">
        <v>0</v>
      </c>
      <c r="K15155">
        <v>0</v>
      </c>
      <c r="L15155">
        <v>245</v>
      </c>
      <c r="M15155">
        <v>0</v>
      </c>
      <c r="N15155">
        <v>0</v>
      </c>
      <c r="O15155">
        <v>0</v>
      </c>
      <c r="P15155">
        <v>0</v>
      </c>
      <c r="Q15155">
        <v>0</v>
      </c>
      <c r="R15155">
        <v>1</v>
      </c>
      <c r="S15155">
        <v>0</v>
      </c>
      <c r="T15155">
        <v>0</v>
      </c>
      <c r="U15155">
        <v>0</v>
      </c>
      <c r="V15155">
        <v>0</v>
      </c>
      <c r="W15155">
        <v>0</v>
      </c>
      <c r="X15155">
        <v>0</v>
      </c>
      <c r="Y15155">
        <v>0</v>
      </c>
      <c r="Z15155">
        <v>110</v>
      </c>
      <c r="AA15155">
        <v>0</v>
      </c>
      <c r="AB15155">
        <v>1</v>
      </c>
      <c r="AC15155">
        <f t="shared" si="2125"/>
        <v>2.3565994328056141</v>
      </c>
      <c r="AD15155">
        <f t="shared" si="2126"/>
        <v>10.554997377139086</v>
      </c>
      <c r="AE15155">
        <f t="shared" si="2127"/>
        <v>0.91345735811429574</v>
      </c>
      <c r="AF15155">
        <f t="shared" si="2128"/>
        <v>3.9311721511122007E-2</v>
      </c>
      <c r="AG15155">
        <f t="shared" si="2129"/>
        <v>1</v>
      </c>
      <c r="AH15155">
        <f t="shared" si="2130"/>
        <v>1</v>
      </c>
      <c r="AI15155">
        <f t="shared" si="2131"/>
        <v>0</v>
      </c>
      <c r="AJ15155">
        <f t="shared" si="2132"/>
        <v>0</v>
      </c>
      <c r="AK15155">
        <f t="shared" si="2133"/>
        <v>0</v>
      </c>
    </row>
    <row r="15156" spans="1:37" x14ac:dyDescent="0.35">
      <c r="A15156">
        <v>1</v>
      </c>
      <c r="B15156">
        <v>2</v>
      </c>
      <c r="C15156">
        <v>0</v>
      </c>
      <c r="D15156">
        <v>7</v>
      </c>
      <c r="E15156">
        <v>0</v>
      </c>
      <c r="F15156">
        <v>0</v>
      </c>
      <c r="G15156">
        <v>0</v>
      </c>
      <c r="H15156">
        <v>1</v>
      </c>
      <c r="I15156">
        <v>0</v>
      </c>
      <c r="J15156">
        <v>0</v>
      </c>
      <c r="K15156">
        <v>0</v>
      </c>
      <c r="L15156">
        <v>108</v>
      </c>
      <c r="M15156">
        <v>0</v>
      </c>
      <c r="N15156">
        <v>0</v>
      </c>
      <c r="O15156">
        <v>0</v>
      </c>
      <c r="P15156">
        <v>0</v>
      </c>
      <c r="Q15156">
        <v>0</v>
      </c>
      <c r="R15156">
        <v>1</v>
      </c>
      <c r="S15156">
        <v>0</v>
      </c>
      <c r="T15156">
        <v>0</v>
      </c>
      <c r="U15156">
        <v>0</v>
      </c>
      <c r="V15156">
        <v>0</v>
      </c>
      <c r="W15156">
        <v>0</v>
      </c>
      <c r="X15156">
        <v>0</v>
      </c>
      <c r="Y15156">
        <v>0</v>
      </c>
      <c r="Z15156">
        <v>121.37</v>
      </c>
      <c r="AA15156">
        <v>0</v>
      </c>
      <c r="AB15156">
        <v>1</v>
      </c>
      <c r="AC15156">
        <f t="shared" si="2125"/>
        <v>0.96449664057868878</v>
      </c>
      <c r="AD15156">
        <f t="shared" si="2126"/>
        <v>2.6234667773451137</v>
      </c>
      <c r="AE15156">
        <f t="shared" si="2127"/>
        <v>0.72402120360195699</v>
      </c>
      <c r="AF15156">
        <f t="shared" si="2128"/>
        <v>0.14024871491820673</v>
      </c>
      <c r="AG15156">
        <f t="shared" si="2129"/>
        <v>1</v>
      </c>
      <c r="AH15156">
        <f t="shared" si="2130"/>
        <v>1</v>
      </c>
      <c r="AI15156">
        <f t="shared" si="2131"/>
        <v>0</v>
      </c>
      <c r="AJ15156">
        <f t="shared" si="2132"/>
        <v>0</v>
      </c>
      <c r="AK15156">
        <f t="shared" si="2133"/>
        <v>0</v>
      </c>
    </row>
    <row r="15157" spans="1:37" x14ac:dyDescent="0.35">
      <c r="A15157">
        <v>1</v>
      </c>
      <c r="B15157">
        <v>2</v>
      </c>
      <c r="C15157">
        <v>0</v>
      </c>
      <c r="D15157">
        <v>4</v>
      </c>
      <c r="E15157">
        <v>0</v>
      </c>
      <c r="F15157">
        <v>0</v>
      </c>
      <c r="G15157">
        <v>0</v>
      </c>
      <c r="H15157">
        <v>0</v>
      </c>
      <c r="I15157">
        <v>0</v>
      </c>
      <c r="J15157">
        <v>0</v>
      </c>
      <c r="K15157">
        <v>0</v>
      </c>
      <c r="L15157">
        <v>35</v>
      </c>
      <c r="M15157">
        <v>0</v>
      </c>
      <c r="N15157">
        <v>0</v>
      </c>
      <c r="O15157">
        <v>0</v>
      </c>
      <c r="P15157">
        <v>0</v>
      </c>
      <c r="Q15157">
        <v>0</v>
      </c>
      <c r="R15157">
        <v>0</v>
      </c>
      <c r="S15157">
        <v>0</v>
      </c>
      <c r="T15157">
        <v>0</v>
      </c>
      <c r="U15157">
        <v>1</v>
      </c>
      <c r="V15157">
        <v>0</v>
      </c>
      <c r="W15157">
        <v>0</v>
      </c>
      <c r="X15157">
        <v>0</v>
      </c>
      <c r="Y15157">
        <v>0</v>
      </c>
      <c r="Z15157">
        <v>96.3</v>
      </c>
      <c r="AA15157">
        <v>2</v>
      </c>
      <c r="AB15157">
        <v>0</v>
      </c>
      <c r="AC15157">
        <f t="shared" si="2125"/>
        <v>-3.2559798649443188</v>
      </c>
      <c r="AD15157">
        <f t="shared" si="2126"/>
        <v>3.8543035185039022E-2</v>
      </c>
      <c r="AE15157">
        <f t="shared" si="2127"/>
        <v>3.7112602828415039E-2</v>
      </c>
      <c r="AF15157">
        <f t="shared" si="2128"/>
        <v>1.642449755493831E-2</v>
      </c>
      <c r="AG15157">
        <f t="shared" si="2129"/>
        <v>0</v>
      </c>
      <c r="AH15157">
        <f t="shared" si="2130"/>
        <v>0</v>
      </c>
      <c r="AI15157">
        <f t="shared" si="2131"/>
        <v>0</v>
      </c>
      <c r="AJ15157">
        <f t="shared" si="2132"/>
        <v>0</v>
      </c>
      <c r="AK15157">
        <f t="shared" si="2133"/>
        <v>1</v>
      </c>
    </row>
    <row r="15158" spans="1:37" x14ac:dyDescent="0.35">
      <c r="A15158">
        <v>1</v>
      </c>
      <c r="B15158">
        <v>2</v>
      </c>
      <c r="C15158">
        <v>0</v>
      </c>
      <c r="D15158">
        <v>5</v>
      </c>
      <c r="E15158">
        <v>0</v>
      </c>
      <c r="F15158">
        <v>0</v>
      </c>
      <c r="G15158">
        <v>0</v>
      </c>
      <c r="H15158">
        <v>0</v>
      </c>
      <c r="I15158">
        <v>0</v>
      </c>
      <c r="J15158">
        <v>0</v>
      </c>
      <c r="K15158">
        <v>0</v>
      </c>
      <c r="L15158">
        <v>8</v>
      </c>
      <c r="M15158">
        <v>0</v>
      </c>
      <c r="N15158">
        <v>0</v>
      </c>
      <c r="O15158">
        <v>0</v>
      </c>
      <c r="P15158">
        <v>0</v>
      </c>
      <c r="Q15158">
        <v>0</v>
      </c>
      <c r="R15158">
        <v>0</v>
      </c>
      <c r="S15158">
        <v>0</v>
      </c>
      <c r="T15158">
        <v>0</v>
      </c>
      <c r="U15158">
        <v>1</v>
      </c>
      <c r="V15158">
        <v>0</v>
      </c>
      <c r="W15158">
        <v>0</v>
      </c>
      <c r="X15158">
        <v>0</v>
      </c>
      <c r="Y15158">
        <v>0</v>
      </c>
      <c r="Z15158">
        <v>127.4</v>
      </c>
      <c r="AA15158">
        <v>1</v>
      </c>
      <c r="AB15158">
        <v>0</v>
      </c>
      <c r="AC15158">
        <f t="shared" si="2125"/>
        <v>-1.707181525386201</v>
      </c>
      <c r="AD15158">
        <f t="shared" si="2126"/>
        <v>0.18137627731827125</v>
      </c>
      <c r="AE15158">
        <f t="shared" si="2127"/>
        <v>0.15352964233376695</v>
      </c>
      <c r="AF15158">
        <f t="shared" si="2128"/>
        <v>7.2388245738613674E-2</v>
      </c>
      <c r="AG15158">
        <f t="shared" si="2129"/>
        <v>0</v>
      </c>
      <c r="AH15158">
        <f t="shared" si="2130"/>
        <v>0</v>
      </c>
      <c r="AI15158">
        <f t="shared" si="2131"/>
        <v>0</v>
      </c>
      <c r="AJ15158">
        <f t="shared" si="2132"/>
        <v>0</v>
      </c>
      <c r="AK15158">
        <f t="shared" si="2133"/>
        <v>1</v>
      </c>
    </row>
    <row r="15159" spans="1:37" x14ac:dyDescent="0.35">
      <c r="A15159">
        <v>1</v>
      </c>
      <c r="B15159">
        <v>2</v>
      </c>
      <c r="C15159">
        <v>0</v>
      </c>
      <c r="D15159">
        <v>4</v>
      </c>
      <c r="E15159">
        <v>0</v>
      </c>
      <c r="F15159">
        <v>0</v>
      </c>
      <c r="G15159">
        <v>0</v>
      </c>
      <c r="H15159">
        <v>0</v>
      </c>
      <c r="I15159">
        <v>0</v>
      </c>
      <c r="J15159">
        <v>0</v>
      </c>
      <c r="K15159">
        <v>0</v>
      </c>
      <c r="L15159">
        <v>11</v>
      </c>
      <c r="M15159">
        <v>0</v>
      </c>
      <c r="N15159">
        <v>0</v>
      </c>
      <c r="O15159">
        <v>0</v>
      </c>
      <c r="P15159">
        <v>0</v>
      </c>
      <c r="Q15159">
        <v>0</v>
      </c>
      <c r="R15159">
        <v>0</v>
      </c>
      <c r="S15159">
        <v>0</v>
      </c>
      <c r="T15159">
        <v>0</v>
      </c>
      <c r="U15159">
        <v>1</v>
      </c>
      <c r="V15159">
        <v>0</v>
      </c>
      <c r="W15159">
        <v>0</v>
      </c>
      <c r="X15159">
        <v>0</v>
      </c>
      <c r="Y15159">
        <v>0</v>
      </c>
      <c r="Z15159">
        <v>88.5</v>
      </c>
      <c r="AA15159">
        <v>0</v>
      </c>
      <c r="AB15159">
        <v>0</v>
      </c>
      <c r="AC15159">
        <f t="shared" si="2125"/>
        <v>-1.5259137261577687</v>
      </c>
      <c r="AD15159">
        <f t="shared" si="2126"/>
        <v>0.2174223016308505</v>
      </c>
      <c r="AE15159">
        <f t="shared" si="2127"/>
        <v>0.17859234329746801</v>
      </c>
      <c r="AF15159">
        <f t="shared" si="2128"/>
        <v>8.5441253213360949E-2</v>
      </c>
      <c r="AG15159">
        <f t="shared" si="2129"/>
        <v>0</v>
      </c>
      <c r="AH15159">
        <f t="shared" si="2130"/>
        <v>0</v>
      </c>
      <c r="AI15159">
        <f t="shared" si="2131"/>
        <v>0</v>
      </c>
      <c r="AJ15159">
        <f t="shared" si="2132"/>
        <v>0</v>
      </c>
      <c r="AK15159">
        <f t="shared" si="2133"/>
        <v>1</v>
      </c>
    </row>
    <row r="15160" spans="1:37" x14ac:dyDescent="0.35">
      <c r="A15160">
        <v>1</v>
      </c>
      <c r="B15160">
        <v>1</v>
      </c>
      <c r="C15160">
        <v>0</v>
      </c>
      <c r="D15160">
        <v>3</v>
      </c>
      <c r="E15160">
        <v>0</v>
      </c>
      <c r="F15160">
        <v>0</v>
      </c>
      <c r="G15160">
        <v>0</v>
      </c>
      <c r="H15160">
        <v>1</v>
      </c>
      <c r="I15160">
        <v>0</v>
      </c>
      <c r="J15160">
        <v>0</v>
      </c>
      <c r="K15160">
        <v>0</v>
      </c>
      <c r="L15160">
        <v>16</v>
      </c>
      <c r="M15160">
        <v>0</v>
      </c>
      <c r="N15160">
        <v>1</v>
      </c>
      <c r="O15160">
        <v>0</v>
      </c>
      <c r="P15160">
        <v>0</v>
      </c>
      <c r="Q15160">
        <v>0</v>
      </c>
      <c r="R15160">
        <v>0</v>
      </c>
      <c r="S15160">
        <v>0</v>
      </c>
      <c r="T15160">
        <v>0</v>
      </c>
      <c r="U15160">
        <v>0</v>
      </c>
      <c r="V15160">
        <v>0</v>
      </c>
      <c r="W15160">
        <v>0</v>
      </c>
      <c r="X15160">
        <v>0</v>
      </c>
      <c r="Y15160">
        <v>0</v>
      </c>
      <c r="Z15160">
        <v>76</v>
      </c>
      <c r="AA15160">
        <v>0</v>
      </c>
      <c r="AB15160">
        <v>0</v>
      </c>
      <c r="AC15160">
        <f t="shared" si="2125"/>
        <v>-1.4116828562597086</v>
      </c>
      <c r="AD15160">
        <f t="shared" si="2126"/>
        <v>0.24373277061479531</v>
      </c>
      <c r="AE15160">
        <f t="shared" si="2127"/>
        <v>0.19596876143603953</v>
      </c>
      <c r="AF15160">
        <f t="shared" si="2128"/>
        <v>9.4727077529662015E-2</v>
      </c>
      <c r="AG15160">
        <f t="shared" si="2129"/>
        <v>0</v>
      </c>
      <c r="AH15160">
        <f t="shared" si="2130"/>
        <v>0</v>
      </c>
      <c r="AI15160">
        <f t="shared" si="2131"/>
        <v>0</v>
      </c>
      <c r="AJ15160">
        <f t="shared" si="2132"/>
        <v>0</v>
      </c>
      <c r="AK15160">
        <f t="shared" si="2133"/>
        <v>1</v>
      </c>
    </row>
    <row r="15161" spans="1:37" x14ac:dyDescent="0.35">
      <c r="A15161">
        <v>1</v>
      </c>
      <c r="B15161">
        <v>2</v>
      </c>
      <c r="C15161">
        <v>0</v>
      </c>
      <c r="D15161">
        <v>3</v>
      </c>
      <c r="E15161">
        <v>0</v>
      </c>
      <c r="F15161">
        <v>0</v>
      </c>
      <c r="G15161">
        <v>0</v>
      </c>
      <c r="H15161">
        <v>0</v>
      </c>
      <c r="I15161">
        <v>0</v>
      </c>
      <c r="J15161">
        <v>0</v>
      </c>
      <c r="K15161">
        <v>0</v>
      </c>
      <c r="L15161">
        <v>92</v>
      </c>
      <c r="M15161">
        <v>0</v>
      </c>
      <c r="N15161">
        <v>1</v>
      </c>
      <c r="O15161">
        <v>0</v>
      </c>
      <c r="P15161">
        <v>0</v>
      </c>
      <c r="Q15161">
        <v>0</v>
      </c>
      <c r="R15161">
        <v>0</v>
      </c>
      <c r="S15161">
        <v>0</v>
      </c>
      <c r="T15161">
        <v>0</v>
      </c>
      <c r="U15161">
        <v>0</v>
      </c>
      <c r="V15161">
        <v>0</v>
      </c>
      <c r="W15161">
        <v>0</v>
      </c>
      <c r="X15161">
        <v>0</v>
      </c>
      <c r="Y15161">
        <v>0</v>
      </c>
      <c r="Z15161">
        <v>100</v>
      </c>
      <c r="AA15161">
        <v>0</v>
      </c>
      <c r="AB15161">
        <v>1</v>
      </c>
      <c r="AC15161">
        <f t="shared" si="2125"/>
        <v>0.37608583524393113</v>
      </c>
      <c r="AD15161">
        <f t="shared" si="2126"/>
        <v>1.4565721536315643</v>
      </c>
      <c r="AE15161">
        <f t="shared" si="2127"/>
        <v>0.59292870819133303</v>
      </c>
      <c r="AF15161">
        <f t="shared" si="2128"/>
        <v>0.22699752164483938</v>
      </c>
      <c r="AG15161">
        <f t="shared" si="2129"/>
        <v>1</v>
      </c>
      <c r="AH15161">
        <f t="shared" si="2130"/>
        <v>1</v>
      </c>
      <c r="AI15161">
        <f t="shared" si="2131"/>
        <v>0</v>
      </c>
      <c r="AJ15161">
        <f t="shared" si="2132"/>
        <v>0</v>
      </c>
      <c r="AK15161">
        <f t="shared" si="2133"/>
        <v>0</v>
      </c>
    </row>
    <row r="15162" spans="1:37" x14ac:dyDescent="0.35">
      <c r="A15162">
        <v>1</v>
      </c>
      <c r="B15162">
        <v>2</v>
      </c>
      <c r="C15162">
        <v>0</v>
      </c>
      <c r="D15162">
        <v>6</v>
      </c>
      <c r="E15162">
        <v>0</v>
      </c>
      <c r="F15162">
        <v>0</v>
      </c>
      <c r="G15162">
        <v>0</v>
      </c>
      <c r="H15162">
        <v>0</v>
      </c>
      <c r="I15162">
        <v>0</v>
      </c>
      <c r="J15162">
        <v>0</v>
      </c>
      <c r="K15162">
        <v>0</v>
      </c>
      <c r="L15162">
        <v>41</v>
      </c>
      <c r="M15162">
        <v>0</v>
      </c>
      <c r="N15162">
        <v>0</v>
      </c>
      <c r="O15162">
        <v>0</v>
      </c>
      <c r="P15162">
        <v>0</v>
      </c>
      <c r="Q15162">
        <v>0</v>
      </c>
      <c r="R15162">
        <v>0</v>
      </c>
      <c r="S15162">
        <v>0</v>
      </c>
      <c r="T15162">
        <v>0</v>
      </c>
      <c r="U15162">
        <v>0</v>
      </c>
      <c r="V15162">
        <v>0</v>
      </c>
      <c r="W15162">
        <v>1</v>
      </c>
      <c r="X15162">
        <v>0</v>
      </c>
      <c r="Y15162">
        <v>0</v>
      </c>
      <c r="Z15162">
        <v>70</v>
      </c>
      <c r="AA15162">
        <v>1</v>
      </c>
      <c r="AB15162">
        <v>0</v>
      </c>
      <c r="AC15162">
        <f t="shared" si="2125"/>
        <v>-3.5955928294713204</v>
      </c>
      <c r="AD15162">
        <f t="shared" si="2126"/>
        <v>2.7444408498257709E-2</v>
      </c>
      <c r="AE15162">
        <f t="shared" si="2127"/>
        <v>2.6711331796891325E-2</v>
      </c>
      <c r="AF15162">
        <f t="shared" si="2128"/>
        <v>1.1758332995225645E-2</v>
      </c>
      <c r="AG15162">
        <f t="shared" si="2129"/>
        <v>0</v>
      </c>
      <c r="AH15162">
        <f t="shared" si="2130"/>
        <v>0</v>
      </c>
      <c r="AI15162">
        <f t="shared" si="2131"/>
        <v>0</v>
      </c>
      <c r="AJ15162">
        <f t="shared" si="2132"/>
        <v>0</v>
      </c>
      <c r="AK15162">
        <f t="shared" si="2133"/>
        <v>1</v>
      </c>
    </row>
    <row r="15163" spans="1:37" x14ac:dyDescent="0.35">
      <c r="A15163">
        <v>1</v>
      </c>
      <c r="B15163">
        <v>3</v>
      </c>
      <c r="C15163">
        <v>0</v>
      </c>
      <c r="D15163">
        <v>1</v>
      </c>
      <c r="E15163">
        <v>0</v>
      </c>
      <c r="F15163">
        <v>0</v>
      </c>
      <c r="G15163">
        <v>0</v>
      </c>
      <c r="H15163">
        <v>1</v>
      </c>
      <c r="I15163">
        <v>0</v>
      </c>
      <c r="J15163">
        <v>0</v>
      </c>
      <c r="K15163">
        <v>0</v>
      </c>
      <c r="L15163">
        <v>6</v>
      </c>
      <c r="M15163">
        <v>0</v>
      </c>
      <c r="N15163">
        <v>1</v>
      </c>
      <c r="O15163">
        <v>0</v>
      </c>
      <c r="P15163">
        <v>0</v>
      </c>
      <c r="Q15163">
        <v>0</v>
      </c>
      <c r="R15163">
        <v>0</v>
      </c>
      <c r="S15163">
        <v>0</v>
      </c>
      <c r="T15163">
        <v>0</v>
      </c>
      <c r="U15163">
        <v>0</v>
      </c>
      <c r="V15163">
        <v>0</v>
      </c>
      <c r="W15163">
        <v>0</v>
      </c>
      <c r="X15163">
        <v>0</v>
      </c>
      <c r="Y15163">
        <v>0</v>
      </c>
      <c r="Z15163">
        <v>137</v>
      </c>
      <c r="AA15163">
        <v>1</v>
      </c>
      <c r="AB15163">
        <v>0</v>
      </c>
      <c r="AC15163">
        <f t="shared" si="2125"/>
        <v>-1.1661337813464381</v>
      </c>
      <c r="AD15163">
        <f t="shared" si="2126"/>
        <v>0.31156921034323132</v>
      </c>
      <c r="AE15163">
        <f t="shared" si="2127"/>
        <v>0.23755453230081178</v>
      </c>
      <c r="AF15163">
        <f t="shared" si="2128"/>
        <v>0.11779121286543739</v>
      </c>
      <c r="AG15163">
        <f t="shared" si="2129"/>
        <v>0</v>
      </c>
      <c r="AH15163">
        <f t="shared" si="2130"/>
        <v>0</v>
      </c>
      <c r="AI15163">
        <f t="shared" si="2131"/>
        <v>0</v>
      </c>
      <c r="AJ15163">
        <f t="shared" si="2132"/>
        <v>0</v>
      </c>
      <c r="AK15163">
        <f t="shared" si="2133"/>
        <v>1</v>
      </c>
    </row>
    <row r="15164" spans="1:37" x14ac:dyDescent="0.35">
      <c r="A15164">
        <v>1</v>
      </c>
      <c r="B15164">
        <v>1</v>
      </c>
      <c r="C15164">
        <v>0</v>
      </c>
      <c r="D15164">
        <v>3</v>
      </c>
      <c r="E15164">
        <v>0</v>
      </c>
      <c r="F15164">
        <v>0</v>
      </c>
      <c r="G15164">
        <v>0</v>
      </c>
      <c r="H15164">
        <v>0</v>
      </c>
      <c r="I15164">
        <v>0</v>
      </c>
      <c r="J15164">
        <v>0</v>
      </c>
      <c r="K15164">
        <v>0</v>
      </c>
      <c r="L15164">
        <v>166</v>
      </c>
      <c r="M15164">
        <v>0</v>
      </c>
      <c r="N15164">
        <v>0</v>
      </c>
      <c r="O15164">
        <v>0</v>
      </c>
      <c r="P15164">
        <v>0</v>
      </c>
      <c r="Q15164">
        <v>0</v>
      </c>
      <c r="R15164">
        <v>0</v>
      </c>
      <c r="S15164">
        <v>0</v>
      </c>
      <c r="T15164">
        <v>0</v>
      </c>
      <c r="U15164">
        <v>0</v>
      </c>
      <c r="V15164">
        <v>1</v>
      </c>
      <c r="W15164">
        <v>0</v>
      </c>
      <c r="X15164">
        <v>0</v>
      </c>
      <c r="Y15164">
        <v>0</v>
      </c>
      <c r="Z15164">
        <v>110</v>
      </c>
      <c r="AA15164">
        <v>0</v>
      </c>
      <c r="AB15164">
        <v>1</v>
      </c>
      <c r="AC15164">
        <f t="shared" si="2125"/>
        <v>1.327060703253212</v>
      </c>
      <c r="AD15164">
        <f t="shared" si="2126"/>
        <v>3.7699460961460782</v>
      </c>
      <c r="AE15164">
        <f t="shared" si="2127"/>
        <v>0.79035402500502894</v>
      </c>
      <c r="AF15164">
        <f t="shared" si="2128"/>
        <v>0.10217833065137789</v>
      </c>
      <c r="AG15164">
        <f t="shared" si="2129"/>
        <v>1</v>
      </c>
      <c r="AH15164">
        <f t="shared" si="2130"/>
        <v>1</v>
      </c>
      <c r="AI15164">
        <f t="shared" si="2131"/>
        <v>0</v>
      </c>
      <c r="AJ15164">
        <f t="shared" si="2132"/>
        <v>0</v>
      </c>
      <c r="AK15164">
        <f t="shared" si="2133"/>
        <v>0</v>
      </c>
    </row>
    <row r="15165" spans="1:37" x14ac:dyDescent="0.35">
      <c r="A15165">
        <v>1</v>
      </c>
      <c r="B15165">
        <v>1</v>
      </c>
      <c r="C15165">
        <v>0</v>
      </c>
      <c r="D15165">
        <v>1</v>
      </c>
      <c r="E15165">
        <v>0</v>
      </c>
      <c r="F15165">
        <v>0</v>
      </c>
      <c r="G15165">
        <v>0</v>
      </c>
      <c r="H15165">
        <v>0</v>
      </c>
      <c r="I15165">
        <v>0</v>
      </c>
      <c r="J15165">
        <v>0</v>
      </c>
      <c r="K15165">
        <v>0</v>
      </c>
      <c r="L15165">
        <v>1</v>
      </c>
      <c r="M15165">
        <v>0</v>
      </c>
      <c r="N15165">
        <v>1</v>
      </c>
      <c r="O15165">
        <v>0</v>
      </c>
      <c r="P15165">
        <v>0</v>
      </c>
      <c r="Q15165">
        <v>0</v>
      </c>
      <c r="R15165">
        <v>0</v>
      </c>
      <c r="S15165">
        <v>0</v>
      </c>
      <c r="T15165">
        <v>0</v>
      </c>
      <c r="U15165">
        <v>0</v>
      </c>
      <c r="V15165">
        <v>0</v>
      </c>
      <c r="W15165">
        <v>0</v>
      </c>
      <c r="X15165">
        <v>1</v>
      </c>
      <c r="Y15165">
        <v>0</v>
      </c>
      <c r="Z15165">
        <v>65</v>
      </c>
      <c r="AA15165">
        <v>0</v>
      </c>
      <c r="AB15165">
        <v>0</v>
      </c>
      <c r="AC15165">
        <f t="shared" si="2125"/>
        <v>-4.4281614760847798</v>
      </c>
      <c r="AD15165">
        <f t="shared" si="2126"/>
        <v>1.1936414895838255E-2</v>
      </c>
      <c r="AE15165">
        <f t="shared" si="2127"/>
        <v>1.1795617511271108E-2</v>
      </c>
      <c r="AF15165">
        <f t="shared" si="2128"/>
        <v>5.1532244331921918E-3</v>
      </c>
      <c r="AG15165">
        <f t="shared" si="2129"/>
        <v>0</v>
      </c>
      <c r="AH15165">
        <f t="shared" si="2130"/>
        <v>0</v>
      </c>
      <c r="AI15165">
        <f t="shared" si="2131"/>
        <v>0</v>
      </c>
      <c r="AJ15165">
        <f t="shared" si="2132"/>
        <v>0</v>
      </c>
      <c r="AK15165">
        <f t="shared" si="2133"/>
        <v>1</v>
      </c>
    </row>
    <row r="15166" spans="1:37" x14ac:dyDescent="0.35">
      <c r="A15166">
        <v>1</v>
      </c>
      <c r="B15166">
        <v>2</v>
      </c>
      <c r="C15166">
        <v>0</v>
      </c>
      <c r="D15166">
        <v>4</v>
      </c>
      <c r="E15166">
        <v>0</v>
      </c>
      <c r="F15166">
        <v>0</v>
      </c>
      <c r="G15166">
        <v>0</v>
      </c>
      <c r="H15166">
        <v>0</v>
      </c>
      <c r="I15166">
        <v>0</v>
      </c>
      <c r="J15166">
        <v>0</v>
      </c>
      <c r="K15166">
        <v>0</v>
      </c>
      <c r="L15166">
        <v>229</v>
      </c>
      <c r="M15166">
        <v>0</v>
      </c>
      <c r="N15166">
        <v>0</v>
      </c>
      <c r="O15166">
        <v>0</v>
      </c>
      <c r="P15166">
        <v>0</v>
      </c>
      <c r="Q15166">
        <v>0</v>
      </c>
      <c r="R15166">
        <v>0</v>
      </c>
      <c r="S15166">
        <v>0</v>
      </c>
      <c r="T15166">
        <v>0</v>
      </c>
      <c r="U15166">
        <v>1</v>
      </c>
      <c r="V15166">
        <v>0</v>
      </c>
      <c r="W15166">
        <v>0</v>
      </c>
      <c r="X15166">
        <v>0</v>
      </c>
      <c r="Y15166">
        <v>0</v>
      </c>
      <c r="Z15166">
        <v>89.25</v>
      </c>
      <c r="AA15166">
        <v>0</v>
      </c>
      <c r="AB15166">
        <v>1</v>
      </c>
      <c r="AC15166">
        <f t="shared" si="2125"/>
        <v>1.4252717796443517</v>
      </c>
      <c r="AD15166">
        <f t="shared" si="2126"/>
        <v>4.1589880174540586</v>
      </c>
      <c r="AE15166">
        <f t="shared" si="2127"/>
        <v>0.80616353505440075</v>
      </c>
      <c r="AF15166">
        <f t="shared" si="2128"/>
        <v>9.3576850046544369E-2</v>
      </c>
      <c r="AG15166">
        <f t="shared" si="2129"/>
        <v>1</v>
      </c>
      <c r="AH15166">
        <f t="shared" si="2130"/>
        <v>1</v>
      </c>
      <c r="AI15166">
        <f t="shared" si="2131"/>
        <v>0</v>
      </c>
      <c r="AJ15166">
        <f t="shared" si="2132"/>
        <v>0</v>
      </c>
      <c r="AK15166">
        <f t="shared" si="2133"/>
        <v>0</v>
      </c>
    </row>
    <row r="15167" spans="1:37" x14ac:dyDescent="0.35">
      <c r="A15167">
        <v>1</v>
      </c>
      <c r="B15167">
        <v>1</v>
      </c>
      <c r="C15167">
        <v>0</v>
      </c>
      <c r="D15167">
        <v>3</v>
      </c>
      <c r="E15167">
        <v>0</v>
      </c>
      <c r="F15167">
        <v>0</v>
      </c>
      <c r="G15167">
        <v>0</v>
      </c>
      <c r="H15167">
        <v>0</v>
      </c>
      <c r="I15167">
        <v>0</v>
      </c>
      <c r="J15167">
        <v>0</v>
      </c>
      <c r="K15167">
        <v>0</v>
      </c>
      <c r="L15167">
        <v>151</v>
      </c>
      <c r="M15167">
        <v>0</v>
      </c>
      <c r="N15167">
        <v>0</v>
      </c>
      <c r="O15167">
        <v>0</v>
      </c>
      <c r="P15167">
        <v>0</v>
      </c>
      <c r="Q15167">
        <v>0</v>
      </c>
      <c r="R15167">
        <v>0</v>
      </c>
      <c r="S15167">
        <v>0</v>
      </c>
      <c r="T15167">
        <v>0</v>
      </c>
      <c r="U15167">
        <v>0</v>
      </c>
      <c r="V15167">
        <v>0</v>
      </c>
      <c r="W15167">
        <v>0</v>
      </c>
      <c r="X15167">
        <v>0</v>
      </c>
      <c r="Y15167">
        <v>0</v>
      </c>
      <c r="Z15167">
        <v>71</v>
      </c>
      <c r="AA15167">
        <v>0</v>
      </c>
      <c r="AB15167">
        <v>0</v>
      </c>
      <c r="AC15167">
        <f t="shared" si="2125"/>
        <v>-2.3153420939701626</v>
      </c>
      <c r="AD15167">
        <f t="shared" si="2126"/>
        <v>9.8732402464688021E-2</v>
      </c>
      <c r="AE15167">
        <f t="shared" si="2127"/>
        <v>8.9860281032224459E-2</v>
      </c>
      <c r="AF15167">
        <f t="shared" si="2128"/>
        <v>4.0891932383368378E-2</v>
      </c>
      <c r="AG15167">
        <f t="shared" si="2129"/>
        <v>0</v>
      </c>
      <c r="AH15167">
        <f t="shared" si="2130"/>
        <v>0</v>
      </c>
      <c r="AI15167">
        <f t="shared" si="2131"/>
        <v>0</v>
      </c>
      <c r="AJ15167">
        <f t="shared" si="2132"/>
        <v>0</v>
      </c>
      <c r="AK15167">
        <f t="shared" si="2133"/>
        <v>1</v>
      </c>
    </row>
    <row r="15168" spans="1:37" x14ac:dyDescent="0.35">
      <c r="A15168">
        <v>1</v>
      </c>
      <c r="B15168">
        <v>2</v>
      </c>
      <c r="C15168">
        <v>0</v>
      </c>
      <c r="D15168">
        <v>1</v>
      </c>
      <c r="E15168">
        <v>0</v>
      </c>
      <c r="F15168">
        <v>0</v>
      </c>
      <c r="G15168">
        <v>0</v>
      </c>
      <c r="H15168">
        <v>0</v>
      </c>
      <c r="I15168">
        <v>0</v>
      </c>
      <c r="J15168">
        <v>0</v>
      </c>
      <c r="K15168">
        <v>0</v>
      </c>
      <c r="L15168">
        <v>33</v>
      </c>
      <c r="M15168">
        <v>0</v>
      </c>
      <c r="N15168">
        <v>0</v>
      </c>
      <c r="O15168">
        <v>0</v>
      </c>
      <c r="P15168">
        <v>0</v>
      </c>
      <c r="Q15168">
        <v>1</v>
      </c>
      <c r="R15168">
        <v>0</v>
      </c>
      <c r="S15168">
        <v>0</v>
      </c>
      <c r="T15168">
        <v>0</v>
      </c>
      <c r="U15168">
        <v>0</v>
      </c>
      <c r="V15168">
        <v>0</v>
      </c>
      <c r="W15168">
        <v>0</v>
      </c>
      <c r="X15168">
        <v>0</v>
      </c>
      <c r="Y15168">
        <v>0</v>
      </c>
      <c r="Z15168">
        <v>98.1</v>
      </c>
      <c r="AA15168">
        <v>0</v>
      </c>
      <c r="AB15168">
        <v>1</v>
      </c>
      <c r="AC15168">
        <f t="shared" si="2125"/>
        <v>-1.3647429859679492</v>
      </c>
      <c r="AD15168">
        <f t="shared" si="2126"/>
        <v>0.25544632084078406</v>
      </c>
      <c r="AE15168">
        <f t="shared" si="2127"/>
        <v>0.20347052406805358</v>
      </c>
      <c r="AF15168">
        <f t="shared" si="2128"/>
        <v>0.69149849632465521</v>
      </c>
      <c r="AG15168">
        <f t="shared" si="2129"/>
        <v>0</v>
      </c>
      <c r="AH15168">
        <f t="shared" si="2130"/>
        <v>0</v>
      </c>
      <c r="AI15168">
        <f t="shared" si="2131"/>
        <v>0</v>
      </c>
      <c r="AJ15168">
        <f t="shared" si="2132"/>
        <v>1</v>
      </c>
      <c r="AK15168">
        <f t="shared" si="2133"/>
        <v>0</v>
      </c>
    </row>
    <row r="15169" spans="1:37" x14ac:dyDescent="0.35">
      <c r="A15169">
        <v>1</v>
      </c>
      <c r="B15169">
        <v>2</v>
      </c>
      <c r="C15169">
        <v>0</v>
      </c>
      <c r="D15169">
        <v>4</v>
      </c>
      <c r="E15169">
        <v>0</v>
      </c>
      <c r="F15169">
        <v>0</v>
      </c>
      <c r="G15169">
        <v>0</v>
      </c>
      <c r="H15169">
        <v>0</v>
      </c>
      <c r="I15169">
        <v>1</v>
      </c>
      <c r="J15169">
        <v>0</v>
      </c>
      <c r="K15169">
        <v>0</v>
      </c>
      <c r="L15169">
        <v>59</v>
      </c>
      <c r="M15169">
        <v>0</v>
      </c>
      <c r="N15169">
        <v>1</v>
      </c>
      <c r="O15169">
        <v>0</v>
      </c>
      <c r="P15169">
        <v>0</v>
      </c>
      <c r="Q15169">
        <v>0</v>
      </c>
      <c r="R15169">
        <v>0</v>
      </c>
      <c r="S15169">
        <v>0</v>
      </c>
      <c r="T15169">
        <v>0</v>
      </c>
      <c r="U15169">
        <v>0</v>
      </c>
      <c r="V15169">
        <v>0</v>
      </c>
      <c r="W15169">
        <v>0</v>
      </c>
      <c r="X15169">
        <v>0</v>
      </c>
      <c r="Y15169">
        <v>0</v>
      </c>
      <c r="Z15169">
        <v>104.65</v>
      </c>
      <c r="AA15169">
        <v>0</v>
      </c>
      <c r="AB15169">
        <v>0</v>
      </c>
      <c r="AC15169">
        <f t="shared" si="2125"/>
        <v>-0.75240359009339164</v>
      </c>
      <c r="AD15169">
        <f t="shared" si="2126"/>
        <v>0.47123254057056169</v>
      </c>
      <c r="AE15169">
        <f t="shared" si="2127"/>
        <v>0.32029779628705873</v>
      </c>
      <c r="AF15169">
        <f t="shared" si="2128"/>
        <v>0.16768132201709599</v>
      </c>
      <c r="AG15169">
        <f t="shared" si="2129"/>
        <v>0</v>
      </c>
      <c r="AH15169">
        <f t="shared" si="2130"/>
        <v>0</v>
      </c>
      <c r="AI15169">
        <f t="shared" si="2131"/>
        <v>0</v>
      </c>
      <c r="AJ15169">
        <f t="shared" si="2132"/>
        <v>0</v>
      </c>
      <c r="AK15169">
        <f t="shared" si="2133"/>
        <v>1</v>
      </c>
    </row>
    <row r="15170" spans="1:37" x14ac:dyDescent="0.35">
      <c r="A15170">
        <v>1</v>
      </c>
      <c r="B15170">
        <v>2</v>
      </c>
      <c r="C15170">
        <v>0</v>
      </c>
      <c r="D15170">
        <v>1</v>
      </c>
      <c r="E15170">
        <v>0</v>
      </c>
      <c r="F15170">
        <v>0</v>
      </c>
      <c r="G15170">
        <v>0</v>
      </c>
      <c r="H15170">
        <v>0</v>
      </c>
      <c r="I15170">
        <v>0</v>
      </c>
      <c r="J15170">
        <v>0</v>
      </c>
      <c r="K15170">
        <v>0</v>
      </c>
      <c r="L15170">
        <v>55</v>
      </c>
      <c r="M15170">
        <v>0</v>
      </c>
      <c r="N15170">
        <v>0</v>
      </c>
      <c r="O15170">
        <v>1</v>
      </c>
      <c r="P15170">
        <v>0</v>
      </c>
      <c r="Q15170">
        <v>0</v>
      </c>
      <c r="R15170">
        <v>0</v>
      </c>
      <c r="S15170">
        <v>0</v>
      </c>
      <c r="T15170">
        <v>0</v>
      </c>
      <c r="U15170">
        <v>0</v>
      </c>
      <c r="V15170">
        <v>0</v>
      </c>
      <c r="W15170">
        <v>0</v>
      </c>
      <c r="X15170">
        <v>0</v>
      </c>
      <c r="Y15170">
        <v>0</v>
      </c>
      <c r="Z15170">
        <v>104</v>
      </c>
      <c r="AA15170">
        <v>0</v>
      </c>
      <c r="AB15170">
        <v>0</v>
      </c>
      <c r="AC15170">
        <f t="shared" si="2125"/>
        <v>-0.43043223996923796</v>
      </c>
      <c r="AD15170">
        <f t="shared" si="2126"/>
        <v>0.65022797945122934</v>
      </c>
      <c r="AE15170">
        <f t="shared" si="2127"/>
        <v>0.39402312137954276</v>
      </c>
      <c r="AF15170">
        <f t="shared" si="2128"/>
        <v>0.21754394626129828</v>
      </c>
      <c r="AG15170">
        <f t="shared" si="2129"/>
        <v>0</v>
      </c>
      <c r="AH15170">
        <f t="shared" si="2130"/>
        <v>0</v>
      </c>
      <c r="AI15170">
        <f t="shared" si="2131"/>
        <v>0</v>
      </c>
      <c r="AJ15170">
        <f t="shared" si="2132"/>
        <v>0</v>
      </c>
      <c r="AK15170">
        <f t="shared" si="2133"/>
        <v>1</v>
      </c>
    </row>
    <row r="15171" spans="1:37" x14ac:dyDescent="0.35">
      <c r="A15171">
        <v>1</v>
      </c>
      <c r="B15171">
        <v>2</v>
      </c>
      <c r="C15171">
        <v>2</v>
      </c>
      <c r="D15171">
        <v>2</v>
      </c>
      <c r="E15171">
        <v>0</v>
      </c>
      <c r="F15171">
        <v>0</v>
      </c>
      <c r="G15171">
        <v>0</v>
      </c>
      <c r="H15171">
        <v>0</v>
      </c>
      <c r="I15171">
        <v>0</v>
      </c>
      <c r="J15171">
        <v>1</v>
      </c>
      <c r="K15171">
        <v>0</v>
      </c>
      <c r="L15171">
        <v>26</v>
      </c>
      <c r="M15171">
        <v>1</v>
      </c>
      <c r="N15171">
        <v>0</v>
      </c>
      <c r="O15171">
        <v>0</v>
      </c>
      <c r="P15171">
        <v>0</v>
      </c>
      <c r="Q15171">
        <v>0</v>
      </c>
      <c r="R15171">
        <v>0</v>
      </c>
      <c r="S15171">
        <v>0</v>
      </c>
      <c r="T15171">
        <v>0</v>
      </c>
      <c r="U15171">
        <v>0</v>
      </c>
      <c r="V15171">
        <v>0</v>
      </c>
      <c r="W15171">
        <v>0</v>
      </c>
      <c r="X15171">
        <v>0</v>
      </c>
      <c r="Y15171">
        <v>0</v>
      </c>
      <c r="Z15171">
        <v>171</v>
      </c>
      <c r="AA15171">
        <v>0</v>
      </c>
      <c r="AB15171">
        <v>1</v>
      </c>
      <c r="AC15171">
        <f t="shared" si="2125"/>
        <v>0.68157410051002021</v>
      </c>
      <c r="AD15171">
        <f t="shared" si="2126"/>
        <v>1.9769872608887287</v>
      </c>
      <c r="AE15171">
        <f t="shared" si="2127"/>
        <v>0.66408992972933745</v>
      </c>
      <c r="AF15171">
        <f t="shared" si="2128"/>
        <v>0.17777310535992039</v>
      </c>
      <c r="AG15171">
        <f t="shared" si="2129"/>
        <v>1</v>
      </c>
      <c r="AH15171">
        <f t="shared" si="2130"/>
        <v>1</v>
      </c>
      <c r="AI15171">
        <f t="shared" si="2131"/>
        <v>0</v>
      </c>
      <c r="AJ15171">
        <f t="shared" si="2132"/>
        <v>0</v>
      </c>
      <c r="AK15171">
        <f t="shared" si="2133"/>
        <v>0</v>
      </c>
    </row>
    <row r="15172" spans="1:37" x14ac:dyDescent="0.35">
      <c r="A15172">
        <v>1</v>
      </c>
      <c r="B15172">
        <v>2</v>
      </c>
      <c r="C15172">
        <v>0</v>
      </c>
      <c r="D15172">
        <v>4</v>
      </c>
      <c r="E15172">
        <v>0</v>
      </c>
      <c r="F15172">
        <v>0</v>
      </c>
      <c r="G15172">
        <v>0</v>
      </c>
      <c r="H15172">
        <v>0</v>
      </c>
      <c r="I15172">
        <v>0</v>
      </c>
      <c r="J15172">
        <v>0</v>
      </c>
      <c r="K15172">
        <v>0</v>
      </c>
      <c r="L15172">
        <v>175</v>
      </c>
      <c r="M15172">
        <v>0</v>
      </c>
      <c r="N15172">
        <v>0</v>
      </c>
      <c r="O15172">
        <v>0</v>
      </c>
      <c r="P15172">
        <v>0</v>
      </c>
      <c r="Q15172">
        <v>0</v>
      </c>
      <c r="R15172">
        <v>1</v>
      </c>
      <c r="S15172">
        <v>0</v>
      </c>
      <c r="T15172">
        <v>0</v>
      </c>
      <c r="U15172">
        <v>0</v>
      </c>
      <c r="V15172">
        <v>0</v>
      </c>
      <c r="W15172">
        <v>0</v>
      </c>
      <c r="X15172">
        <v>0</v>
      </c>
      <c r="Y15172">
        <v>0</v>
      </c>
      <c r="Z15172">
        <v>90.95</v>
      </c>
      <c r="AA15172">
        <v>1</v>
      </c>
      <c r="AB15172">
        <v>0</v>
      </c>
      <c r="AC15172">
        <f t="shared" si="2125"/>
        <v>-0.16516070044940268</v>
      </c>
      <c r="AD15172">
        <f t="shared" si="2126"/>
        <v>0.84775745813630921</v>
      </c>
      <c r="AE15172">
        <f t="shared" si="2127"/>
        <v>0.45880342920730349</v>
      </c>
      <c r="AF15172">
        <f t="shared" si="2128"/>
        <v>0.26664496390465769</v>
      </c>
      <c r="AG15172">
        <f t="shared" si="2129"/>
        <v>0</v>
      </c>
      <c r="AH15172">
        <f t="shared" si="2130"/>
        <v>0</v>
      </c>
      <c r="AI15172">
        <f t="shared" si="2131"/>
        <v>0</v>
      </c>
      <c r="AJ15172">
        <f t="shared" si="2132"/>
        <v>0</v>
      </c>
      <c r="AK15172">
        <f t="shared" si="2133"/>
        <v>1</v>
      </c>
    </row>
    <row r="15173" spans="1:37" x14ac:dyDescent="0.35">
      <c r="A15173">
        <v>1</v>
      </c>
      <c r="B15173">
        <v>2</v>
      </c>
      <c r="C15173">
        <v>0</v>
      </c>
      <c r="D15173">
        <v>2</v>
      </c>
      <c r="E15173">
        <v>0</v>
      </c>
      <c r="F15173">
        <v>0</v>
      </c>
      <c r="G15173">
        <v>0</v>
      </c>
      <c r="H15173">
        <v>0</v>
      </c>
      <c r="I15173">
        <v>0</v>
      </c>
      <c r="J15173">
        <v>0</v>
      </c>
      <c r="K15173">
        <v>0</v>
      </c>
      <c r="L15173">
        <v>74</v>
      </c>
      <c r="M15173">
        <v>0</v>
      </c>
      <c r="N15173">
        <v>0</v>
      </c>
      <c r="O15173">
        <v>0</v>
      </c>
      <c r="P15173">
        <v>0</v>
      </c>
      <c r="Q15173">
        <v>0</v>
      </c>
      <c r="R15173">
        <v>0</v>
      </c>
      <c r="S15173">
        <v>0</v>
      </c>
      <c r="T15173">
        <v>1</v>
      </c>
      <c r="U15173">
        <v>0</v>
      </c>
      <c r="V15173">
        <v>0</v>
      </c>
      <c r="W15173">
        <v>0</v>
      </c>
      <c r="X15173">
        <v>0</v>
      </c>
      <c r="Y15173">
        <v>0</v>
      </c>
      <c r="Z15173">
        <v>101.5</v>
      </c>
      <c r="AA15173">
        <v>0</v>
      </c>
      <c r="AB15173">
        <v>0</v>
      </c>
      <c r="AC15173">
        <f t="shared" si="2125"/>
        <v>-0.91165931237022368</v>
      </c>
      <c r="AD15173">
        <f t="shared" si="2126"/>
        <v>0.40185686444151664</v>
      </c>
      <c r="AE15173">
        <f t="shared" si="2127"/>
        <v>0.28666041065584236</v>
      </c>
      <c r="AF15173">
        <f t="shared" si="2128"/>
        <v>0.14670367257738867</v>
      </c>
      <c r="AG15173">
        <f t="shared" si="2129"/>
        <v>0</v>
      </c>
      <c r="AH15173">
        <f t="shared" si="2130"/>
        <v>0</v>
      </c>
      <c r="AI15173">
        <f t="shared" si="2131"/>
        <v>0</v>
      </c>
      <c r="AJ15173">
        <f t="shared" si="2132"/>
        <v>0</v>
      </c>
      <c r="AK15173">
        <f t="shared" si="2133"/>
        <v>1</v>
      </c>
    </row>
    <row r="15174" spans="1:37" x14ac:dyDescent="0.35">
      <c r="A15174">
        <v>1</v>
      </c>
      <c r="B15174">
        <v>2</v>
      </c>
      <c r="C15174">
        <v>0</v>
      </c>
      <c r="D15174">
        <v>3</v>
      </c>
      <c r="E15174">
        <v>0</v>
      </c>
      <c r="F15174">
        <v>0</v>
      </c>
      <c r="G15174">
        <v>0</v>
      </c>
      <c r="H15174">
        <v>0</v>
      </c>
      <c r="I15174">
        <v>0</v>
      </c>
      <c r="J15174">
        <v>0</v>
      </c>
      <c r="K15174">
        <v>0</v>
      </c>
      <c r="L15174">
        <v>29</v>
      </c>
      <c r="M15174">
        <v>0</v>
      </c>
      <c r="N15174">
        <v>0</v>
      </c>
      <c r="O15174">
        <v>1</v>
      </c>
      <c r="P15174">
        <v>0</v>
      </c>
      <c r="Q15174">
        <v>0</v>
      </c>
      <c r="R15174">
        <v>0</v>
      </c>
      <c r="S15174">
        <v>0</v>
      </c>
      <c r="T15174">
        <v>0</v>
      </c>
      <c r="U15174">
        <v>0</v>
      </c>
      <c r="V15174">
        <v>0</v>
      </c>
      <c r="W15174">
        <v>0</v>
      </c>
      <c r="X15174">
        <v>0</v>
      </c>
      <c r="Y15174">
        <v>0</v>
      </c>
      <c r="Z15174">
        <v>128.6</v>
      </c>
      <c r="AA15174">
        <v>1</v>
      </c>
      <c r="AB15174">
        <v>0</v>
      </c>
      <c r="AC15174">
        <f t="shared" si="2125"/>
        <v>-1.1431351972024215</v>
      </c>
      <c r="AD15174">
        <f t="shared" si="2126"/>
        <v>0.31881789629683177</v>
      </c>
      <c r="AE15174">
        <f t="shared" si="2127"/>
        <v>0.24174520014632417</v>
      </c>
      <c r="AF15174">
        <f t="shared" si="2128"/>
        <v>0.1201848318667976</v>
      </c>
      <c r="AG15174">
        <f t="shared" si="2129"/>
        <v>0</v>
      </c>
      <c r="AH15174">
        <f t="shared" si="2130"/>
        <v>0</v>
      </c>
      <c r="AI15174">
        <f t="shared" si="2131"/>
        <v>0</v>
      </c>
      <c r="AJ15174">
        <f t="shared" si="2132"/>
        <v>0</v>
      </c>
      <c r="AK15174">
        <f t="shared" si="2133"/>
        <v>1</v>
      </c>
    </row>
    <row r="15175" spans="1:37" x14ac:dyDescent="0.35">
      <c r="A15175">
        <v>1</v>
      </c>
      <c r="B15175">
        <v>2</v>
      </c>
      <c r="C15175">
        <v>0</v>
      </c>
      <c r="D15175">
        <v>2</v>
      </c>
      <c r="E15175">
        <v>0</v>
      </c>
      <c r="F15175">
        <v>0</v>
      </c>
      <c r="G15175">
        <v>0</v>
      </c>
      <c r="H15175">
        <v>0</v>
      </c>
      <c r="I15175">
        <v>0</v>
      </c>
      <c r="J15175">
        <v>0</v>
      </c>
      <c r="K15175">
        <v>0</v>
      </c>
      <c r="L15175">
        <v>346</v>
      </c>
      <c r="M15175">
        <v>0</v>
      </c>
      <c r="N15175">
        <v>0</v>
      </c>
      <c r="O15175">
        <v>0</v>
      </c>
      <c r="P15175">
        <v>0</v>
      </c>
      <c r="Q15175">
        <v>0</v>
      </c>
      <c r="R15175">
        <v>0</v>
      </c>
      <c r="S15175">
        <v>0</v>
      </c>
      <c r="T15175">
        <v>1</v>
      </c>
      <c r="U15175">
        <v>0</v>
      </c>
      <c r="V15175">
        <v>0</v>
      </c>
      <c r="W15175">
        <v>0</v>
      </c>
      <c r="X15175">
        <v>0</v>
      </c>
      <c r="Y15175">
        <v>0</v>
      </c>
      <c r="Z15175">
        <v>115</v>
      </c>
      <c r="AA15175">
        <v>1</v>
      </c>
      <c r="AB15175">
        <v>1</v>
      </c>
      <c r="AC15175">
        <f t="shared" si="2125"/>
        <v>1.9386382212404127</v>
      </c>
      <c r="AD15175">
        <f t="shared" si="2126"/>
        <v>6.9492811407422419</v>
      </c>
      <c r="AE15175">
        <f t="shared" si="2127"/>
        <v>0.87420246154400982</v>
      </c>
      <c r="AF15175">
        <f t="shared" si="2128"/>
        <v>5.8387974975769842E-2</v>
      </c>
      <c r="AG15175">
        <f t="shared" si="2129"/>
        <v>1</v>
      </c>
      <c r="AH15175">
        <f t="shared" si="2130"/>
        <v>1</v>
      </c>
      <c r="AI15175">
        <f t="shared" si="2131"/>
        <v>0</v>
      </c>
      <c r="AJ15175">
        <f t="shared" si="2132"/>
        <v>0</v>
      </c>
      <c r="AK15175">
        <f t="shared" si="2133"/>
        <v>0</v>
      </c>
    </row>
    <row r="15176" spans="1:37" x14ac:dyDescent="0.35">
      <c r="A15176">
        <v>1</v>
      </c>
      <c r="B15176">
        <v>2</v>
      </c>
      <c r="C15176">
        <v>0</v>
      </c>
      <c r="D15176">
        <v>6</v>
      </c>
      <c r="E15176">
        <v>0</v>
      </c>
      <c r="F15176">
        <v>0</v>
      </c>
      <c r="G15176">
        <v>0</v>
      </c>
      <c r="H15176">
        <v>0</v>
      </c>
      <c r="I15176">
        <v>0</v>
      </c>
      <c r="J15176">
        <v>0</v>
      </c>
      <c r="K15176">
        <v>0</v>
      </c>
      <c r="L15176">
        <v>94</v>
      </c>
      <c r="M15176">
        <v>0</v>
      </c>
      <c r="N15176">
        <v>1</v>
      </c>
      <c r="O15176">
        <v>0</v>
      </c>
      <c r="P15176">
        <v>0</v>
      </c>
      <c r="Q15176">
        <v>0</v>
      </c>
      <c r="R15176">
        <v>0</v>
      </c>
      <c r="S15176">
        <v>0</v>
      </c>
      <c r="T15176">
        <v>0</v>
      </c>
      <c r="U15176">
        <v>0</v>
      </c>
      <c r="V15176">
        <v>0</v>
      </c>
      <c r="W15176">
        <v>0</v>
      </c>
      <c r="X15176">
        <v>0</v>
      </c>
      <c r="Y15176">
        <v>0</v>
      </c>
      <c r="Z15176">
        <v>110.75</v>
      </c>
      <c r="AA15176">
        <v>1</v>
      </c>
      <c r="AB15176">
        <v>0</v>
      </c>
      <c r="AC15176">
        <f t="shared" si="2125"/>
        <v>-0.17146978655335676</v>
      </c>
      <c r="AD15176">
        <f t="shared" si="2126"/>
        <v>0.84242572022007167</v>
      </c>
      <c r="AE15176">
        <f t="shared" si="2127"/>
        <v>0.45723727745151471</v>
      </c>
      <c r="AF15176">
        <f t="shared" si="2128"/>
        <v>0.26538998773932859</v>
      </c>
      <c r="AG15176">
        <f t="shared" si="2129"/>
        <v>0</v>
      </c>
      <c r="AH15176">
        <f t="shared" si="2130"/>
        <v>0</v>
      </c>
      <c r="AI15176">
        <f t="shared" si="2131"/>
        <v>0</v>
      </c>
      <c r="AJ15176">
        <f t="shared" si="2132"/>
        <v>0</v>
      </c>
      <c r="AK15176">
        <f t="shared" si="2133"/>
        <v>1</v>
      </c>
    </row>
    <row r="15177" spans="1:37" x14ac:dyDescent="0.35">
      <c r="A15177">
        <v>1</v>
      </c>
      <c r="B15177">
        <v>1</v>
      </c>
      <c r="C15177">
        <v>0</v>
      </c>
      <c r="D15177">
        <v>2</v>
      </c>
      <c r="E15177">
        <v>0</v>
      </c>
      <c r="F15177">
        <v>0</v>
      </c>
      <c r="G15177">
        <v>0</v>
      </c>
      <c r="H15177">
        <v>0</v>
      </c>
      <c r="I15177">
        <v>0</v>
      </c>
      <c r="J15177">
        <v>1</v>
      </c>
      <c r="K15177">
        <v>0</v>
      </c>
      <c r="L15177">
        <v>0</v>
      </c>
      <c r="M15177">
        <v>0</v>
      </c>
      <c r="N15177">
        <v>1</v>
      </c>
      <c r="O15177">
        <v>0</v>
      </c>
      <c r="P15177">
        <v>0</v>
      </c>
      <c r="Q15177">
        <v>0</v>
      </c>
      <c r="R15177">
        <v>0</v>
      </c>
      <c r="S15177">
        <v>0</v>
      </c>
      <c r="T15177">
        <v>0</v>
      </c>
      <c r="U15177">
        <v>0</v>
      </c>
      <c r="V15177">
        <v>0</v>
      </c>
      <c r="W15177">
        <v>0</v>
      </c>
      <c r="X15177">
        <v>1</v>
      </c>
      <c r="Y15177">
        <v>0</v>
      </c>
      <c r="Z15177">
        <v>0</v>
      </c>
      <c r="AA15177">
        <v>2</v>
      </c>
      <c r="AB15177">
        <v>0</v>
      </c>
      <c r="AC15177">
        <f t="shared" si="2125"/>
        <v>-9.1367524182231925</v>
      </c>
      <c r="AD15177">
        <f t="shared" si="2126"/>
        <v>1.0763632026919723E-4</v>
      </c>
      <c r="AE15177">
        <f t="shared" si="2127"/>
        <v>1.0762473593865084E-4</v>
      </c>
      <c r="AF15177">
        <f t="shared" si="2128"/>
        <v>4.6743344349603637E-5</v>
      </c>
      <c r="AG15177">
        <f t="shared" si="2129"/>
        <v>0</v>
      </c>
      <c r="AH15177">
        <f t="shared" si="2130"/>
        <v>0</v>
      </c>
      <c r="AI15177">
        <f t="shared" si="2131"/>
        <v>0</v>
      </c>
      <c r="AJ15177">
        <f t="shared" si="2132"/>
        <v>0</v>
      </c>
      <c r="AK15177">
        <f t="shared" si="2133"/>
        <v>1</v>
      </c>
    </row>
    <row r="15178" spans="1:37" x14ac:dyDescent="0.35">
      <c r="A15178">
        <v>1</v>
      </c>
      <c r="B15178">
        <v>1</v>
      </c>
      <c r="C15178">
        <v>0</v>
      </c>
      <c r="D15178">
        <v>2</v>
      </c>
      <c r="E15178">
        <v>0</v>
      </c>
      <c r="F15178">
        <v>0</v>
      </c>
      <c r="G15178">
        <v>0</v>
      </c>
      <c r="H15178">
        <v>0</v>
      </c>
      <c r="I15178">
        <v>0</v>
      </c>
      <c r="J15178">
        <v>0</v>
      </c>
      <c r="K15178">
        <v>0</v>
      </c>
      <c r="L15178">
        <v>164</v>
      </c>
      <c r="M15178">
        <v>0</v>
      </c>
      <c r="N15178">
        <v>0</v>
      </c>
      <c r="O15178">
        <v>0</v>
      </c>
      <c r="P15178">
        <v>0</v>
      </c>
      <c r="Q15178">
        <v>0</v>
      </c>
      <c r="R15178">
        <v>0</v>
      </c>
      <c r="S15178">
        <v>0</v>
      </c>
      <c r="T15178">
        <v>0</v>
      </c>
      <c r="U15178">
        <v>1</v>
      </c>
      <c r="V15178">
        <v>0</v>
      </c>
      <c r="W15178">
        <v>0</v>
      </c>
      <c r="X15178">
        <v>0</v>
      </c>
      <c r="Y15178">
        <v>0</v>
      </c>
      <c r="Z15178">
        <v>100</v>
      </c>
      <c r="AA15178">
        <v>0</v>
      </c>
      <c r="AB15178">
        <v>0</v>
      </c>
      <c r="AC15178">
        <f t="shared" si="2125"/>
        <v>0.4316748184499164</v>
      </c>
      <c r="AD15178">
        <f t="shared" si="2126"/>
        <v>1.5398343080317631</v>
      </c>
      <c r="AE15178">
        <f t="shared" si="2127"/>
        <v>0.60627352861653916</v>
      </c>
      <c r="AF15178">
        <f t="shared" si="2128"/>
        <v>0.40480538533857607</v>
      </c>
      <c r="AG15178">
        <f t="shared" si="2129"/>
        <v>1</v>
      </c>
      <c r="AH15178">
        <f t="shared" si="2130"/>
        <v>0</v>
      </c>
      <c r="AI15178">
        <f t="shared" si="2131"/>
        <v>1</v>
      </c>
      <c r="AJ15178">
        <f t="shared" si="2132"/>
        <v>0</v>
      </c>
      <c r="AK15178">
        <f t="shared" si="2133"/>
        <v>0</v>
      </c>
    </row>
    <row r="15179" spans="1:37" x14ac:dyDescent="0.35">
      <c r="A15179">
        <v>1</v>
      </c>
      <c r="B15179">
        <v>2</v>
      </c>
      <c r="C15179">
        <v>0</v>
      </c>
      <c r="D15179">
        <v>7</v>
      </c>
      <c r="E15179">
        <v>0</v>
      </c>
      <c r="F15179">
        <v>0</v>
      </c>
      <c r="G15179">
        <v>0</v>
      </c>
      <c r="H15179">
        <v>0</v>
      </c>
      <c r="I15179">
        <v>0</v>
      </c>
      <c r="J15179">
        <v>0</v>
      </c>
      <c r="K15179">
        <v>0</v>
      </c>
      <c r="L15179">
        <v>65</v>
      </c>
      <c r="M15179">
        <v>0</v>
      </c>
      <c r="N15179">
        <v>1</v>
      </c>
      <c r="O15179">
        <v>0</v>
      </c>
      <c r="P15179">
        <v>0</v>
      </c>
      <c r="Q15179">
        <v>0</v>
      </c>
      <c r="R15179">
        <v>0</v>
      </c>
      <c r="S15179">
        <v>0</v>
      </c>
      <c r="T15179">
        <v>0</v>
      </c>
      <c r="U15179">
        <v>0</v>
      </c>
      <c r="V15179">
        <v>0</v>
      </c>
      <c r="W15179">
        <v>0</v>
      </c>
      <c r="X15179">
        <v>0</v>
      </c>
      <c r="Y15179">
        <v>0</v>
      </c>
      <c r="Z15179">
        <v>82.45</v>
      </c>
      <c r="AA15179">
        <v>1</v>
      </c>
      <c r="AB15179">
        <v>0</v>
      </c>
      <c r="AC15179">
        <f t="shared" si="2125"/>
        <v>-1.0981747604865015</v>
      </c>
      <c r="AD15179">
        <f t="shared" si="2126"/>
        <v>0.33347920797034131</v>
      </c>
      <c r="AE15179">
        <f t="shared" si="2127"/>
        <v>0.2500820455070481</v>
      </c>
      <c r="AF15179">
        <f t="shared" si="2128"/>
        <v>0.12498624842173578</v>
      </c>
      <c r="AG15179">
        <f t="shared" si="2129"/>
        <v>0</v>
      </c>
      <c r="AH15179">
        <f t="shared" si="2130"/>
        <v>0</v>
      </c>
      <c r="AI15179">
        <f t="shared" si="2131"/>
        <v>0</v>
      </c>
      <c r="AJ15179">
        <f t="shared" si="2132"/>
        <v>0</v>
      </c>
      <c r="AK15179">
        <f t="shared" si="2133"/>
        <v>1</v>
      </c>
    </row>
    <row r="15180" spans="1:37" x14ac:dyDescent="0.35">
      <c r="A15180">
        <v>1</v>
      </c>
      <c r="B15180">
        <v>2</v>
      </c>
      <c r="C15180">
        <v>0</v>
      </c>
      <c r="D15180">
        <v>4</v>
      </c>
      <c r="E15180">
        <v>0</v>
      </c>
      <c r="F15180">
        <v>0</v>
      </c>
      <c r="G15180">
        <v>0</v>
      </c>
      <c r="H15180">
        <v>0</v>
      </c>
      <c r="I15180">
        <v>0</v>
      </c>
      <c r="J15180">
        <v>0</v>
      </c>
      <c r="K15180">
        <v>0</v>
      </c>
      <c r="L15180">
        <v>44</v>
      </c>
      <c r="M15180">
        <v>0</v>
      </c>
      <c r="N15180">
        <v>0</v>
      </c>
      <c r="O15180">
        <v>1</v>
      </c>
      <c r="P15180">
        <v>0</v>
      </c>
      <c r="Q15180">
        <v>0</v>
      </c>
      <c r="R15180">
        <v>0</v>
      </c>
      <c r="S15180">
        <v>0</v>
      </c>
      <c r="T15180">
        <v>0</v>
      </c>
      <c r="U15180">
        <v>0</v>
      </c>
      <c r="V15180">
        <v>0</v>
      </c>
      <c r="W15180">
        <v>0</v>
      </c>
      <c r="X15180">
        <v>0</v>
      </c>
      <c r="Y15180">
        <v>0</v>
      </c>
      <c r="Z15180">
        <v>101.34</v>
      </c>
      <c r="AA15180">
        <v>1</v>
      </c>
      <c r="AB15180">
        <v>0</v>
      </c>
      <c r="AC15180">
        <f t="shared" si="2125"/>
        <v>-1.4542252268338274</v>
      </c>
      <c r="AD15180">
        <f t="shared" si="2126"/>
        <v>0.23358126631019374</v>
      </c>
      <c r="AE15180">
        <f t="shared" si="2127"/>
        <v>0.1893521510819198</v>
      </c>
      <c r="AF15180">
        <f t="shared" si="2128"/>
        <v>9.1167765376234777E-2</v>
      </c>
      <c r="AG15180">
        <f t="shared" si="2129"/>
        <v>0</v>
      </c>
      <c r="AH15180">
        <f t="shared" si="2130"/>
        <v>0</v>
      </c>
      <c r="AI15180">
        <f t="shared" si="2131"/>
        <v>0</v>
      </c>
      <c r="AJ15180">
        <f t="shared" si="2132"/>
        <v>0</v>
      </c>
      <c r="AK15180">
        <f t="shared" si="2133"/>
        <v>1</v>
      </c>
    </row>
    <row r="15181" spans="1:37" x14ac:dyDescent="0.35">
      <c r="A15181">
        <v>1</v>
      </c>
      <c r="B15181">
        <v>2</v>
      </c>
      <c r="C15181">
        <v>0</v>
      </c>
      <c r="D15181">
        <v>3</v>
      </c>
      <c r="E15181">
        <v>0</v>
      </c>
      <c r="F15181">
        <v>0</v>
      </c>
      <c r="G15181">
        <v>0</v>
      </c>
      <c r="H15181">
        <v>0</v>
      </c>
      <c r="I15181">
        <v>0</v>
      </c>
      <c r="J15181">
        <v>0</v>
      </c>
      <c r="K15181">
        <v>0</v>
      </c>
      <c r="L15181">
        <v>20</v>
      </c>
      <c r="M15181">
        <v>0</v>
      </c>
      <c r="N15181">
        <v>0</v>
      </c>
      <c r="O15181">
        <v>1</v>
      </c>
      <c r="P15181">
        <v>0</v>
      </c>
      <c r="Q15181">
        <v>0</v>
      </c>
      <c r="R15181">
        <v>0</v>
      </c>
      <c r="S15181">
        <v>0</v>
      </c>
      <c r="T15181">
        <v>0</v>
      </c>
      <c r="U15181">
        <v>0</v>
      </c>
      <c r="V15181">
        <v>0</v>
      </c>
      <c r="W15181">
        <v>0</v>
      </c>
      <c r="X15181">
        <v>0</v>
      </c>
      <c r="Y15181">
        <v>0</v>
      </c>
      <c r="Z15181">
        <v>77.77</v>
      </c>
      <c r="AA15181">
        <v>1</v>
      </c>
      <c r="AB15181">
        <v>0</v>
      </c>
      <c r="AC15181">
        <f t="shared" si="2125"/>
        <v>-2.4061671450375677</v>
      </c>
      <c r="AD15181">
        <f t="shared" si="2126"/>
        <v>9.0160204141679565E-2</v>
      </c>
      <c r="AE15181">
        <f t="shared" si="2127"/>
        <v>8.2703628144879651E-2</v>
      </c>
      <c r="AF15181">
        <f t="shared" si="2128"/>
        <v>3.749032423623487E-2</v>
      </c>
      <c r="AG15181">
        <f t="shared" si="2129"/>
        <v>0</v>
      </c>
      <c r="AH15181">
        <f t="shared" si="2130"/>
        <v>0</v>
      </c>
      <c r="AI15181">
        <f t="shared" si="2131"/>
        <v>0</v>
      </c>
      <c r="AJ15181">
        <f t="shared" si="2132"/>
        <v>0</v>
      </c>
      <c r="AK15181">
        <f t="shared" si="2133"/>
        <v>1</v>
      </c>
    </row>
    <row r="15182" spans="1:37" x14ac:dyDescent="0.35">
      <c r="A15182">
        <v>1</v>
      </c>
      <c r="B15182">
        <v>2</v>
      </c>
      <c r="C15182">
        <v>0</v>
      </c>
      <c r="D15182">
        <v>3</v>
      </c>
      <c r="E15182">
        <v>0</v>
      </c>
      <c r="F15182">
        <v>0</v>
      </c>
      <c r="G15182">
        <v>0</v>
      </c>
      <c r="H15182">
        <v>1</v>
      </c>
      <c r="I15182">
        <v>0</v>
      </c>
      <c r="J15182">
        <v>0</v>
      </c>
      <c r="K15182">
        <v>0</v>
      </c>
      <c r="L15182">
        <v>60</v>
      </c>
      <c r="M15182">
        <v>0</v>
      </c>
      <c r="N15182">
        <v>0</v>
      </c>
      <c r="O15182">
        <v>0</v>
      </c>
      <c r="P15182">
        <v>0</v>
      </c>
      <c r="Q15182">
        <v>0</v>
      </c>
      <c r="R15182">
        <v>0</v>
      </c>
      <c r="S15182">
        <v>0</v>
      </c>
      <c r="T15182">
        <v>0</v>
      </c>
      <c r="U15182">
        <v>0</v>
      </c>
      <c r="V15182">
        <v>0</v>
      </c>
      <c r="W15182">
        <v>1</v>
      </c>
      <c r="X15182">
        <v>0</v>
      </c>
      <c r="Y15182">
        <v>0</v>
      </c>
      <c r="Z15182">
        <v>126</v>
      </c>
      <c r="AA15182">
        <v>3</v>
      </c>
      <c r="AB15182">
        <v>0</v>
      </c>
      <c r="AC15182">
        <f t="shared" si="2125"/>
        <v>-4.6726005135020223</v>
      </c>
      <c r="AD15182">
        <f t="shared" si="2126"/>
        <v>9.3479284768887665E-3</v>
      </c>
      <c r="AE15182">
        <f t="shared" si="2127"/>
        <v>9.2613540020781929E-3</v>
      </c>
      <c r="AF15182">
        <f t="shared" si="2128"/>
        <v>4.0408960401566189E-3</v>
      </c>
      <c r="AG15182">
        <f t="shared" si="2129"/>
        <v>0</v>
      </c>
      <c r="AH15182">
        <f t="shared" si="2130"/>
        <v>0</v>
      </c>
      <c r="AI15182">
        <f t="shared" si="2131"/>
        <v>0</v>
      </c>
      <c r="AJ15182">
        <f t="shared" si="2132"/>
        <v>0</v>
      </c>
      <c r="AK15182">
        <f t="shared" si="2133"/>
        <v>1</v>
      </c>
    </row>
    <row r="15183" spans="1:37" x14ac:dyDescent="0.35">
      <c r="A15183">
        <v>1</v>
      </c>
      <c r="B15183">
        <v>2</v>
      </c>
      <c r="C15183">
        <v>0</v>
      </c>
      <c r="D15183">
        <v>3</v>
      </c>
      <c r="E15183">
        <v>0</v>
      </c>
      <c r="F15183">
        <v>0</v>
      </c>
      <c r="G15183">
        <v>0</v>
      </c>
      <c r="H15183">
        <v>0</v>
      </c>
      <c r="I15183">
        <v>0</v>
      </c>
      <c r="J15183">
        <v>0</v>
      </c>
      <c r="K15183">
        <v>0</v>
      </c>
      <c r="L15183">
        <v>15</v>
      </c>
      <c r="M15183">
        <v>0</v>
      </c>
      <c r="N15183">
        <v>0</v>
      </c>
      <c r="O15183">
        <v>0</v>
      </c>
      <c r="P15183">
        <v>0</v>
      </c>
      <c r="Q15183">
        <v>0</v>
      </c>
      <c r="R15183">
        <v>0</v>
      </c>
      <c r="S15183">
        <v>0</v>
      </c>
      <c r="T15183">
        <v>0</v>
      </c>
      <c r="U15183">
        <v>0</v>
      </c>
      <c r="V15183">
        <v>1</v>
      </c>
      <c r="W15183">
        <v>0</v>
      </c>
      <c r="X15183">
        <v>0</v>
      </c>
      <c r="Y15183">
        <v>0</v>
      </c>
      <c r="Z15183">
        <v>99.67</v>
      </c>
      <c r="AA15183">
        <v>2</v>
      </c>
      <c r="AB15183">
        <v>0</v>
      </c>
      <c r="AC15183">
        <f t="shared" si="2125"/>
        <v>-3.0044589464281994</v>
      </c>
      <c r="AD15183">
        <f t="shared" si="2126"/>
        <v>4.956556470068562E-2</v>
      </c>
      <c r="AE15183">
        <f t="shared" si="2127"/>
        <v>4.7224838893052568E-2</v>
      </c>
      <c r="AF15183">
        <f t="shared" si="2128"/>
        <v>2.1009573455171862E-2</v>
      </c>
      <c r="AG15183">
        <f t="shared" si="2129"/>
        <v>0</v>
      </c>
      <c r="AH15183">
        <f t="shared" si="2130"/>
        <v>0</v>
      </c>
      <c r="AI15183">
        <f t="shared" si="2131"/>
        <v>0</v>
      </c>
      <c r="AJ15183">
        <f t="shared" si="2132"/>
        <v>0</v>
      </c>
      <c r="AK15183">
        <f t="shared" si="2133"/>
        <v>1</v>
      </c>
    </row>
    <row r="15184" spans="1:37" x14ac:dyDescent="0.35">
      <c r="A15184">
        <v>1</v>
      </c>
      <c r="B15184">
        <v>2</v>
      </c>
      <c r="C15184">
        <v>0</v>
      </c>
      <c r="D15184">
        <v>5</v>
      </c>
      <c r="E15184">
        <v>0</v>
      </c>
      <c r="F15184">
        <v>0</v>
      </c>
      <c r="G15184">
        <v>0</v>
      </c>
      <c r="H15184">
        <v>0</v>
      </c>
      <c r="I15184">
        <v>0</v>
      </c>
      <c r="J15184">
        <v>0</v>
      </c>
      <c r="K15184">
        <v>1</v>
      </c>
      <c r="L15184">
        <v>190</v>
      </c>
      <c r="M15184">
        <v>0</v>
      </c>
      <c r="N15184">
        <v>0</v>
      </c>
      <c r="O15184">
        <v>0</v>
      </c>
      <c r="P15184">
        <v>0</v>
      </c>
      <c r="Q15184">
        <v>1</v>
      </c>
      <c r="R15184">
        <v>0</v>
      </c>
      <c r="S15184">
        <v>0</v>
      </c>
      <c r="T15184">
        <v>0</v>
      </c>
      <c r="U15184">
        <v>0</v>
      </c>
      <c r="V15184">
        <v>0</v>
      </c>
      <c r="W15184">
        <v>0</v>
      </c>
      <c r="X15184">
        <v>0</v>
      </c>
      <c r="Y15184">
        <v>0</v>
      </c>
      <c r="Z15184">
        <v>110</v>
      </c>
      <c r="AA15184">
        <v>0</v>
      </c>
      <c r="AB15184">
        <v>1</v>
      </c>
      <c r="AC15184">
        <f t="shared" si="2125"/>
        <v>-0.33587210051664274</v>
      </c>
      <c r="AD15184">
        <f t="shared" si="2126"/>
        <v>0.71471451158733723</v>
      </c>
      <c r="AE15184">
        <f t="shared" si="2127"/>
        <v>0.41681254037193349</v>
      </c>
      <c r="AF15184">
        <f t="shared" si="2128"/>
        <v>0.38005922317205754</v>
      </c>
      <c r="AG15184">
        <f t="shared" si="2129"/>
        <v>0</v>
      </c>
      <c r="AH15184">
        <f t="shared" si="2130"/>
        <v>0</v>
      </c>
      <c r="AI15184">
        <f t="shared" si="2131"/>
        <v>0</v>
      </c>
      <c r="AJ15184">
        <f t="shared" si="2132"/>
        <v>1</v>
      </c>
      <c r="AK15184">
        <f t="shared" si="2133"/>
        <v>0</v>
      </c>
    </row>
    <row r="15185" spans="1:37" x14ac:dyDescent="0.35">
      <c r="A15185">
        <v>1</v>
      </c>
      <c r="B15185">
        <v>3</v>
      </c>
      <c r="C15185">
        <v>1</v>
      </c>
      <c r="D15185">
        <v>2</v>
      </c>
      <c r="E15185">
        <v>0</v>
      </c>
      <c r="F15185">
        <v>0</v>
      </c>
      <c r="G15185">
        <v>0</v>
      </c>
      <c r="H15185">
        <v>0</v>
      </c>
      <c r="I15185">
        <v>0</v>
      </c>
      <c r="J15185">
        <v>1</v>
      </c>
      <c r="K15185">
        <v>0</v>
      </c>
      <c r="L15185">
        <v>11</v>
      </c>
      <c r="M15185">
        <v>0</v>
      </c>
      <c r="N15185">
        <v>0</v>
      </c>
      <c r="O15185">
        <v>0</v>
      </c>
      <c r="P15185">
        <v>1</v>
      </c>
      <c r="Q15185">
        <v>0</v>
      </c>
      <c r="R15185">
        <v>0</v>
      </c>
      <c r="S15185">
        <v>0</v>
      </c>
      <c r="T15185">
        <v>0</v>
      </c>
      <c r="U15185">
        <v>0</v>
      </c>
      <c r="V15185">
        <v>0</v>
      </c>
      <c r="W15185">
        <v>0</v>
      </c>
      <c r="X15185">
        <v>0</v>
      </c>
      <c r="Y15185">
        <v>0</v>
      </c>
      <c r="Z15185">
        <v>258</v>
      </c>
      <c r="AA15185">
        <v>3</v>
      </c>
      <c r="AB15185">
        <v>0</v>
      </c>
      <c r="AC15185">
        <f t="shared" ref="AC15185:AC15248" si="2134">SUMPRODUCT($A$14:$AA$14,A15185:AA15185)</f>
        <v>-1.9028754822133545</v>
      </c>
      <c r="AD15185">
        <f t="shared" ref="AD15185:AD15248" si="2135">EXP(AC15185)</f>
        <v>0.14913915507256179</v>
      </c>
      <c r="AE15185">
        <f t="shared" ref="AE15185:AE15248" si="2136">AD15185/(AD15185+1)</f>
        <v>0.12978337254824848</v>
      </c>
      <c r="AF15185">
        <f t="shared" ref="AF15185:AF15248" si="2137">-AB15185*LOG(AE15185)-(1-AB15185)*LOG(1-AE15185)</f>
        <v>6.0372622788240245E-2</v>
      </c>
      <c r="AG15185">
        <f t="shared" ref="AG15185:AG15248" si="2138">IF(AE15185&gt;$AG$14,1,0)</f>
        <v>0</v>
      </c>
      <c r="AH15185">
        <f t="shared" ref="AH15185:AH15248" si="2139">IF(AND(AB15185=1,AG15185=1),1,0)</f>
        <v>0</v>
      </c>
      <c r="AI15185">
        <f t="shared" ref="AI15185:AI15248" si="2140">IF(AND(AB15185=0,AG15185=1),1,0)</f>
        <v>0</v>
      </c>
      <c r="AJ15185">
        <f t="shared" ref="AJ15185:AJ15248" si="2141">IF(AND(AB15185=1,AG15185=0),1,0)</f>
        <v>0</v>
      </c>
      <c r="AK15185">
        <f t="shared" ref="AK15185:AK15248" si="2142">IF(AND(AB15185=0,AG15185=0),1,0)</f>
        <v>1</v>
      </c>
    </row>
    <row r="15186" spans="1:37" x14ac:dyDescent="0.35">
      <c r="A15186">
        <v>1</v>
      </c>
      <c r="B15186">
        <v>2</v>
      </c>
      <c r="C15186">
        <v>0</v>
      </c>
      <c r="D15186">
        <v>3</v>
      </c>
      <c r="E15186">
        <v>0</v>
      </c>
      <c r="F15186">
        <v>0</v>
      </c>
      <c r="G15186">
        <v>0</v>
      </c>
      <c r="H15186">
        <v>0</v>
      </c>
      <c r="I15186">
        <v>0</v>
      </c>
      <c r="J15186">
        <v>0</v>
      </c>
      <c r="K15186">
        <v>0</v>
      </c>
      <c r="L15186">
        <v>59</v>
      </c>
      <c r="M15186">
        <v>0</v>
      </c>
      <c r="N15186">
        <v>0</v>
      </c>
      <c r="O15186">
        <v>0</v>
      </c>
      <c r="P15186">
        <v>0</v>
      </c>
      <c r="Q15186">
        <v>0</v>
      </c>
      <c r="R15186">
        <v>0</v>
      </c>
      <c r="S15186">
        <v>0</v>
      </c>
      <c r="T15186">
        <v>0</v>
      </c>
      <c r="U15186">
        <v>1</v>
      </c>
      <c r="V15186">
        <v>0</v>
      </c>
      <c r="W15186">
        <v>0</v>
      </c>
      <c r="X15186">
        <v>0</v>
      </c>
      <c r="Y15186">
        <v>0</v>
      </c>
      <c r="Z15186">
        <v>72.25</v>
      </c>
      <c r="AA15186">
        <v>2</v>
      </c>
      <c r="AB15186">
        <v>0</v>
      </c>
      <c r="AC15186">
        <f t="shared" si="2134"/>
        <v>-3.5726124058737145</v>
      </c>
      <c r="AD15186">
        <f t="shared" si="2135"/>
        <v>2.8082395156283524E-2</v>
      </c>
      <c r="AE15186">
        <f t="shared" si="2136"/>
        <v>2.7315315667879505E-2</v>
      </c>
      <c r="AF15186">
        <f t="shared" si="2137"/>
        <v>1.2027922371061603E-2</v>
      </c>
      <c r="AG15186">
        <f t="shared" si="2138"/>
        <v>0</v>
      </c>
      <c r="AH15186">
        <f t="shared" si="2139"/>
        <v>0</v>
      </c>
      <c r="AI15186">
        <f t="shared" si="2140"/>
        <v>0</v>
      </c>
      <c r="AJ15186">
        <f t="shared" si="2141"/>
        <v>0</v>
      </c>
      <c r="AK15186">
        <f t="shared" si="2142"/>
        <v>1</v>
      </c>
    </row>
    <row r="15187" spans="1:37" x14ac:dyDescent="0.35">
      <c r="A15187">
        <v>1</v>
      </c>
      <c r="B15187">
        <v>2</v>
      </c>
      <c r="C15187">
        <v>0</v>
      </c>
      <c r="D15187">
        <v>5</v>
      </c>
      <c r="E15187">
        <v>0</v>
      </c>
      <c r="F15187">
        <v>0</v>
      </c>
      <c r="G15187">
        <v>0</v>
      </c>
      <c r="H15187">
        <v>1</v>
      </c>
      <c r="I15187">
        <v>0</v>
      </c>
      <c r="J15187">
        <v>0</v>
      </c>
      <c r="K15187">
        <v>0</v>
      </c>
      <c r="L15187">
        <v>5</v>
      </c>
      <c r="M15187">
        <v>0</v>
      </c>
      <c r="N15187">
        <v>0</v>
      </c>
      <c r="O15187">
        <v>0</v>
      </c>
      <c r="P15187">
        <v>0</v>
      </c>
      <c r="Q15187">
        <v>0</v>
      </c>
      <c r="R15187">
        <v>0</v>
      </c>
      <c r="S15187">
        <v>1</v>
      </c>
      <c r="T15187">
        <v>0</v>
      </c>
      <c r="U15187">
        <v>0</v>
      </c>
      <c r="V15187">
        <v>0</v>
      </c>
      <c r="W15187">
        <v>0</v>
      </c>
      <c r="X15187">
        <v>0</v>
      </c>
      <c r="Y15187">
        <v>0</v>
      </c>
      <c r="Z15187">
        <v>155</v>
      </c>
      <c r="AA15187">
        <v>2</v>
      </c>
      <c r="AB15187">
        <v>0</v>
      </c>
      <c r="AC15187">
        <f t="shared" si="2134"/>
        <v>-2.2060225723766917</v>
      </c>
      <c r="AD15187">
        <f t="shared" si="2135"/>
        <v>0.11013784378511647</v>
      </c>
      <c r="AE15187">
        <f t="shared" si="2136"/>
        <v>9.9210962315807047E-2</v>
      </c>
      <c r="AF15187">
        <f t="shared" si="2137"/>
        <v>4.5376907686149201E-2</v>
      </c>
      <c r="AG15187">
        <f t="shared" si="2138"/>
        <v>0</v>
      </c>
      <c r="AH15187">
        <f t="shared" si="2139"/>
        <v>0</v>
      </c>
      <c r="AI15187">
        <f t="shared" si="2140"/>
        <v>0</v>
      </c>
      <c r="AJ15187">
        <f t="shared" si="2141"/>
        <v>0</v>
      </c>
      <c r="AK15187">
        <f t="shared" si="2142"/>
        <v>1</v>
      </c>
    </row>
    <row r="15188" spans="1:37" x14ac:dyDescent="0.35">
      <c r="A15188">
        <v>1</v>
      </c>
      <c r="B15188">
        <v>1</v>
      </c>
      <c r="C15188">
        <v>1</v>
      </c>
      <c r="D15188">
        <v>5</v>
      </c>
      <c r="E15188">
        <v>0</v>
      </c>
      <c r="F15188">
        <v>0</v>
      </c>
      <c r="G15188">
        <v>0</v>
      </c>
      <c r="H15188">
        <v>0</v>
      </c>
      <c r="I15188">
        <v>0</v>
      </c>
      <c r="J15188">
        <v>0</v>
      </c>
      <c r="K15188">
        <v>0</v>
      </c>
      <c r="L15188">
        <v>176</v>
      </c>
      <c r="M15188">
        <v>0</v>
      </c>
      <c r="N15188">
        <v>0</v>
      </c>
      <c r="O15188">
        <v>0</v>
      </c>
      <c r="P15188">
        <v>0</v>
      </c>
      <c r="Q15188">
        <v>0</v>
      </c>
      <c r="R15188">
        <v>0</v>
      </c>
      <c r="S15188">
        <v>1</v>
      </c>
      <c r="T15188">
        <v>0</v>
      </c>
      <c r="U15188">
        <v>0</v>
      </c>
      <c r="V15188">
        <v>0</v>
      </c>
      <c r="W15188">
        <v>0</v>
      </c>
      <c r="X15188">
        <v>0</v>
      </c>
      <c r="Y15188">
        <v>0</v>
      </c>
      <c r="Z15188">
        <v>77.89</v>
      </c>
      <c r="AA15188">
        <v>1</v>
      </c>
      <c r="AB15188">
        <v>0</v>
      </c>
      <c r="AC15188">
        <f t="shared" si="2134"/>
        <v>-0.34835958398800448</v>
      </c>
      <c r="AD15188">
        <f t="shared" si="2135"/>
        <v>0.7058450200085985</v>
      </c>
      <c r="AE15188">
        <f t="shared" si="2136"/>
        <v>0.41378027413360252</v>
      </c>
      <c r="AF15188">
        <f t="shared" si="2137"/>
        <v>0.23193957195900997</v>
      </c>
      <c r="AG15188">
        <f t="shared" si="2138"/>
        <v>0</v>
      </c>
      <c r="AH15188">
        <f t="shared" si="2139"/>
        <v>0</v>
      </c>
      <c r="AI15188">
        <f t="shared" si="2140"/>
        <v>0</v>
      </c>
      <c r="AJ15188">
        <f t="shared" si="2141"/>
        <v>0</v>
      </c>
      <c r="AK15188">
        <f t="shared" si="2142"/>
        <v>1</v>
      </c>
    </row>
    <row r="15189" spans="1:37" x14ac:dyDescent="0.35">
      <c r="A15189">
        <v>1</v>
      </c>
      <c r="B15189">
        <v>1</v>
      </c>
      <c r="C15189">
        <v>0</v>
      </c>
      <c r="D15189">
        <v>1</v>
      </c>
      <c r="E15189">
        <v>1</v>
      </c>
      <c r="F15189">
        <v>0</v>
      </c>
      <c r="G15189">
        <v>0</v>
      </c>
      <c r="H15189">
        <v>0</v>
      </c>
      <c r="I15189">
        <v>0</v>
      </c>
      <c r="J15189">
        <v>0</v>
      </c>
      <c r="K15189">
        <v>0</v>
      </c>
      <c r="L15189">
        <v>4</v>
      </c>
      <c r="M15189">
        <v>0</v>
      </c>
      <c r="N15189">
        <v>0</v>
      </c>
      <c r="O15189">
        <v>0</v>
      </c>
      <c r="P15189">
        <v>0</v>
      </c>
      <c r="Q15189">
        <v>0</v>
      </c>
      <c r="R15189">
        <v>0</v>
      </c>
      <c r="S15189">
        <v>0</v>
      </c>
      <c r="T15189">
        <v>0</v>
      </c>
      <c r="U15189">
        <v>0</v>
      </c>
      <c r="V15189">
        <v>1</v>
      </c>
      <c r="W15189">
        <v>0</v>
      </c>
      <c r="X15189">
        <v>1</v>
      </c>
      <c r="Y15189">
        <v>0</v>
      </c>
      <c r="Z15189">
        <v>67</v>
      </c>
      <c r="AA15189">
        <v>1</v>
      </c>
      <c r="AB15189">
        <v>0</v>
      </c>
      <c r="AC15189">
        <f t="shared" si="2134"/>
        <v>-7.0258105127576274</v>
      </c>
      <c r="AD15189">
        <f t="shared" si="2135"/>
        <v>8.8864696793194682E-4</v>
      </c>
      <c r="AE15189">
        <f t="shared" si="2136"/>
        <v>8.8785797563394552E-4</v>
      </c>
      <c r="AF15189">
        <f t="shared" si="2137"/>
        <v>3.8576309630491062E-4</v>
      </c>
      <c r="AG15189">
        <f t="shared" si="2138"/>
        <v>0</v>
      </c>
      <c r="AH15189">
        <f t="shared" si="2139"/>
        <v>0</v>
      </c>
      <c r="AI15189">
        <f t="shared" si="2140"/>
        <v>0</v>
      </c>
      <c r="AJ15189">
        <f t="shared" si="2141"/>
        <v>0</v>
      </c>
      <c r="AK15189">
        <f t="shared" si="2142"/>
        <v>1</v>
      </c>
    </row>
    <row r="15190" spans="1:37" x14ac:dyDescent="0.35">
      <c r="A15190">
        <v>1</v>
      </c>
      <c r="B15190">
        <v>2</v>
      </c>
      <c r="C15190">
        <v>0</v>
      </c>
      <c r="D15190">
        <v>1</v>
      </c>
      <c r="E15190">
        <v>0</v>
      </c>
      <c r="F15190">
        <v>0</v>
      </c>
      <c r="G15190">
        <v>0</v>
      </c>
      <c r="H15190">
        <v>0</v>
      </c>
      <c r="I15190">
        <v>0</v>
      </c>
      <c r="J15190">
        <v>0</v>
      </c>
      <c r="K15190">
        <v>0</v>
      </c>
      <c r="L15190">
        <v>19</v>
      </c>
      <c r="M15190">
        <v>0</v>
      </c>
      <c r="N15190">
        <v>0</v>
      </c>
      <c r="O15190">
        <v>0</v>
      </c>
      <c r="P15190">
        <v>0</v>
      </c>
      <c r="Q15190">
        <v>0</v>
      </c>
      <c r="R15190">
        <v>0</v>
      </c>
      <c r="S15190">
        <v>0</v>
      </c>
      <c r="T15190">
        <v>1</v>
      </c>
      <c r="U15190">
        <v>0</v>
      </c>
      <c r="V15190">
        <v>0</v>
      </c>
      <c r="W15190">
        <v>0</v>
      </c>
      <c r="X15190">
        <v>0</v>
      </c>
      <c r="Y15190">
        <v>0</v>
      </c>
      <c r="Z15190">
        <v>139</v>
      </c>
      <c r="AA15190">
        <v>2</v>
      </c>
      <c r="AB15190">
        <v>0</v>
      </c>
      <c r="AC15190">
        <f t="shared" si="2134"/>
        <v>-3.1372778160620221</v>
      </c>
      <c r="AD15190">
        <f t="shared" si="2135"/>
        <v>4.3400782153764896E-2</v>
      </c>
      <c r="AE15190">
        <f t="shared" si="2136"/>
        <v>4.1595504715051058E-2</v>
      </c>
      <c r="AF15190">
        <f t="shared" si="2137"/>
        <v>1.8451157942170508E-2</v>
      </c>
      <c r="AG15190">
        <f t="shared" si="2138"/>
        <v>0</v>
      </c>
      <c r="AH15190">
        <f t="shared" si="2139"/>
        <v>0</v>
      </c>
      <c r="AI15190">
        <f t="shared" si="2140"/>
        <v>0</v>
      </c>
      <c r="AJ15190">
        <f t="shared" si="2141"/>
        <v>0</v>
      </c>
      <c r="AK15190">
        <f t="shared" si="2142"/>
        <v>1</v>
      </c>
    </row>
    <row r="15191" spans="1:37" x14ac:dyDescent="0.35">
      <c r="A15191">
        <v>1</v>
      </c>
      <c r="B15191">
        <v>3</v>
      </c>
      <c r="C15191">
        <v>0</v>
      </c>
      <c r="D15191">
        <v>2</v>
      </c>
      <c r="E15191">
        <v>0</v>
      </c>
      <c r="F15191">
        <v>0</v>
      </c>
      <c r="G15191">
        <v>0</v>
      </c>
      <c r="H15191">
        <v>1</v>
      </c>
      <c r="I15191">
        <v>0</v>
      </c>
      <c r="J15191">
        <v>0</v>
      </c>
      <c r="K15191">
        <v>0</v>
      </c>
      <c r="L15191">
        <v>52</v>
      </c>
      <c r="M15191">
        <v>0</v>
      </c>
      <c r="N15191">
        <v>0</v>
      </c>
      <c r="O15191">
        <v>0</v>
      </c>
      <c r="P15191">
        <v>0</v>
      </c>
      <c r="Q15191">
        <v>0</v>
      </c>
      <c r="R15191">
        <v>0</v>
      </c>
      <c r="S15191">
        <v>0</v>
      </c>
      <c r="T15191">
        <v>0</v>
      </c>
      <c r="U15191">
        <v>1</v>
      </c>
      <c r="V15191">
        <v>0</v>
      </c>
      <c r="W15191">
        <v>0</v>
      </c>
      <c r="X15191">
        <v>0</v>
      </c>
      <c r="Y15191">
        <v>0</v>
      </c>
      <c r="Z15191">
        <v>158.4</v>
      </c>
      <c r="AA15191">
        <v>2</v>
      </c>
      <c r="AB15191">
        <v>0</v>
      </c>
      <c r="AC15191">
        <f t="shared" si="2134"/>
        <v>-1.733755045116856</v>
      </c>
      <c r="AD15191">
        <f t="shared" si="2135"/>
        <v>0.17661994733627312</v>
      </c>
      <c r="AE15191">
        <f t="shared" si="2136"/>
        <v>0.15010789825220927</v>
      </c>
      <c r="AF15191">
        <f t="shared" si="2137"/>
        <v>7.0636206744474794E-2</v>
      </c>
      <c r="AG15191">
        <f t="shared" si="2138"/>
        <v>0</v>
      </c>
      <c r="AH15191">
        <f t="shared" si="2139"/>
        <v>0</v>
      </c>
      <c r="AI15191">
        <f t="shared" si="2140"/>
        <v>0</v>
      </c>
      <c r="AJ15191">
        <f t="shared" si="2141"/>
        <v>0</v>
      </c>
      <c r="AK15191">
        <f t="shared" si="2142"/>
        <v>1</v>
      </c>
    </row>
    <row r="15192" spans="1:37" x14ac:dyDescent="0.35">
      <c r="A15192">
        <v>1</v>
      </c>
      <c r="B15192">
        <v>2</v>
      </c>
      <c r="C15192">
        <v>0</v>
      </c>
      <c r="D15192">
        <v>2</v>
      </c>
      <c r="E15192">
        <v>0</v>
      </c>
      <c r="F15192">
        <v>0</v>
      </c>
      <c r="G15192">
        <v>0</v>
      </c>
      <c r="H15192">
        <v>0</v>
      </c>
      <c r="I15192">
        <v>0</v>
      </c>
      <c r="J15192">
        <v>0</v>
      </c>
      <c r="K15192">
        <v>0</v>
      </c>
      <c r="L15192">
        <v>18</v>
      </c>
      <c r="M15192">
        <v>0</v>
      </c>
      <c r="N15192">
        <v>0</v>
      </c>
      <c r="O15192">
        <v>0</v>
      </c>
      <c r="P15192">
        <v>0</v>
      </c>
      <c r="Q15192">
        <v>0</v>
      </c>
      <c r="R15192">
        <v>0</v>
      </c>
      <c r="S15192">
        <v>1</v>
      </c>
      <c r="T15192">
        <v>0</v>
      </c>
      <c r="U15192">
        <v>0</v>
      </c>
      <c r="V15192">
        <v>0</v>
      </c>
      <c r="W15192">
        <v>0</v>
      </c>
      <c r="X15192">
        <v>0</v>
      </c>
      <c r="Y15192">
        <v>0</v>
      </c>
      <c r="Z15192">
        <v>151</v>
      </c>
      <c r="AA15192">
        <v>1</v>
      </c>
      <c r="AB15192">
        <v>0</v>
      </c>
      <c r="AC15192">
        <f t="shared" si="2134"/>
        <v>-1.2406735723529656</v>
      </c>
      <c r="AD15192">
        <f t="shared" si="2135"/>
        <v>0.2891893623624941</v>
      </c>
      <c r="AE15192">
        <f t="shared" si="2136"/>
        <v>0.22431876247608989</v>
      </c>
      <c r="AF15192">
        <f t="shared" si="2137"/>
        <v>0.11031671331072078</v>
      </c>
      <c r="AG15192">
        <f t="shared" si="2138"/>
        <v>0</v>
      </c>
      <c r="AH15192">
        <f t="shared" si="2139"/>
        <v>0</v>
      </c>
      <c r="AI15192">
        <f t="shared" si="2140"/>
        <v>0</v>
      </c>
      <c r="AJ15192">
        <f t="shared" si="2141"/>
        <v>0</v>
      </c>
      <c r="AK15192">
        <f t="shared" si="2142"/>
        <v>1</v>
      </c>
    </row>
    <row r="15193" spans="1:37" x14ac:dyDescent="0.35">
      <c r="A15193">
        <v>1</v>
      </c>
      <c r="B15193">
        <v>2</v>
      </c>
      <c r="C15193">
        <v>0</v>
      </c>
      <c r="D15193">
        <v>3</v>
      </c>
      <c r="E15193">
        <v>0</v>
      </c>
      <c r="F15193">
        <v>0</v>
      </c>
      <c r="G15193">
        <v>0</v>
      </c>
      <c r="H15193">
        <v>0</v>
      </c>
      <c r="I15193">
        <v>0</v>
      </c>
      <c r="J15193">
        <v>0</v>
      </c>
      <c r="K15193">
        <v>0</v>
      </c>
      <c r="L15193">
        <v>102</v>
      </c>
      <c r="M15193">
        <v>0</v>
      </c>
      <c r="N15193">
        <v>0</v>
      </c>
      <c r="O15193">
        <v>1</v>
      </c>
      <c r="P15193">
        <v>0</v>
      </c>
      <c r="Q15193">
        <v>0</v>
      </c>
      <c r="R15193">
        <v>0</v>
      </c>
      <c r="S15193">
        <v>0</v>
      </c>
      <c r="T15193">
        <v>0</v>
      </c>
      <c r="U15193">
        <v>0</v>
      </c>
      <c r="V15193">
        <v>0</v>
      </c>
      <c r="W15193">
        <v>0</v>
      </c>
      <c r="X15193">
        <v>0</v>
      </c>
      <c r="Y15193">
        <v>0</v>
      </c>
      <c r="Z15193">
        <v>63.86</v>
      </c>
      <c r="AA15193">
        <v>1</v>
      </c>
      <c r="AB15193">
        <v>0</v>
      </c>
      <c r="AC15193">
        <f t="shared" si="2134"/>
        <v>-1.6149121737921082</v>
      </c>
      <c r="AD15193">
        <f t="shared" si="2135"/>
        <v>0.19890813902127788</v>
      </c>
      <c r="AE15193">
        <f t="shared" si="2136"/>
        <v>0.16590773933994263</v>
      </c>
      <c r="AF15193">
        <f t="shared" si="2137"/>
        <v>7.8785908499599808E-2</v>
      </c>
      <c r="AG15193">
        <f t="shared" si="2138"/>
        <v>0</v>
      </c>
      <c r="AH15193">
        <f t="shared" si="2139"/>
        <v>0</v>
      </c>
      <c r="AI15193">
        <f t="shared" si="2140"/>
        <v>0</v>
      </c>
      <c r="AJ15193">
        <f t="shared" si="2141"/>
        <v>0</v>
      </c>
      <c r="AK15193">
        <f t="shared" si="2142"/>
        <v>1</v>
      </c>
    </row>
    <row r="15194" spans="1:37" x14ac:dyDescent="0.35">
      <c r="A15194">
        <v>1</v>
      </c>
      <c r="B15194">
        <v>3</v>
      </c>
      <c r="C15194">
        <v>0</v>
      </c>
      <c r="D15194">
        <v>2</v>
      </c>
      <c r="E15194">
        <v>0</v>
      </c>
      <c r="F15194">
        <v>0</v>
      </c>
      <c r="G15194">
        <v>0</v>
      </c>
      <c r="H15194">
        <v>1</v>
      </c>
      <c r="I15194">
        <v>0</v>
      </c>
      <c r="J15194">
        <v>0</v>
      </c>
      <c r="K15194">
        <v>0</v>
      </c>
      <c r="L15194">
        <v>179</v>
      </c>
      <c r="M15194">
        <v>0</v>
      </c>
      <c r="N15194">
        <v>0</v>
      </c>
      <c r="O15194">
        <v>0</v>
      </c>
      <c r="P15194">
        <v>0</v>
      </c>
      <c r="Q15194">
        <v>0</v>
      </c>
      <c r="R15194">
        <v>0</v>
      </c>
      <c r="S15194">
        <v>0</v>
      </c>
      <c r="T15194">
        <v>0</v>
      </c>
      <c r="U15194">
        <v>1</v>
      </c>
      <c r="V15194">
        <v>0</v>
      </c>
      <c r="W15194">
        <v>0</v>
      </c>
      <c r="X15194">
        <v>0</v>
      </c>
      <c r="Y15194">
        <v>0</v>
      </c>
      <c r="Z15194">
        <v>141.30000000000001</v>
      </c>
      <c r="AA15194">
        <v>0</v>
      </c>
      <c r="AB15194">
        <v>1</v>
      </c>
      <c r="AC15194">
        <f t="shared" si="2134"/>
        <v>1.8198871327254196</v>
      </c>
      <c r="AD15194">
        <f t="shared" si="2135"/>
        <v>6.1711618883514587</v>
      </c>
      <c r="AE15194">
        <f t="shared" si="2136"/>
        <v>0.86055258330949702</v>
      </c>
      <c r="AF15194">
        <f t="shared" si="2137"/>
        <v>6.5222587342889146E-2</v>
      </c>
      <c r="AG15194">
        <f t="shared" si="2138"/>
        <v>1</v>
      </c>
      <c r="AH15194">
        <f t="shared" si="2139"/>
        <v>1</v>
      </c>
      <c r="AI15194">
        <f t="shared" si="2140"/>
        <v>0</v>
      </c>
      <c r="AJ15194">
        <f t="shared" si="2141"/>
        <v>0</v>
      </c>
      <c r="AK15194">
        <f t="shared" si="2142"/>
        <v>0</v>
      </c>
    </row>
    <row r="15195" spans="1:37" x14ac:dyDescent="0.35">
      <c r="A15195">
        <v>1</v>
      </c>
      <c r="B15195">
        <v>2</v>
      </c>
      <c r="C15195">
        <v>0</v>
      </c>
      <c r="D15195">
        <v>1</v>
      </c>
      <c r="E15195">
        <v>0</v>
      </c>
      <c r="F15195">
        <v>0</v>
      </c>
      <c r="G15195">
        <v>0</v>
      </c>
      <c r="H15195">
        <v>0</v>
      </c>
      <c r="I15195">
        <v>0</v>
      </c>
      <c r="J15195">
        <v>0</v>
      </c>
      <c r="K15195">
        <v>0</v>
      </c>
      <c r="L15195">
        <v>55</v>
      </c>
      <c r="M15195">
        <v>0</v>
      </c>
      <c r="N15195">
        <v>0</v>
      </c>
      <c r="O15195">
        <v>1</v>
      </c>
      <c r="P15195">
        <v>0</v>
      </c>
      <c r="Q15195">
        <v>0</v>
      </c>
      <c r="R15195">
        <v>0</v>
      </c>
      <c r="S15195">
        <v>0</v>
      </c>
      <c r="T15195">
        <v>0</v>
      </c>
      <c r="U15195">
        <v>0</v>
      </c>
      <c r="V15195">
        <v>0</v>
      </c>
      <c r="W15195">
        <v>0</v>
      </c>
      <c r="X15195">
        <v>0</v>
      </c>
      <c r="Y15195">
        <v>0</v>
      </c>
      <c r="Z15195">
        <v>104</v>
      </c>
      <c r="AA15195">
        <v>0</v>
      </c>
      <c r="AB15195">
        <v>0</v>
      </c>
      <c r="AC15195">
        <f t="shared" si="2134"/>
        <v>-0.43043223996923796</v>
      </c>
      <c r="AD15195">
        <f t="shared" si="2135"/>
        <v>0.65022797945122934</v>
      </c>
      <c r="AE15195">
        <f t="shared" si="2136"/>
        <v>0.39402312137954276</v>
      </c>
      <c r="AF15195">
        <f t="shared" si="2137"/>
        <v>0.21754394626129828</v>
      </c>
      <c r="AG15195">
        <f t="shared" si="2138"/>
        <v>0</v>
      </c>
      <c r="AH15195">
        <f t="shared" si="2139"/>
        <v>0</v>
      </c>
      <c r="AI15195">
        <f t="shared" si="2140"/>
        <v>0</v>
      </c>
      <c r="AJ15195">
        <f t="shared" si="2141"/>
        <v>0</v>
      </c>
      <c r="AK15195">
        <f t="shared" si="2142"/>
        <v>1</v>
      </c>
    </row>
    <row r="15196" spans="1:37" x14ac:dyDescent="0.35">
      <c r="A15196">
        <v>1</v>
      </c>
      <c r="B15196">
        <v>1</v>
      </c>
      <c r="C15196">
        <v>0</v>
      </c>
      <c r="D15196">
        <v>1</v>
      </c>
      <c r="E15196">
        <v>0</v>
      </c>
      <c r="F15196">
        <v>0</v>
      </c>
      <c r="G15196">
        <v>0</v>
      </c>
      <c r="H15196">
        <v>0</v>
      </c>
      <c r="I15196">
        <v>0</v>
      </c>
      <c r="J15196">
        <v>0</v>
      </c>
      <c r="K15196">
        <v>0</v>
      </c>
      <c r="L15196">
        <v>73</v>
      </c>
      <c r="M15196">
        <v>0</v>
      </c>
      <c r="N15196">
        <v>0</v>
      </c>
      <c r="O15196">
        <v>0</v>
      </c>
      <c r="P15196">
        <v>0</v>
      </c>
      <c r="Q15196">
        <v>0</v>
      </c>
      <c r="R15196">
        <v>0</v>
      </c>
      <c r="S15196">
        <v>0</v>
      </c>
      <c r="T15196">
        <v>0</v>
      </c>
      <c r="U15196">
        <v>1</v>
      </c>
      <c r="V15196">
        <v>0</v>
      </c>
      <c r="W15196">
        <v>0</v>
      </c>
      <c r="X15196">
        <v>0</v>
      </c>
      <c r="Y15196">
        <v>0</v>
      </c>
      <c r="Z15196">
        <v>62.5</v>
      </c>
      <c r="AA15196">
        <v>0</v>
      </c>
      <c r="AB15196">
        <v>0</v>
      </c>
      <c r="AC15196">
        <f t="shared" si="2134"/>
        <v>-1.7350402818504416</v>
      </c>
      <c r="AD15196">
        <f t="shared" si="2135"/>
        <v>0.17639309470296818</v>
      </c>
      <c r="AE15196">
        <f t="shared" si="2136"/>
        <v>0.14994400723467893</v>
      </c>
      <c r="AF15196">
        <f t="shared" si="2137"/>
        <v>7.0552466582057841E-2</v>
      </c>
      <c r="AG15196">
        <f t="shared" si="2138"/>
        <v>0</v>
      </c>
      <c r="AH15196">
        <f t="shared" si="2139"/>
        <v>0</v>
      </c>
      <c r="AI15196">
        <f t="shared" si="2140"/>
        <v>0</v>
      </c>
      <c r="AJ15196">
        <f t="shared" si="2141"/>
        <v>0</v>
      </c>
      <c r="AK15196">
        <f t="shared" si="2142"/>
        <v>1</v>
      </c>
    </row>
    <row r="15197" spans="1:37" x14ac:dyDescent="0.35">
      <c r="A15197">
        <v>1</v>
      </c>
      <c r="B15197">
        <v>2</v>
      </c>
      <c r="C15197">
        <v>0</v>
      </c>
      <c r="D15197">
        <v>4</v>
      </c>
      <c r="E15197">
        <v>0</v>
      </c>
      <c r="F15197">
        <v>0</v>
      </c>
      <c r="G15197">
        <v>0</v>
      </c>
      <c r="H15197">
        <v>0</v>
      </c>
      <c r="I15197">
        <v>0</v>
      </c>
      <c r="J15197">
        <v>0</v>
      </c>
      <c r="K15197">
        <v>0</v>
      </c>
      <c r="L15197">
        <v>161</v>
      </c>
      <c r="M15197">
        <v>0</v>
      </c>
      <c r="N15197">
        <v>0</v>
      </c>
      <c r="O15197">
        <v>0</v>
      </c>
      <c r="P15197">
        <v>0</v>
      </c>
      <c r="Q15197">
        <v>0</v>
      </c>
      <c r="R15197">
        <v>1</v>
      </c>
      <c r="S15197">
        <v>0</v>
      </c>
      <c r="T15197">
        <v>0</v>
      </c>
      <c r="U15197">
        <v>0</v>
      </c>
      <c r="V15197">
        <v>0</v>
      </c>
      <c r="W15197">
        <v>0</v>
      </c>
      <c r="X15197">
        <v>0</v>
      </c>
      <c r="Y15197">
        <v>0</v>
      </c>
      <c r="Z15197">
        <v>91.38</v>
      </c>
      <c r="AA15197">
        <v>0</v>
      </c>
      <c r="AB15197">
        <v>1</v>
      </c>
      <c r="AC15197">
        <f t="shared" si="2134"/>
        <v>0.77022475652980971</v>
      </c>
      <c r="AD15197">
        <f t="shared" si="2135"/>
        <v>2.1602517299082367</v>
      </c>
      <c r="AE15197">
        <f t="shared" si="2136"/>
        <v>0.68356951108162622</v>
      </c>
      <c r="AF15197">
        <f t="shared" si="2137"/>
        <v>0.1652173161448339</v>
      </c>
      <c r="AG15197">
        <f t="shared" si="2138"/>
        <v>1</v>
      </c>
      <c r="AH15197">
        <f t="shared" si="2139"/>
        <v>1</v>
      </c>
      <c r="AI15197">
        <f t="shared" si="2140"/>
        <v>0</v>
      </c>
      <c r="AJ15197">
        <f t="shared" si="2141"/>
        <v>0</v>
      </c>
      <c r="AK15197">
        <f t="shared" si="2142"/>
        <v>0</v>
      </c>
    </row>
    <row r="15198" spans="1:37" x14ac:dyDescent="0.35">
      <c r="A15198">
        <v>1</v>
      </c>
      <c r="B15198">
        <v>2</v>
      </c>
      <c r="C15198">
        <v>0</v>
      </c>
      <c r="D15198">
        <v>4</v>
      </c>
      <c r="E15198">
        <v>0</v>
      </c>
      <c r="F15198">
        <v>0</v>
      </c>
      <c r="G15198">
        <v>0</v>
      </c>
      <c r="H15198">
        <v>0</v>
      </c>
      <c r="I15198">
        <v>0</v>
      </c>
      <c r="J15198">
        <v>0</v>
      </c>
      <c r="K15198">
        <v>0</v>
      </c>
      <c r="L15198">
        <v>66</v>
      </c>
      <c r="M15198">
        <v>0</v>
      </c>
      <c r="N15198">
        <v>0</v>
      </c>
      <c r="O15198">
        <v>0</v>
      </c>
      <c r="P15198">
        <v>0</v>
      </c>
      <c r="Q15198">
        <v>0</v>
      </c>
      <c r="R15198">
        <v>0</v>
      </c>
      <c r="S15198">
        <v>0</v>
      </c>
      <c r="T15198">
        <v>0</v>
      </c>
      <c r="U15198">
        <v>0</v>
      </c>
      <c r="V15198">
        <v>1</v>
      </c>
      <c r="W15198">
        <v>0</v>
      </c>
      <c r="X15198">
        <v>0</v>
      </c>
      <c r="Y15198">
        <v>0</v>
      </c>
      <c r="Z15198">
        <v>179.1</v>
      </c>
      <c r="AA15198">
        <v>2</v>
      </c>
      <c r="AB15198">
        <v>0</v>
      </c>
      <c r="AC15198">
        <f t="shared" si="2134"/>
        <v>-0.43420206469116263</v>
      </c>
      <c r="AD15198">
        <f t="shared" si="2135"/>
        <v>0.64778134852182845</v>
      </c>
      <c r="AE15198">
        <f t="shared" si="2136"/>
        <v>0.3931233650040597</v>
      </c>
      <c r="AF15198">
        <f t="shared" si="2137"/>
        <v>0.21689958270671164</v>
      </c>
      <c r="AG15198">
        <f t="shared" si="2138"/>
        <v>0</v>
      </c>
      <c r="AH15198">
        <f t="shared" si="2139"/>
        <v>0</v>
      </c>
      <c r="AI15198">
        <f t="shared" si="2140"/>
        <v>0</v>
      </c>
      <c r="AJ15198">
        <f t="shared" si="2141"/>
        <v>0</v>
      </c>
      <c r="AK15198">
        <f t="shared" si="2142"/>
        <v>1</v>
      </c>
    </row>
    <row r="15199" spans="1:37" x14ac:dyDescent="0.35">
      <c r="A15199">
        <v>1</v>
      </c>
      <c r="B15199">
        <v>3</v>
      </c>
      <c r="C15199">
        <v>0</v>
      </c>
      <c r="D15199">
        <v>3</v>
      </c>
      <c r="E15199">
        <v>0</v>
      </c>
      <c r="F15199">
        <v>0</v>
      </c>
      <c r="G15199">
        <v>0</v>
      </c>
      <c r="H15199">
        <v>1</v>
      </c>
      <c r="I15199">
        <v>0</v>
      </c>
      <c r="J15199">
        <v>0</v>
      </c>
      <c r="K15199">
        <v>0</v>
      </c>
      <c r="L15199">
        <v>127</v>
      </c>
      <c r="M15199">
        <v>0</v>
      </c>
      <c r="N15199">
        <v>0</v>
      </c>
      <c r="O15199">
        <v>0</v>
      </c>
      <c r="P15199">
        <v>0</v>
      </c>
      <c r="Q15199">
        <v>1</v>
      </c>
      <c r="R15199">
        <v>0</v>
      </c>
      <c r="S15199">
        <v>0</v>
      </c>
      <c r="T15199">
        <v>0</v>
      </c>
      <c r="U15199">
        <v>0</v>
      </c>
      <c r="V15199">
        <v>0</v>
      </c>
      <c r="W15199">
        <v>0</v>
      </c>
      <c r="X15199">
        <v>0</v>
      </c>
      <c r="Y15199">
        <v>0</v>
      </c>
      <c r="Z15199">
        <v>152.4</v>
      </c>
      <c r="AA15199">
        <v>0</v>
      </c>
      <c r="AB15199">
        <v>0</v>
      </c>
      <c r="AC15199">
        <f t="shared" si="2134"/>
        <v>1.4162901026888202</v>
      </c>
      <c r="AD15199">
        <f t="shared" si="2135"/>
        <v>4.121800583373024</v>
      </c>
      <c r="AE15199">
        <f t="shared" si="2136"/>
        <v>0.80475616265765704</v>
      </c>
      <c r="AF15199">
        <f t="shared" si="2137"/>
        <v>0.70942266526348052</v>
      </c>
      <c r="AG15199">
        <f t="shared" si="2138"/>
        <v>1</v>
      </c>
      <c r="AH15199">
        <f t="shared" si="2139"/>
        <v>0</v>
      </c>
      <c r="AI15199">
        <f t="shared" si="2140"/>
        <v>1</v>
      </c>
      <c r="AJ15199">
        <f t="shared" si="2141"/>
        <v>0</v>
      </c>
      <c r="AK15199">
        <f t="shared" si="2142"/>
        <v>0</v>
      </c>
    </row>
    <row r="15200" spans="1:37" x14ac:dyDescent="0.35">
      <c r="A15200">
        <v>1</v>
      </c>
      <c r="B15200">
        <v>1</v>
      </c>
      <c r="C15200">
        <v>0</v>
      </c>
      <c r="D15200">
        <v>3</v>
      </c>
      <c r="E15200">
        <v>0</v>
      </c>
      <c r="F15200">
        <v>0</v>
      </c>
      <c r="G15200">
        <v>0</v>
      </c>
      <c r="H15200">
        <v>0</v>
      </c>
      <c r="I15200">
        <v>0</v>
      </c>
      <c r="J15200">
        <v>0</v>
      </c>
      <c r="K15200">
        <v>0</v>
      </c>
      <c r="L15200">
        <v>71</v>
      </c>
      <c r="M15200">
        <v>0</v>
      </c>
      <c r="N15200">
        <v>0</v>
      </c>
      <c r="O15200">
        <v>0</v>
      </c>
      <c r="P15200">
        <v>0</v>
      </c>
      <c r="Q15200">
        <v>1</v>
      </c>
      <c r="R15200">
        <v>0</v>
      </c>
      <c r="S15200">
        <v>0</v>
      </c>
      <c r="T15200">
        <v>0</v>
      </c>
      <c r="U15200">
        <v>0</v>
      </c>
      <c r="V15200">
        <v>0</v>
      </c>
      <c r="W15200">
        <v>0</v>
      </c>
      <c r="X15200">
        <v>0</v>
      </c>
      <c r="Y15200">
        <v>0</v>
      </c>
      <c r="Z15200">
        <v>120</v>
      </c>
      <c r="AA15200">
        <v>0</v>
      </c>
      <c r="AB15200">
        <v>0</v>
      </c>
      <c r="AC15200">
        <f t="shared" si="2134"/>
        <v>-0.32385551515885025</v>
      </c>
      <c r="AD15200">
        <f t="shared" si="2135"/>
        <v>0.7233547486258266</v>
      </c>
      <c r="AE15200">
        <f t="shared" si="2136"/>
        <v>0.4197364177065791</v>
      </c>
      <c r="AF15200">
        <f t="shared" si="2137"/>
        <v>0.23637468517441812</v>
      </c>
      <c r="AG15200">
        <f t="shared" si="2138"/>
        <v>0</v>
      </c>
      <c r="AH15200">
        <f t="shared" si="2139"/>
        <v>0</v>
      </c>
      <c r="AI15200">
        <f t="shared" si="2140"/>
        <v>0</v>
      </c>
      <c r="AJ15200">
        <f t="shared" si="2141"/>
        <v>0</v>
      </c>
      <c r="AK15200">
        <f t="shared" si="2142"/>
        <v>1</v>
      </c>
    </row>
    <row r="15201" spans="1:37" x14ac:dyDescent="0.35">
      <c r="A15201">
        <v>1</v>
      </c>
      <c r="B15201">
        <v>1</v>
      </c>
      <c r="C15201">
        <v>0</v>
      </c>
      <c r="D15201">
        <v>3</v>
      </c>
      <c r="E15201">
        <v>0</v>
      </c>
      <c r="F15201">
        <v>0</v>
      </c>
      <c r="G15201">
        <v>0</v>
      </c>
      <c r="H15201">
        <v>0</v>
      </c>
      <c r="I15201">
        <v>0</v>
      </c>
      <c r="J15201">
        <v>0</v>
      </c>
      <c r="K15201">
        <v>0</v>
      </c>
      <c r="L15201">
        <v>19</v>
      </c>
      <c r="M15201">
        <v>0</v>
      </c>
      <c r="N15201">
        <v>0</v>
      </c>
      <c r="O15201">
        <v>0</v>
      </c>
      <c r="P15201">
        <v>0</v>
      </c>
      <c r="Q15201">
        <v>0</v>
      </c>
      <c r="R15201">
        <v>0</v>
      </c>
      <c r="S15201">
        <v>0</v>
      </c>
      <c r="T15201">
        <v>0</v>
      </c>
      <c r="U15201">
        <v>1</v>
      </c>
      <c r="V15201">
        <v>0</v>
      </c>
      <c r="W15201">
        <v>0</v>
      </c>
      <c r="X15201">
        <v>1</v>
      </c>
      <c r="Y15201">
        <v>1</v>
      </c>
      <c r="Z15201">
        <v>80</v>
      </c>
      <c r="AA15201">
        <v>0</v>
      </c>
      <c r="AB15201">
        <v>0</v>
      </c>
      <c r="AC15201">
        <f t="shared" si="2134"/>
        <v>-4.0240822731381654</v>
      </c>
      <c r="AD15201">
        <f t="shared" si="2135"/>
        <v>1.7879825422295315E-2</v>
      </c>
      <c r="AE15201">
        <f t="shared" si="2136"/>
        <v>1.7565752828313873E-2</v>
      </c>
      <c r="AF15201">
        <f t="shared" si="2137"/>
        <v>7.6965066483043933E-3</v>
      </c>
      <c r="AG15201">
        <f t="shared" si="2138"/>
        <v>0</v>
      </c>
      <c r="AH15201">
        <f t="shared" si="2139"/>
        <v>0</v>
      </c>
      <c r="AI15201">
        <f t="shared" si="2140"/>
        <v>0</v>
      </c>
      <c r="AJ15201">
        <f t="shared" si="2141"/>
        <v>0</v>
      </c>
      <c r="AK15201">
        <f t="shared" si="2142"/>
        <v>1</v>
      </c>
    </row>
    <row r="15202" spans="1:37" x14ac:dyDescent="0.35">
      <c r="A15202">
        <v>1</v>
      </c>
      <c r="B15202">
        <v>2</v>
      </c>
      <c r="C15202">
        <v>0</v>
      </c>
      <c r="D15202">
        <v>4</v>
      </c>
      <c r="E15202">
        <v>0</v>
      </c>
      <c r="F15202">
        <v>0</v>
      </c>
      <c r="G15202">
        <v>0</v>
      </c>
      <c r="H15202">
        <v>0</v>
      </c>
      <c r="I15202">
        <v>0</v>
      </c>
      <c r="J15202">
        <v>0</v>
      </c>
      <c r="K15202">
        <v>0</v>
      </c>
      <c r="L15202">
        <v>34</v>
      </c>
      <c r="M15202">
        <v>0</v>
      </c>
      <c r="N15202">
        <v>0</v>
      </c>
      <c r="O15202">
        <v>0</v>
      </c>
      <c r="P15202">
        <v>0</v>
      </c>
      <c r="Q15202">
        <v>0</v>
      </c>
      <c r="R15202">
        <v>0</v>
      </c>
      <c r="S15202">
        <v>0</v>
      </c>
      <c r="T15202">
        <v>0</v>
      </c>
      <c r="U15202">
        <v>1</v>
      </c>
      <c r="V15202">
        <v>0</v>
      </c>
      <c r="W15202">
        <v>0</v>
      </c>
      <c r="X15202">
        <v>0</v>
      </c>
      <c r="Y15202">
        <v>0</v>
      </c>
      <c r="Z15202">
        <v>94.5</v>
      </c>
      <c r="AA15202">
        <v>1</v>
      </c>
      <c r="AB15202">
        <v>0</v>
      </c>
      <c r="AC15202">
        <f t="shared" si="2134"/>
        <v>-2.1957076893095242</v>
      </c>
      <c r="AD15202">
        <f t="shared" si="2135"/>
        <v>0.11127978212036359</v>
      </c>
      <c r="AE15202">
        <f t="shared" si="2136"/>
        <v>0.10013660278065853</v>
      </c>
      <c r="AF15202">
        <f t="shared" si="2137"/>
        <v>4.5823413156865694E-2</v>
      </c>
      <c r="AG15202">
        <f t="shared" si="2138"/>
        <v>0</v>
      </c>
      <c r="AH15202">
        <f t="shared" si="2139"/>
        <v>0</v>
      </c>
      <c r="AI15202">
        <f t="shared" si="2140"/>
        <v>0</v>
      </c>
      <c r="AJ15202">
        <f t="shared" si="2141"/>
        <v>0</v>
      </c>
      <c r="AK15202">
        <f t="shared" si="2142"/>
        <v>1</v>
      </c>
    </row>
    <row r="15203" spans="1:37" x14ac:dyDescent="0.35">
      <c r="A15203">
        <v>1</v>
      </c>
      <c r="B15203">
        <v>1</v>
      </c>
      <c r="C15203">
        <v>0</v>
      </c>
      <c r="D15203">
        <v>2</v>
      </c>
      <c r="E15203">
        <v>0</v>
      </c>
      <c r="F15203">
        <v>0</v>
      </c>
      <c r="G15203">
        <v>0</v>
      </c>
      <c r="H15203">
        <v>0</v>
      </c>
      <c r="I15203">
        <v>0</v>
      </c>
      <c r="J15203">
        <v>0</v>
      </c>
      <c r="K15203">
        <v>0</v>
      </c>
      <c r="L15203">
        <v>13</v>
      </c>
      <c r="M15203">
        <v>0</v>
      </c>
      <c r="N15203">
        <v>0</v>
      </c>
      <c r="O15203">
        <v>0</v>
      </c>
      <c r="P15203">
        <v>0</v>
      </c>
      <c r="Q15203">
        <v>0</v>
      </c>
      <c r="R15203">
        <v>0</v>
      </c>
      <c r="S15203">
        <v>0</v>
      </c>
      <c r="T15203">
        <v>0</v>
      </c>
      <c r="U15203">
        <v>0</v>
      </c>
      <c r="V15203">
        <v>0</v>
      </c>
      <c r="W15203">
        <v>1</v>
      </c>
      <c r="X15203">
        <v>0</v>
      </c>
      <c r="Y15203">
        <v>0</v>
      </c>
      <c r="Z15203">
        <v>88</v>
      </c>
      <c r="AA15203">
        <v>0</v>
      </c>
      <c r="AB15203">
        <v>0</v>
      </c>
      <c r="AC15203">
        <f t="shared" si="2134"/>
        <v>-3.0129176932557202</v>
      </c>
      <c r="AD15203">
        <f t="shared" si="2135"/>
        <v>4.91480703662786E-2</v>
      </c>
      <c r="AE15203">
        <f t="shared" si="2136"/>
        <v>4.6845694858991663E-2</v>
      </c>
      <c r="AF15203">
        <f t="shared" si="2137"/>
        <v>2.0836786196328217E-2</v>
      </c>
      <c r="AG15203">
        <f t="shared" si="2138"/>
        <v>0</v>
      </c>
      <c r="AH15203">
        <f t="shared" si="2139"/>
        <v>0</v>
      </c>
      <c r="AI15203">
        <f t="shared" si="2140"/>
        <v>0</v>
      </c>
      <c r="AJ15203">
        <f t="shared" si="2141"/>
        <v>0</v>
      </c>
      <c r="AK15203">
        <f t="shared" si="2142"/>
        <v>1</v>
      </c>
    </row>
    <row r="15204" spans="1:37" x14ac:dyDescent="0.35">
      <c r="A15204">
        <v>1</v>
      </c>
      <c r="B15204">
        <v>1</v>
      </c>
      <c r="C15204">
        <v>0</v>
      </c>
      <c r="D15204">
        <v>2</v>
      </c>
      <c r="E15204">
        <v>1</v>
      </c>
      <c r="F15204">
        <v>0</v>
      </c>
      <c r="G15204">
        <v>0</v>
      </c>
      <c r="H15204">
        <v>0</v>
      </c>
      <c r="I15204">
        <v>0</v>
      </c>
      <c r="J15204">
        <v>0</v>
      </c>
      <c r="K15204">
        <v>0</v>
      </c>
      <c r="L15204">
        <v>1</v>
      </c>
      <c r="M15204">
        <v>0</v>
      </c>
      <c r="N15204">
        <v>0</v>
      </c>
      <c r="O15204">
        <v>0</v>
      </c>
      <c r="P15204">
        <v>0</v>
      </c>
      <c r="Q15204">
        <v>0</v>
      </c>
      <c r="R15204">
        <v>0</v>
      </c>
      <c r="S15204">
        <v>1</v>
      </c>
      <c r="T15204">
        <v>0</v>
      </c>
      <c r="U15204">
        <v>0</v>
      </c>
      <c r="V15204">
        <v>0</v>
      </c>
      <c r="W15204">
        <v>0</v>
      </c>
      <c r="X15204">
        <v>0</v>
      </c>
      <c r="Y15204">
        <v>0</v>
      </c>
      <c r="Z15204">
        <v>67</v>
      </c>
      <c r="AA15204">
        <v>1</v>
      </c>
      <c r="AB15204">
        <v>0</v>
      </c>
      <c r="AC15204">
        <f t="shared" si="2134"/>
        <v>-4.978365311429247</v>
      </c>
      <c r="AD15204">
        <f t="shared" si="2135"/>
        <v>6.8853086984583456E-3</v>
      </c>
      <c r="AE15204">
        <f t="shared" si="2136"/>
        <v>6.8382254055912089E-3</v>
      </c>
      <c r="AF15204">
        <f t="shared" si="2137"/>
        <v>2.9800041821016602E-3</v>
      </c>
      <c r="AG15204">
        <f t="shared" si="2138"/>
        <v>0</v>
      </c>
      <c r="AH15204">
        <f t="shared" si="2139"/>
        <v>0</v>
      </c>
      <c r="AI15204">
        <f t="shared" si="2140"/>
        <v>0</v>
      </c>
      <c r="AJ15204">
        <f t="shared" si="2141"/>
        <v>0</v>
      </c>
      <c r="AK15204">
        <f t="shared" si="2142"/>
        <v>1</v>
      </c>
    </row>
    <row r="15205" spans="1:37" x14ac:dyDescent="0.35">
      <c r="A15205">
        <v>1</v>
      </c>
      <c r="B15205">
        <v>2</v>
      </c>
      <c r="C15205">
        <v>0</v>
      </c>
      <c r="D15205">
        <v>3</v>
      </c>
      <c r="E15205">
        <v>0</v>
      </c>
      <c r="F15205">
        <v>0</v>
      </c>
      <c r="G15205">
        <v>0</v>
      </c>
      <c r="H15205">
        <v>1</v>
      </c>
      <c r="I15205">
        <v>0</v>
      </c>
      <c r="J15205">
        <v>0</v>
      </c>
      <c r="K15205">
        <v>0</v>
      </c>
      <c r="L15205">
        <v>35</v>
      </c>
      <c r="M15205">
        <v>0</v>
      </c>
      <c r="N15205">
        <v>1</v>
      </c>
      <c r="O15205">
        <v>0</v>
      </c>
      <c r="P15205">
        <v>0</v>
      </c>
      <c r="Q15205">
        <v>0</v>
      </c>
      <c r="R15205">
        <v>0</v>
      </c>
      <c r="S15205">
        <v>0</v>
      </c>
      <c r="T15205">
        <v>0</v>
      </c>
      <c r="U15205">
        <v>0</v>
      </c>
      <c r="V15205">
        <v>0</v>
      </c>
      <c r="W15205">
        <v>0</v>
      </c>
      <c r="X15205">
        <v>0</v>
      </c>
      <c r="Y15205">
        <v>0</v>
      </c>
      <c r="Z15205">
        <v>97.4</v>
      </c>
      <c r="AA15205">
        <v>1</v>
      </c>
      <c r="AB15205">
        <v>0</v>
      </c>
      <c r="AC15205">
        <f t="shared" si="2134"/>
        <v>-1.6279784755855942</v>
      </c>
      <c r="AD15205">
        <f t="shared" si="2135"/>
        <v>0.19632605115348656</v>
      </c>
      <c r="AE15205">
        <f t="shared" si="2136"/>
        <v>0.16410747802757517</v>
      </c>
      <c r="AF15205">
        <f t="shared" si="2137"/>
        <v>7.7849560019136704E-2</v>
      </c>
      <c r="AG15205">
        <f t="shared" si="2138"/>
        <v>0</v>
      </c>
      <c r="AH15205">
        <f t="shared" si="2139"/>
        <v>0</v>
      </c>
      <c r="AI15205">
        <f t="shared" si="2140"/>
        <v>0</v>
      </c>
      <c r="AJ15205">
        <f t="shared" si="2141"/>
        <v>0</v>
      </c>
      <c r="AK15205">
        <f t="shared" si="2142"/>
        <v>1</v>
      </c>
    </row>
    <row r="15206" spans="1:37" x14ac:dyDescent="0.35">
      <c r="A15206">
        <v>1</v>
      </c>
      <c r="B15206">
        <v>2</v>
      </c>
      <c r="C15206">
        <v>0</v>
      </c>
      <c r="D15206">
        <v>4</v>
      </c>
      <c r="E15206">
        <v>0</v>
      </c>
      <c r="F15206">
        <v>0</v>
      </c>
      <c r="G15206">
        <v>0</v>
      </c>
      <c r="H15206">
        <v>0</v>
      </c>
      <c r="I15206">
        <v>0</v>
      </c>
      <c r="J15206">
        <v>0</v>
      </c>
      <c r="K15206">
        <v>0</v>
      </c>
      <c r="L15206">
        <v>270</v>
      </c>
      <c r="M15206">
        <v>0</v>
      </c>
      <c r="N15206">
        <v>0</v>
      </c>
      <c r="O15206">
        <v>1</v>
      </c>
      <c r="P15206">
        <v>0</v>
      </c>
      <c r="Q15206">
        <v>0</v>
      </c>
      <c r="R15206">
        <v>0</v>
      </c>
      <c r="S15206">
        <v>0</v>
      </c>
      <c r="T15206">
        <v>0</v>
      </c>
      <c r="U15206">
        <v>0</v>
      </c>
      <c r="V15206">
        <v>0</v>
      </c>
      <c r="W15206">
        <v>0</v>
      </c>
      <c r="X15206">
        <v>0</v>
      </c>
      <c r="Y15206">
        <v>0</v>
      </c>
      <c r="Z15206">
        <v>80</v>
      </c>
      <c r="AA15206">
        <v>0</v>
      </c>
      <c r="AB15206">
        <v>0</v>
      </c>
      <c r="AC15206">
        <f t="shared" si="2134"/>
        <v>2.2225624860187088</v>
      </c>
      <c r="AD15206">
        <f t="shared" si="2135"/>
        <v>9.2309547775404912</v>
      </c>
      <c r="AE15206">
        <f t="shared" si="2136"/>
        <v>0.902257411772042</v>
      </c>
      <c r="AF15206">
        <f t="shared" si="2137"/>
        <v>1.0099161650189432</v>
      </c>
      <c r="AG15206">
        <f t="shared" si="2138"/>
        <v>1</v>
      </c>
      <c r="AH15206">
        <f t="shared" si="2139"/>
        <v>0</v>
      </c>
      <c r="AI15206">
        <f t="shared" si="2140"/>
        <v>1</v>
      </c>
      <c r="AJ15206">
        <f t="shared" si="2141"/>
        <v>0</v>
      </c>
      <c r="AK15206">
        <f t="shared" si="2142"/>
        <v>0</v>
      </c>
    </row>
    <row r="15207" spans="1:37" x14ac:dyDescent="0.35">
      <c r="A15207">
        <v>1</v>
      </c>
      <c r="B15207">
        <v>2</v>
      </c>
      <c r="C15207">
        <v>0</v>
      </c>
      <c r="D15207">
        <v>2</v>
      </c>
      <c r="E15207">
        <v>0</v>
      </c>
      <c r="F15207">
        <v>0</v>
      </c>
      <c r="G15207">
        <v>0</v>
      </c>
      <c r="H15207">
        <v>0</v>
      </c>
      <c r="I15207">
        <v>0</v>
      </c>
      <c r="J15207">
        <v>0</v>
      </c>
      <c r="K15207">
        <v>0</v>
      </c>
      <c r="L15207">
        <v>301</v>
      </c>
      <c r="M15207">
        <v>0</v>
      </c>
      <c r="N15207">
        <v>0</v>
      </c>
      <c r="O15207">
        <v>0</v>
      </c>
      <c r="P15207">
        <v>0</v>
      </c>
      <c r="Q15207">
        <v>0</v>
      </c>
      <c r="R15207">
        <v>1</v>
      </c>
      <c r="S15207">
        <v>0</v>
      </c>
      <c r="T15207">
        <v>0</v>
      </c>
      <c r="U15207">
        <v>0</v>
      </c>
      <c r="V15207">
        <v>0</v>
      </c>
      <c r="W15207">
        <v>0</v>
      </c>
      <c r="X15207">
        <v>0</v>
      </c>
      <c r="Y15207">
        <v>0</v>
      </c>
      <c r="Z15207">
        <v>115</v>
      </c>
      <c r="AA15207">
        <v>1</v>
      </c>
      <c r="AB15207">
        <v>1</v>
      </c>
      <c r="AC15207">
        <f t="shared" si="2134"/>
        <v>1.8723152960955183</v>
      </c>
      <c r="AD15207">
        <f t="shared" si="2135"/>
        <v>6.5033361306036497</v>
      </c>
      <c r="AE15207">
        <f t="shared" si="2136"/>
        <v>0.86672594928523494</v>
      </c>
      <c r="AF15207">
        <f t="shared" si="2137"/>
        <v>6.2118200710073936E-2</v>
      </c>
      <c r="AG15207">
        <f t="shared" si="2138"/>
        <v>1</v>
      </c>
      <c r="AH15207">
        <f t="shared" si="2139"/>
        <v>1</v>
      </c>
      <c r="AI15207">
        <f t="shared" si="2140"/>
        <v>0</v>
      </c>
      <c r="AJ15207">
        <f t="shared" si="2141"/>
        <v>0</v>
      </c>
      <c r="AK15207">
        <f t="shared" si="2142"/>
        <v>0</v>
      </c>
    </row>
    <row r="15208" spans="1:37" x14ac:dyDescent="0.35">
      <c r="A15208">
        <v>1</v>
      </c>
      <c r="B15208">
        <v>1</v>
      </c>
      <c r="C15208">
        <v>0</v>
      </c>
      <c r="D15208">
        <v>3</v>
      </c>
      <c r="E15208">
        <v>0</v>
      </c>
      <c r="F15208">
        <v>0</v>
      </c>
      <c r="G15208">
        <v>0</v>
      </c>
      <c r="H15208">
        <v>0</v>
      </c>
      <c r="I15208">
        <v>0</v>
      </c>
      <c r="J15208">
        <v>0</v>
      </c>
      <c r="K15208">
        <v>0</v>
      </c>
      <c r="L15208">
        <v>166</v>
      </c>
      <c r="M15208">
        <v>0</v>
      </c>
      <c r="N15208">
        <v>0</v>
      </c>
      <c r="O15208">
        <v>0</v>
      </c>
      <c r="P15208">
        <v>0</v>
      </c>
      <c r="Q15208">
        <v>0</v>
      </c>
      <c r="R15208">
        <v>0</v>
      </c>
      <c r="S15208">
        <v>0</v>
      </c>
      <c r="T15208">
        <v>0</v>
      </c>
      <c r="U15208">
        <v>0</v>
      </c>
      <c r="V15208">
        <v>1</v>
      </c>
      <c r="W15208">
        <v>0</v>
      </c>
      <c r="X15208">
        <v>0</v>
      </c>
      <c r="Y15208">
        <v>0</v>
      </c>
      <c r="Z15208">
        <v>110</v>
      </c>
      <c r="AA15208">
        <v>0</v>
      </c>
      <c r="AB15208">
        <v>1</v>
      </c>
      <c r="AC15208">
        <f t="shared" si="2134"/>
        <v>1.327060703253212</v>
      </c>
      <c r="AD15208">
        <f t="shared" si="2135"/>
        <v>3.7699460961460782</v>
      </c>
      <c r="AE15208">
        <f t="shared" si="2136"/>
        <v>0.79035402500502894</v>
      </c>
      <c r="AF15208">
        <f t="shared" si="2137"/>
        <v>0.10217833065137789</v>
      </c>
      <c r="AG15208">
        <f t="shared" si="2138"/>
        <v>1</v>
      </c>
      <c r="AH15208">
        <f t="shared" si="2139"/>
        <v>1</v>
      </c>
      <c r="AI15208">
        <f t="shared" si="2140"/>
        <v>0</v>
      </c>
      <c r="AJ15208">
        <f t="shared" si="2141"/>
        <v>0</v>
      </c>
      <c r="AK15208">
        <f t="shared" si="2142"/>
        <v>0</v>
      </c>
    </row>
    <row r="15209" spans="1:37" x14ac:dyDescent="0.35">
      <c r="A15209">
        <v>1</v>
      </c>
      <c r="B15209">
        <v>1</v>
      </c>
      <c r="C15209">
        <v>0</v>
      </c>
      <c r="D15209">
        <v>1</v>
      </c>
      <c r="E15209">
        <v>0</v>
      </c>
      <c r="F15209">
        <v>0</v>
      </c>
      <c r="G15209">
        <v>0</v>
      </c>
      <c r="H15209">
        <v>0</v>
      </c>
      <c r="I15209">
        <v>0</v>
      </c>
      <c r="J15209">
        <v>0</v>
      </c>
      <c r="K15209">
        <v>0</v>
      </c>
      <c r="L15209">
        <v>75</v>
      </c>
      <c r="M15209">
        <v>0</v>
      </c>
      <c r="N15209">
        <v>0</v>
      </c>
      <c r="O15209">
        <v>0</v>
      </c>
      <c r="P15209">
        <v>0</v>
      </c>
      <c r="Q15209">
        <v>0</v>
      </c>
      <c r="R15209">
        <v>0</v>
      </c>
      <c r="S15209">
        <v>0</v>
      </c>
      <c r="T15209">
        <v>0</v>
      </c>
      <c r="U15209">
        <v>0</v>
      </c>
      <c r="V15209">
        <v>0</v>
      </c>
      <c r="W15209">
        <v>1</v>
      </c>
      <c r="X15209">
        <v>0</v>
      </c>
      <c r="Y15209">
        <v>0</v>
      </c>
      <c r="Z15209">
        <v>65</v>
      </c>
      <c r="AA15209">
        <v>1</v>
      </c>
      <c r="AB15209">
        <v>0</v>
      </c>
      <c r="AC15209">
        <f t="shared" si="2134"/>
        <v>-3.9086414173719044</v>
      </c>
      <c r="AD15209">
        <f t="shared" si="2135"/>
        <v>2.0067746241508113E-2</v>
      </c>
      <c r="AE15209">
        <f t="shared" si="2136"/>
        <v>1.9672954385087413E-2</v>
      </c>
      <c r="AF15209">
        <f t="shared" si="2137"/>
        <v>8.6290157244983956E-3</v>
      </c>
      <c r="AG15209">
        <f t="shared" si="2138"/>
        <v>0</v>
      </c>
      <c r="AH15209">
        <f t="shared" si="2139"/>
        <v>0</v>
      </c>
      <c r="AI15209">
        <f t="shared" si="2140"/>
        <v>0</v>
      </c>
      <c r="AJ15209">
        <f t="shared" si="2141"/>
        <v>0</v>
      </c>
      <c r="AK15209">
        <f t="shared" si="2142"/>
        <v>1</v>
      </c>
    </row>
    <row r="15210" spans="1:37" x14ac:dyDescent="0.35">
      <c r="A15210">
        <v>1</v>
      </c>
      <c r="B15210">
        <v>2</v>
      </c>
      <c r="C15210">
        <v>0</v>
      </c>
      <c r="D15210">
        <v>1</v>
      </c>
      <c r="E15210">
        <v>0</v>
      </c>
      <c r="F15210">
        <v>0</v>
      </c>
      <c r="G15210">
        <v>0</v>
      </c>
      <c r="H15210">
        <v>0</v>
      </c>
      <c r="I15210">
        <v>0</v>
      </c>
      <c r="J15210">
        <v>0</v>
      </c>
      <c r="K15210">
        <v>0</v>
      </c>
      <c r="L15210">
        <v>122</v>
      </c>
      <c r="M15210">
        <v>0</v>
      </c>
      <c r="N15210">
        <v>0</v>
      </c>
      <c r="O15210">
        <v>0</v>
      </c>
      <c r="P15210">
        <v>0</v>
      </c>
      <c r="Q15210">
        <v>0</v>
      </c>
      <c r="R15210">
        <v>0</v>
      </c>
      <c r="S15210">
        <v>0</v>
      </c>
      <c r="T15210">
        <v>0</v>
      </c>
      <c r="U15210">
        <v>1</v>
      </c>
      <c r="V15210">
        <v>0</v>
      </c>
      <c r="W15210">
        <v>0</v>
      </c>
      <c r="X15210">
        <v>0</v>
      </c>
      <c r="Y15210">
        <v>0</v>
      </c>
      <c r="Z15210">
        <v>108</v>
      </c>
      <c r="AA15210">
        <v>1</v>
      </c>
      <c r="AB15210">
        <v>1</v>
      </c>
      <c r="AC15210">
        <f t="shared" si="2134"/>
        <v>-1.0061245881774372</v>
      </c>
      <c r="AD15210">
        <f t="shared" si="2135"/>
        <v>0.36563321671661897</v>
      </c>
      <c r="AE15210">
        <f t="shared" si="2136"/>
        <v>0.26773895965690409</v>
      </c>
      <c r="AF15210">
        <f t="shared" si="2137"/>
        <v>0.57228842846600636</v>
      </c>
      <c r="AG15210">
        <f t="shared" si="2138"/>
        <v>0</v>
      </c>
      <c r="AH15210">
        <f t="shared" si="2139"/>
        <v>0</v>
      </c>
      <c r="AI15210">
        <f t="shared" si="2140"/>
        <v>0</v>
      </c>
      <c r="AJ15210">
        <f t="shared" si="2141"/>
        <v>1</v>
      </c>
      <c r="AK15210">
        <f t="shared" si="2142"/>
        <v>0</v>
      </c>
    </row>
    <row r="15211" spans="1:37" x14ac:dyDescent="0.35">
      <c r="A15211">
        <v>1</v>
      </c>
      <c r="B15211">
        <v>2</v>
      </c>
      <c r="C15211">
        <v>0</v>
      </c>
      <c r="D15211">
        <v>2</v>
      </c>
      <c r="E15211">
        <v>0</v>
      </c>
      <c r="F15211">
        <v>1</v>
      </c>
      <c r="G15211">
        <v>0</v>
      </c>
      <c r="H15211">
        <v>0</v>
      </c>
      <c r="I15211">
        <v>0</v>
      </c>
      <c r="J15211">
        <v>0</v>
      </c>
      <c r="K15211">
        <v>0</v>
      </c>
      <c r="L15211">
        <v>99</v>
      </c>
      <c r="M15211">
        <v>0</v>
      </c>
      <c r="N15211">
        <v>0</v>
      </c>
      <c r="O15211">
        <v>1</v>
      </c>
      <c r="P15211">
        <v>0</v>
      </c>
      <c r="Q15211">
        <v>0</v>
      </c>
      <c r="R15211">
        <v>0</v>
      </c>
      <c r="S15211">
        <v>0</v>
      </c>
      <c r="T15211">
        <v>0</v>
      </c>
      <c r="U15211">
        <v>0</v>
      </c>
      <c r="V15211">
        <v>0</v>
      </c>
      <c r="W15211">
        <v>0</v>
      </c>
      <c r="X15211">
        <v>0</v>
      </c>
      <c r="Y15211">
        <v>0</v>
      </c>
      <c r="Z15211">
        <v>85.5</v>
      </c>
      <c r="AA15211">
        <v>1</v>
      </c>
      <c r="AB15211">
        <v>1</v>
      </c>
      <c r="AC15211">
        <f t="shared" si="2134"/>
        <v>-1.2008473889117162</v>
      </c>
      <c r="AD15211">
        <f t="shared" si="2135"/>
        <v>0.30093909138517366</v>
      </c>
      <c r="AE15211">
        <f t="shared" si="2136"/>
        <v>0.23132450502717158</v>
      </c>
      <c r="AF15211">
        <f t="shared" si="2137"/>
        <v>0.63577835843402364</v>
      </c>
      <c r="AG15211">
        <f t="shared" si="2138"/>
        <v>0</v>
      </c>
      <c r="AH15211">
        <f t="shared" si="2139"/>
        <v>0</v>
      </c>
      <c r="AI15211">
        <f t="shared" si="2140"/>
        <v>0</v>
      </c>
      <c r="AJ15211">
        <f t="shared" si="2141"/>
        <v>1</v>
      </c>
      <c r="AK15211">
        <f t="shared" si="2142"/>
        <v>0</v>
      </c>
    </row>
    <row r="15212" spans="1:37" x14ac:dyDescent="0.35">
      <c r="A15212">
        <v>1</v>
      </c>
      <c r="B15212">
        <v>3</v>
      </c>
      <c r="C15212">
        <v>0</v>
      </c>
      <c r="D15212">
        <v>5</v>
      </c>
      <c r="E15212">
        <v>0</v>
      </c>
      <c r="F15212">
        <v>0</v>
      </c>
      <c r="G15212">
        <v>0</v>
      </c>
      <c r="H15212">
        <v>1</v>
      </c>
      <c r="I15212">
        <v>0</v>
      </c>
      <c r="J15212">
        <v>0</v>
      </c>
      <c r="K15212">
        <v>0</v>
      </c>
      <c r="L15212">
        <v>24</v>
      </c>
      <c r="M15212">
        <v>0</v>
      </c>
      <c r="N15212">
        <v>0</v>
      </c>
      <c r="O15212">
        <v>0</v>
      </c>
      <c r="P15212">
        <v>0</v>
      </c>
      <c r="Q15212">
        <v>0</v>
      </c>
      <c r="R15212">
        <v>0</v>
      </c>
      <c r="S15212">
        <v>0</v>
      </c>
      <c r="T15212">
        <v>0</v>
      </c>
      <c r="U15212">
        <v>1</v>
      </c>
      <c r="V15212">
        <v>0</v>
      </c>
      <c r="W15212">
        <v>0</v>
      </c>
      <c r="X15212">
        <v>0</v>
      </c>
      <c r="Y15212">
        <v>0</v>
      </c>
      <c r="Z15212">
        <v>105</v>
      </c>
      <c r="AA15212">
        <v>0</v>
      </c>
      <c r="AB15212">
        <v>0</v>
      </c>
      <c r="AC15212">
        <f t="shared" si="2134"/>
        <v>-0.78373259255392025</v>
      </c>
      <c r="AD15212">
        <f t="shared" si="2135"/>
        <v>0.45669815778427381</v>
      </c>
      <c r="AE15212">
        <f t="shared" si="2136"/>
        <v>0.31351598499921174</v>
      </c>
      <c r="AF15212">
        <f t="shared" si="2137"/>
        <v>0.16336957099499869</v>
      </c>
      <c r="AG15212">
        <f t="shared" si="2138"/>
        <v>0</v>
      </c>
      <c r="AH15212">
        <f t="shared" si="2139"/>
        <v>0</v>
      </c>
      <c r="AI15212">
        <f t="shared" si="2140"/>
        <v>0</v>
      </c>
      <c r="AJ15212">
        <f t="shared" si="2141"/>
        <v>0</v>
      </c>
      <c r="AK15212">
        <f t="shared" si="2142"/>
        <v>1</v>
      </c>
    </row>
    <row r="15213" spans="1:37" x14ac:dyDescent="0.35">
      <c r="A15213">
        <v>1</v>
      </c>
      <c r="B15213">
        <v>2</v>
      </c>
      <c r="C15213">
        <v>1</v>
      </c>
      <c r="D15213">
        <v>3</v>
      </c>
      <c r="E15213">
        <v>0</v>
      </c>
      <c r="F15213">
        <v>0</v>
      </c>
      <c r="G15213">
        <v>0</v>
      </c>
      <c r="H15213">
        <v>0</v>
      </c>
      <c r="I15213">
        <v>0</v>
      </c>
      <c r="J15213">
        <v>0</v>
      </c>
      <c r="K15213">
        <v>0</v>
      </c>
      <c r="L15213">
        <v>44</v>
      </c>
      <c r="M15213">
        <v>0</v>
      </c>
      <c r="N15213">
        <v>0</v>
      </c>
      <c r="O15213">
        <v>0</v>
      </c>
      <c r="P15213">
        <v>0</v>
      </c>
      <c r="Q15213">
        <v>0</v>
      </c>
      <c r="R15213">
        <v>0</v>
      </c>
      <c r="S15213">
        <v>0</v>
      </c>
      <c r="T15213">
        <v>0</v>
      </c>
      <c r="U15213">
        <v>0</v>
      </c>
      <c r="V15213">
        <v>1</v>
      </c>
      <c r="W15213">
        <v>0</v>
      </c>
      <c r="X15213">
        <v>0</v>
      </c>
      <c r="Y15213">
        <v>0</v>
      </c>
      <c r="Z15213">
        <v>88.22</v>
      </c>
      <c r="AA15213">
        <v>1</v>
      </c>
      <c r="AB15213">
        <v>0</v>
      </c>
      <c r="AC15213">
        <f t="shared" si="2134"/>
        <v>-1.4859805391707011</v>
      </c>
      <c r="AD15213">
        <f t="shared" si="2135"/>
        <v>0.22628035510973757</v>
      </c>
      <c r="AE15213">
        <f t="shared" si="2136"/>
        <v>0.18452579311644288</v>
      </c>
      <c r="AF15213">
        <f t="shared" si="2137"/>
        <v>8.8589770963735659E-2</v>
      </c>
      <c r="AG15213">
        <f t="shared" si="2138"/>
        <v>0</v>
      </c>
      <c r="AH15213">
        <f t="shared" si="2139"/>
        <v>0</v>
      </c>
      <c r="AI15213">
        <f t="shared" si="2140"/>
        <v>0</v>
      </c>
      <c r="AJ15213">
        <f t="shared" si="2141"/>
        <v>0</v>
      </c>
      <c r="AK15213">
        <f t="shared" si="2142"/>
        <v>1</v>
      </c>
    </row>
    <row r="15214" spans="1:37" x14ac:dyDescent="0.35">
      <c r="A15214">
        <v>1</v>
      </c>
      <c r="B15214">
        <v>3</v>
      </c>
      <c r="C15214">
        <v>0</v>
      </c>
      <c r="D15214">
        <v>3</v>
      </c>
      <c r="E15214">
        <v>0</v>
      </c>
      <c r="F15214">
        <v>0</v>
      </c>
      <c r="G15214">
        <v>0</v>
      </c>
      <c r="H15214">
        <v>1</v>
      </c>
      <c r="I15214">
        <v>0</v>
      </c>
      <c r="J15214">
        <v>0</v>
      </c>
      <c r="K15214">
        <v>0</v>
      </c>
      <c r="L15214">
        <v>60</v>
      </c>
      <c r="M15214">
        <v>0</v>
      </c>
      <c r="N15214">
        <v>0</v>
      </c>
      <c r="O15214">
        <v>0</v>
      </c>
      <c r="P15214">
        <v>0</v>
      </c>
      <c r="Q15214">
        <v>0</v>
      </c>
      <c r="R15214">
        <v>0</v>
      </c>
      <c r="S15214">
        <v>0</v>
      </c>
      <c r="T15214">
        <v>0</v>
      </c>
      <c r="U15214">
        <v>0</v>
      </c>
      <c r="V15214">
        <v>1</v>
      </c>
      <c r="W15214">
        <v>0</v>
      </c>
      <c r="X15214">
        <v>0</v>
      </c>
      <c r="Y15214">
        <v>0</v>
      </c>
      <c r="Z15214">
        <v>126</v>
      </c>
      <c r="AA15214">
        <v>1</v>
      </c>
      <c r="AB15214">
        <v>1</v>
      </c>
      <c r="AC15214">
        <f t="shared" si="2134"/>
        <v>-0.59594908790129564</v>
      </c>
      <c r="AD15214">
        <f t="shared" si="2135"/>
        <v>0.55103933284609818</v>
      </c>
      <c r="AE15214">
        <f t="shared" si="2136"/>
        <v>0.35527102451680709</v>
      </c>
      <c r="AF15214">
        <f t="shared" si="2137"/>
        <v>0.44944021160892955</v>
      </c>
      <c r="AG15214">
        <f t="shared" si="2138"/>
        <v>0</v>
      </c>
      <c r="AH15214">
        <f t="shared" si="2139"/>
        <v>0</v>
      </c>
      <c r="AI15214">
        <f t="shared" si="2140"/>
        <v>0</v>
      </c>
      <c r="AJ15214">
        <f t="shared" si="2141"/>
        <v>1</v>
      </c>
      <c r="AK15214">
        <f t="shared" si="2142"/>
        <v>0</v>
      </c>
    </row>
    <row r="15215" spans="1:37" x14ac:dyDescent="0.35">
      <c r="A15215">
        <v>1</v>
      </c>
      <c r="B15215">
        <v>2</v>
      </c>
      <c r="C15215">
        <v>0</v>
      </c>
      <c r="D15215">
        <v>1</v>
      </c>
      <c r="E15215">
        <v>0</v>
      </c>
      <c r="F15215">
        <v>0</v>
      </c>
      <c r="G15215">
        <v>0</v>
      </c>
      <c r="H15215">
        <v>0</v>
      </c>
      <c r="I15215">
        <v>0</v>
      </c>
      <c r="J15215">
        <v>0</v>
      </c>
      <c r="K15215">
        <v>0</v>
      </c>
      <c r="L15215">
        <v>1</v>
      </c>
      <c r="M15215">
        <v>1</v>
      </c>
      <c r="N15215">
        <v>0</v>
      </c>
      <c r="O15215">
        <v>0</v>
      </c>
      <c r="P15215">
        <v>0</v>
      </c>
      <c r="Q15215">
        <v>0</v>
      </c>
      <c r="R15215">
        <v>0</v>
      </c>
      <c r="S15215">
        <v>0</v>
      </c>
      <c r="T15215">
        <v>0</v>
      </c>
      <c r="U15215">
        <v>0</v>
      </c>
      <c r="V15215">
        <v>0</v>
      </c>
      <c r="W15215">
        <v>0</v>
      </c>
      <c r="X15215">
        <v>0</v>
      </c>
      <c r="Y15215">
        <v>0</v>
      </c>
      <c r="Z15215">
        <v>79</v>
      </c>
      <c r="AA15215">
        <v>0</v>
      </c>
      <c r="AB15215">
        <v>1</v>
      </c>
      <c r="AC15215">
        <f t="shared" si="2134"/>
        <v>-1.2574944557264809</v>
      </c>
      <c r="AD15215">
        <f t="shared" si="2135"/>
        <v>0.28436562532043252</v>
      </c>
      <c r="AE15215">
        <f t="shared" si="2136"/>
        <v>0.22140550923689428</v>
      </c>
      <c r="AF15215">
        <f t="shared" si="2137"/>
        <v>0.65481157676617363</v>
      </c>
      <c r="AG15215">
        <f t="shared" si="2138"/>
        <v>0</v>
      </c>
      <c r="AH15215">
        <f t="shared" si="2139"/>
        <v>0</v>
      </c>
      <c r="AI15215">
        <f t="shared" si="2140"/>
        <v>0</v>
      </c>
      <c r="AJ15215">
        <f t="shared" si="2141"/>
        <v>1</v>
      </c>
      <c r="AK15215">
        <f t="shared" si="2142"/>
        <v>0</v>
      </c>
    </row>
    <row r="15216" spans="1:37" x14ac:dyDescent="0.35">
      <c r="A15216">
        <v>1</v>
      </c>
      <c r="B15216">
        <v>3</v>
      </c>
      <c r="C15216">
        <v>0</v>
      </c>
      <c r="D15216">
        <v>3</v>
      </c>
      <c r="E15216">
        <v>0</v>
      </c>
      <c r="F15216">
        <v>0</v>
      </c>
      <c r="G15216">
        <v>0</v>
      </c>
      <c r="H15216">
        <v>1</v>
      </c>
      <c r="I15216">
        <v>0</v>
      </c>
      <c r="J15216">
        <v>0</v>
      </c>
      <c r="K15216">
        <v>0</v>
      </c>
      <c r="L15216">
        <v>117</v>
      </c>
      <c r="M15216">
        <v>0</v>
      </c>
      <c r="N15216">
        <v>0</v>
      </c>
      <c r="O15216">
        <v>0</v>
      </c>
      <c r="P15216">
        <v>1</v>
      </c>
      <c r="Q15216">
        <v>0</v>
      </c>
      <c r="R15216">
        <v>0</v>
      </c>
      <c r="S15216">
        <v>0</v>
      </c>
      <c r="T15216">
        <v>0</v>
      </c>
      <c r="U15216">
        <v>0</v>
      </c>
      <c r="V15216">
        <v>0</v>
      </c>
      <c r="W15216">
        <v>0</v>
      </c>
      <c r="X15216">
        <v>0</v>
      </c>
      <c r="Y15216">
        <v>0</v>
      </c>
      <c r="Z15216">
        <v>149.30000000000001</v>
      </c>
      <c r="AA15216">
        <v>2</v>
      </c>
      <c r="AB15216">
        <v>0</v>
      </c>
      <c r="AC15216">
        <f t="shared" si="2134"/>
        <v>-0.93391407848677721</v>
      </c>
      <c r="AD15216">
        <f t="shared" si="2135"/>
        <v>0.39301241452613461</v>
      </c>
      <c r="AE15216">
        <f t="shared" si="2136"/>
        <v>0.28213130796815394</v>
      </c>
      <c r="AF15216">
        <f t="shared" si="2137"/>
        <v>0.14395498687347597</v>
      </c>
      <c r="AG15216">
        <f t="shared" si="2138"/>
        <v>0</v>
      </c>
      <c r="AH15216">
        <f t="shared" si="2139"/>
        <v>0</v>
      </c>
      <c r="AI15216">
        <f t="shared" si="2140"/>
        <v>0</v>
      </c>
      <c r="AJ15216">
        <f t="shared" si="2141"/>
        <v>0</v>
      </c>
      <c r="AK15216">
        <f t="shared" si="2142"/>
        <v>1</v>
      </c>
    </row>
    <row r="15217" spans="1:37" x14ac:dyDescent="0.35">
      <c r="A15217">
        <v>1</v>
      </c>
      <c r="B15217">
        <v>2</v>
      </c>
      <c r="C15217">
        <v>0</v>
      </c>
      <c r="D15217">
        <v>3</v>
      </c>
      <c r="E15217">
        <v>0</v>
      </c>
      <c r="F15217">
        <v>0</v>
      </c>
      <c r="G15217">
        <v>0</v>
      </c>
      <c r="H15217">
        <v>1</v>
      </c>
      <c r="I15217">
        <v>0</v>
      </c>
      <c r="J15217">
        <v>0</v>
      </c>
      <c r="K15217">
        <v>0</v>
      </c>
      <c r="L15217">
        <v>55</v>
      </c>
      <c r="M15217">
        <v>0</v>
      </c>
      <c r="N15217">
        <v>0</v>
      </c>
      <c r="O15217">
        <v>0</v>
      </c>
      <c r="P15217">
        <v>0</v>
      </c>
      <c r="Q15217">
        <v>0</v>
      </c>
      <c r="R15217">
        <v>0</v>
      </c>
      <c r="S15217">
        <v>0</v>
      </c>
      <c r="T15217">
        <v>1</v>
      </c>
      <c r="U15217">
        <v>0</v>
      </c>
      <c r="V15217">
        <v>0</v>
      </c>
      <c r="W15217">
        <v>0</v>
      </c>
      <c r="X15217">
        <v>0</v>
      </c>
      <c r="Y15217">
        <v>0</v>
      </c>
      <c r="Z15217">
        <v>149.4</v>
      </c>
      <c r="AA15217">
        <v>0</v>
      </c>
      <c r="AB15217">
        <v>1</v>
      </c>
      <c r="AC15217">
        <f t="shared" si="2134"/>
        <v>-5.6189756356178844E-2</v>
      </c>
      <c r="AD15217">
        <f t="shared" si="2135"/>
        <v>0.94535973085150682</v>
      </c>
      <c r="AE15217">
        <f t="shared" si="2136"/>
        <v>0.48595625572947981</v>
      </c>
      <c r="AF15217">
        <f t="shared" si="2137"/>
        <v>0.31340282281659937</v>
      </c>
      <c r="AG15217">
        <f t="shared" si="2138"/>
        <v>0</v>
      </c>
      <c r="AH15217">
        <f t="shared" si="2139"/>
        <v>0</v>
      </c>
      <c r="AI15217">
        <f t="shared" si="2140"/>
        <v>0</v>
      </c>
      <c r="AJ15217">
        <f t="shared" si="2141"/>
        <v>1</v>
      </c>
      <c r="AK15217">
        <f t="shared" si="2142"/>
        <v>0</v>
      </c>
    </row>
    <row r="15218" spans="1:37" x14ac:dyDescent="0.35">
      <c r="A15218">
        <v>1</v>
      </c>
      <c r="B15218">
        <v>2</v>
      </c>
      <c r="C15218">
        <v>0</v>
      </c>
      <c r="D15218">
        <v>3</v>
      </c>
      <c r="E15218">
        <v>0</v>
      </c>
      <c r="F15218">
        <v>0</v>
      </c>
      <c r="G15218">
        <v>0</v>
      </c>
      <c r="H15218">
        <v>0</v>
      </c>
      <c r="I15218">
        <v>0</v>
      </c>
      <c r="J15218">
        <v>0</v>
      </c>
      <c r="K15218">
        <v>0</v>
      </c>
      <c r="L15218">
        <v>96</v>
      </c>
      <c r="M15218">
        <v>0</v>
      </c>
      <c r="N15218">
        <v>0</v>
      </c>
      <c r="O15218">
        <v>0</v>
      </c>
      <c r="P15218">
        <v>0</v>
      </c>
      <c r="Q15218">
        <v>0</v>
      </c>
      <c r="R15218">
        <v>1</v>
      </c>
      <c r="S15218">
        <v>0</v>
      </c>
      <c r="T15218">
        <v>0</v>
      </c>
      <c r="U15218">
        <v>0</v>
      </c>
      <c r="V15218">
        <v>0</v>
      </c>
      <c r="W15218">
        <v>0</v>
      </c>
      <c r="X15218">
        <v>0</v>
      </c>
      <c r="Y15218">
        <v>0</v>
      </c>
      <c r="Z15218">
        <v>94.5</v>
      </c>
      <c r="AA15218">
        <v>0</v>
      </c>
      <c r="AB15218">
        <v>0</v>
      </c>
      <c r="AC15218">
        <f t="shared" si="2134"/>
        <v>-0.13400033739031425</v>
      </c>
      <c r="AD15218">
        <f t="shared" si="2135"/>
        <v>0.87458976952516709</v>
      </c>
      <c r="AE15218">
        <f t="shared" si="2136"/>
        <v>0.46654995335150068</v>
      </c>
      <c r="AF15218">
        <f t="shared" si="2137"/>
        <v>0.27290624255747686</v>
      </c>
      <c r="AG15218">
        <f t="shared" si="2138"/>
        <v>0</v>
      </c>
      <c r="AH15218">
        <f t="shared" si="2139"/>
        <v>0</v>
      </c>
      <c r="AI15218">
        <f t="shared" si="2140"/>
        <v>0</v>
      </c>
      <c r="AJ15218">
        <f t="shared" si="2141"/>
        <v>0</v>
      </c>
      <c r="AK15218">
        <f t="shared" si="2142"/>
        <v>1</v>
      </c>
    </row>
    <row r="15219" spans="1:37" x14ac:dyDescent="0.35">
      <c r="A15219">
        <v>1</v>
      </c>
      <c r="B15219">
        <v>2</v>
      </c>
      <c r="C15219">
        <v>0</v>
      </c>
      <c r="D15219">
        <v>1</v>
      </c>
      <c r="E15219">
        <v>0</v>
      </c>
      <c r="F15219">
        <v>0</v>
      </c>
      <c r="G15219">
        <v>0</v>
      </c>
      <c r="H15219">
        <v>0</v>
      </c>
      <c r="I15219">
        <v>0</v>
      </c>
      <c r="J15219">
        <v>0</v>
      </c>
      <c r="K15219">
        <v>0</v>
      </c>
      <c r="L15219">
        <v>56</v>
      </c>
      <c r="M15219">
        <v>0</v>
      </c>
      <c r="N15219">
        <v>0</v>
      </c>
      <c r="O15219">
        <v>0</v>
      </c>
      <c r="P15219">
        <v>0</v>
      </c>
      <c r="Q15219">
        <v>1</v>
      </c>
      <c r="R15219">
        <v>0</v>
      </c>
      <c r="S15219">
        <v>0</v>
      </c>
      <c r="T15219">
        <v>0</v>
      </c>
      <c r="U15219">
        <v>0</v>
      </c>
      <c r="V15219">
        <v>0</v>
      </c>
      <c r="W15219">
        <v>0</v>
      </c>
      <c r="X15219">
        <v>0</v>
      </c>
      <c r="Y15219">
        <v>0</v>
      </c>
      <c r="Z15219">
        <v>120</v>
      </c>
      <c r="AA15219">
        <v>0</v>
      </c>
      <c r="AB15219">
        <v>0</v>
      </c>
      <c r="AC15219">
        <f t="shared" si="2134"/>
        <v>-0.56317622360979902</v>
      </c>
      <c r="AD15219">
        <f t="shared" si="2135"/>
        <v>0.56939765437770284</v>
      </c>
      <c r="AE15219">
        <f t="shared" si="2136"/>
        <v>0.36281286185780637</v>
      </c>
      <c r="AF15219">
        <f t="shared" si="2137"/>
        <v>0.19573299917700782</v>
      </c>
      <c r="AG15219">
        <f t="shared" si="2138"/>
        <v>0</v>
      </c>
      <c r="AH15219">
        <f t="shared" si="2139"/>
        <v>0</v>
      </c>
      <c r="AI15219">
        <f t="shared" si="2140"/>
        <v>0</v>
      </c>
      <c r="AJ15219">
        <f t="shared" si="2141"/>
        <v>0</v>
      </c>
      <c r="AK15219">
        <f t="shared" si="2142"/>
        <v>1</v>
      </c>
    </row>
    <row r="15220" spans="1:37" x14ac:dyDescent="0.35">
      <c r="A15220">
        <v>1</v>
      </c>
      <c r="B15220">
        <v>2</v>
      </c>
      <c r="C15220">
        <v>0</v>
      </c>
      <c r="D15220">
        <v>3</v>
      </c>
      <c r="E15220">
        <v>0</v>
      </c>
      <c r="F15220">
        <v>0</v>
      </c>
      <c r="G15220">
        <v>0</v>
      </c>
      <c r="H15220">
        <v>0</v>
      </c>
      <c r="I15220">
        <v>0</v>
      </c>
      <c r="J15220">
        <v>0</v>
      </c>
      <c r="K15220">
        <v>0</v>
      </c>
      <c r="L15220">
        <v>30</v>
      </c>
      <c r="M15220">
        <v>0</v>
      </c>
      <c r="N15220">
        <v>0</v>
      </c>
      <c r="O15220">
        <v>0</v>
      </c>
      <c r="P15220">
        <v>0</v>
      </c>
      <c r="Q15220">
        <v>0</v>
      </c>
      <c r="R15220">
        <v>0</v>
      </c>
      <c r="S15220">
        <v>0</v>
      </c>
      <c r="T15220">
        <v>0</v>
      </c>
      <c r="U15220">
        <v>0</v>
      </c>
      <c r="V15220">
        <v>1</v>
      </c>
      <c r="W15220">
        <v>0</v>
      </c>
      <c r="X15220">
        <v>0</v>
      </c>
      <c r="Y15220">
        <v>0</v>
      </c>
      <c r="Z15220">
        <v>113.4</v>
      </c>
      <c r="AA15220">
        <v>1</v>
      </c>
      <c r="AB15220">
        <v>0</v>
      </c>
      <c r="AC15220">
        <f t="shared" si="2134"/>
        <v>-1.3799430882023929</v>
      </c>
      <c r="AD15220">
        <f t="shared" si="2135"/>
        <v>0.25159287125488378</v>
      </c>
      <c r="AE15220">
        <f t="shared" si="2136"/>
        <v>0.20101814019013176</v>
      </c>
      <c r="AF15220">
        <f t="shared" si="2137"/>
        <v>9.746308085360296E-2</v>
      </c>
      <c r="AG15220">
        <f t="shared" si="2138"/>
        <v>0</v>
      </c>
      <c r="AH15220">
        <f t="shared" si="2139"/>
        <v>0</v>
      </c>
      <c r="AI15220">
        <f t="shared" si="2140"/>
        <v>0</v>
      </c>
      <c r="AJ15220">
        <f t="shared" si="2141"/>
        <v>0</v>
      </c>
      <c r="AK15220">
        <f t="shared" si="2142"/>
        <v>1</v>
      </c>
    </row>
    <row r="15221" spans="1:37" x14ac:dyDescent="0.35">
      <c r="A15221">
        <v>1</v>
      </c>
      <c r="B15221">
        <v>2</v>
      </c>
      <c r="C15221">
        <v>0</v>
      </c>
      <c r="D15221">
        <v>2</v>
      </c>
      <c r="E15221">
        <v>0</v>
      </c>
      <c r="F15221">
        <v>0</v>
      </c>
      <c r="G15221">
        <v>0</v>
      </c>
      <c r="H15221">
        <v>0</v>
      </c>
      <c r="I15221">
        <v>0</v>
      </c>
      <c r="J15221">
        <v>0</v>
      </c>
      <c r="K15221">
        <v>0</v>
      </c>
      <c r="L15221">
        <v>74</v>
      </c>
      <c r="M15221">
        <v>0</v>
      </c>
      <c r="N15221">
        <v>0</v>
      </c>
      <c r="O15221">
        <v>0</v>
      </c>
      <c r="P15221">
        <v>0</v>
      </c>
      <c r="Q15221">
        <v>0</v>
      </c>
      <c r="R15221">
        <v>0</v>
      </c>
      <c r="S15221">
        <v>0</v>
      </c>
      <c r="T15221">
        <v>1</v>
      </c>
      <c r="U15221">
        <v>0</v>
      </c>
      <c r="V15221">
        <v>0</v>
      </c>
      <c r="W15221">
        <v>0</v>
      </c>
      <c r="X15221">
        <v>0</v>
      </c>
      <c r="Y15221">
        <v>0</v>
      </c>
      <c r="Z15221">
        <v>109</v>
      </c>
      <c r="AA15221">
        <v>0</v>
      </c>
      <c r="AB15221">
        <v>0</v>
      </c>
      <c r="AC15221">
        <f t="shared" si="2134"/>
        <v>-0.74317274919324916</v>
      </c>
      <c r="AD15221">
        <f t="shared" si="2135"/>
        <v>0.47560255158765197</v>
      </c>
      <c r="AE15221">
        <f t="shared" si="2136"/>
        <v>0.3223107408400282</v>
      </c>
      <c r="AF15221">
        <f t="shared" si="2137"/>
        <v>0.16896939753028717</v>
      </c>
      <c r="AG15221">
        <f t="shared" si="2138"/>
        <v>0</v>
      </c>
      <c r="AH15221">
        <f t="shared" si="2139"/>
        <v>0</v>
      </c>
      <c r="AI15221">
        <f t="shared" si="2140"/>
        <v>0</v>
      </c>
      <c r="AJ15221">
        <f t="shared" si="2141"/>
        <v>0</v>
      </c>
      <c r="AK15221">
        <f t="shared" si="2142"/>
        <v>1</v>
      </c>
    </row>
    <row r="15222" spans="1:37" x14ac:dyDescent="0.35">
      <c r="A15222">
        <v>1</v>
      </c>
      <c r="B15222">
        <v>2</v>
      </c>
      <c r="C15222">
        <v>2</v>
      </c>
      <c r="D15222">
        <v>3</v>
      </c>
      <c r="E15222">
        <v>0</v>
      </c>
      <c r="F15222">
        <v>0</v>
      </c>
      <c r="G15222">
        <v>0</v>
      </c>
      <c r="H15222">
        <v>0</v>
      </c>
      <c r="I15222">
        <v>0</v>
      </c>
      <c r="J15222">
        <v>0</v>
      </c>
      <c r="K15222">
        <v>1</v>
      </c>
      <c r="L15222">
        <v>15</v>
      </c>
      <c r="M15222">
        <v>0</v>
      </c>
      <c r="N15222">
        <v>0</v>
      </c>
      <c r="O15222">
        <v>0</v>
      </c>
      <c r="P15222">
        <v>0</v>
      </c>
      <c r="Q15222">
        <v>0</v>
      </c>
      <c r="R15222">
        <v>1</v>
      </c>
      <c r="S15222">
        <v>0</v>
      </c>
      <c r="T15222">
        <v>0</v>
      </c>
      <c r="U15222">
        <v>0</v>
      </c>
      <c r="V15222">
        <v>0</v>
      </c>
      <c r="W15222">
        <v>0</v>
      </c>
      <c r="X15222">
        <v>0</v>
      </c>
      <c r="Y15222">
        <v>0</v>
      </c>
      <c r="Z15222">
        <v>225.2</v>
      </c>
      <c r="AA15222">
        <v>2</v>
      </c>
      <c r="AB15222">
        <v>0</v>
      </c>
      <c r="AC15222">
        <f t="shared" si="2134"/>
        <v>-1.723408088227818</v>
      </c>
      <c r="AD15222">
        <f t="shared" si="2135"/>
        <v>0.17845691343291398</v>
      </c>
      <c r="AE15222">
        <f t="shared" si="2136"/>
        <v>0.15143270101666981</v>
      </c>
      <c r="AF15222">
        <f t="shared" si="2137"/>
        <v>7.1313708540102577E-2</v>
      </c>
      <c r="AG15222">
        <f t="shared" si="2138"/>
        <v>0</v>
      </c>
      <c r="AH15222">
        <f t="shared" si="2139"/>
        <v>0</v>
      </c>
      <c r="AI15222">
        <f t="shared" si="2140"/>
        <v>0</v>
      </c>
      <c r="AJ15222">
        <f t="shared" si="2141"/>
        <v>0</v>
      </c>
      <c r="AK15222">
        <f t="shared" si="2142"/>
        <v>1</v>
      </c>
    </row>
    <row r="15223" spans="1:37" x14ac:dyDescent="0.35">
      <c r="A15223">
        <v>1</v>
      </c>
      <c r="B15223">
        <v>2</v>
      </c>
      <c r="C15223">
        <v>2</v>
      </c>
      <c r="D15223">
        <v>3</v>
      </c>
      <c r="E15223">
        <v>1</v>
      </c>
      <c r="F15223">
        <v>0</v>
      </c>
      <c r="G15223">
        <v>0</v>
      </c>
      <c r="H15223">
        <v>0</v>
      </c>
      <c r="I15223">
        <v>0</v>
      </c>
      <c r="J15223">
        <v>1</v>
      </c>
      <c r="K15223">
        <v>0</v>
      </c>
      <c r="L15223">
        <v>4</v>
      </c>
      <c r="M15223">
        <v>0</v>
      </c>
      <c r="N15223">
        <v>0</v>
      </c>
      <c r="O15223">
        <v>0</v>
      </c>
      <c r="P15223">
        <v>0</v>
      </c>
      <c r="Q15223">
        <v>0</v>
      </c>
      <c r="R15223">
        <v>0</v>
      </c>
      <c r="S15223">
        <v>1</v>
      </c>
      <c r="T15223">
        <v>0</v>
      </c>
      <c r="U15223">
        <v>0</v>
      </c>
      <c r="V15223">
        <v>0</v>
      </c>
      <c r="W15223">
        <v>0</v>
      </c>
      <c r="X15223">
        <v>0</v>
      </c>
      <c r="Y15223">
        <v>0</v>
      </c>
      <c r="Z15223">
        <v>162</v>
      </c>
      <c r="AA15223">
        <v>3</v>
      </c>
      <c r="AB15223">
        <v>0</v>
      </c>
      <c r="AC15223">
        <f t="shared" si="2134"/>
        <v>-5.3349859796297068</v>
      </c>
      <c r="AD15223">
        <f t="shared" si="2135"/>
        <v>4.819977689669055E-3</v>
      </c>
      <c r="AE15223">
        <f t="shared" si="2136"/>
        <v>4.7968569462077991E-3</v>
      </c>
      <c r="AF15223">
        <f t="shared" si="2137"/>
        <v>2.0882610608501813E-3</v>
      </c>
      <c r="AG15223">
        <f t="shared" si="2138"/>
        <v>0</v>
      </c>
      <c r="AH15223">
        <f t="shared" si="2139"/>
        <v>0</v>
      </c>
      <c r="AI15223">
        <f t="shared" si="2140"/>
        <v>0</v>
      </c>
      <c r="AJ15223">
        <f t="shared" si="2141"/>
        <v>0</v>
      </c>
      <c r="AK15223">
        <f t="shared" si="2142"/>
        <v>1</v>
      </c>
    </row>
    <row r="15224" spans="1:37" x14ac:dyDescent="0.35">
      <c r="A15224">
        <v>1</v>
      </c>
      <c r="B15224">
        <v>2</v>
      </c>
      <c r="C15224">
        <v>0</v>
      </c>
      <c r="D15224">
        <v>1</v>
      </c>
      <c r="E15224">
        <v>1</v>
      </c>
      <c r="F15224">
        <v>0</v>
      </c>
      <c r="G15224">
        <v>0</v>
      </c>
      <c r="H15224">
        <v>0</v>
      </c>
      <c r="I15224">
        <v>0</v>
      </c>
      <c r="J15224">
        <v>0</v>
      </c>
      <c r="K15224">
        <v>0</v>
      </c>
      <c r="L15224">
        <v>2</v>
      </c>
      <c r="M15224">
        <v>0</v>
      </c>
      <c r="N15224">
        <v>0</v>
      </c>
      <c r="O15224">
        <v>0</v>
      </c>
      <c r="P15224">
        <v>0</v>
      </c>
      <c r="Q15224">
        <v>0</v>
      </c>
      <c r="R15224">
        <v>0</v>
      </c>
      <c r="S15224">
        <v>0</v>
      </c>
      <c r="T15224">
        <v>0</v>
      </c>
      <c r="U15224">
        <v>0</v>
      </c>
      <c r="V15224">
        <v>0</v>
      </c>
      <c r="W15224">
        <v>0</v>
      </c>
      <c r="X15224">
        <v>0</v>
      </c>
      <c r="Y15224">
        <v>0</v>
      </c>
      <c r="Z15224">
        <v>102</v>
      </c>
      <c r="AA15224">
        <v>1</v>
      </c>
      <c r="AB15224">
        <v>0</v>
      </c>
      <c r="AC15224">
        <f t="shared" si="2134"/>
        <v>-6.2365333181080365</v>
      </c>
      <c r="AD15224">
        <f t="shared" si="2135"/>
        <v>1.9566267817971621E-3</v>
      </c>
      <c r="AE15224">
        <f t="shared" si="2136"/>
        <v>1.9528058695331826E-3</v>
      </c>
      <c r="AF15224">
        <f t="shared" si="2137"/>
        <v>8.4892197331325073E-4</v>
      </c>
      <c r="AG15224">
        <f t="shared" si="2138"/>
        <v>0</v>
      </c>
      <c r="AH15224">
        <f t="shared" si="2139"/>
        <v>0</v>
      </c>
      <c r="AI15224">
        <f t="shared" si="2140"/>
        <v>0</v>
      </c>
      <c r="AJ15224">
        <f t="shared" si="2141"/>
        <v>0</v>
      </c>
      <c r="AK15224">
        <f t="shared" si="2142"/>
        <v>1</v>
      </c>
    </row>
    <row r="15225" spans="1:37" x14ac:dyDescent="0.35">
      <c r="A15225">
        <v>1</v>
      </c>
      <c r="B15225">
        <v>1</v>
      </c>
      <c r="C15225">
        <v>0</v>
      </c>
      <c r="D15225">
        <v>1</v>
      </c>
      <c r="E15225">
        <v>0</v>
      </c>
      <c r="F15225">
        <v>0</v>
      </c>
      <c r="G15225">
        <v>0</v>
      </c>
      <c r="H15225">
        <v>0</v>
      </c>
      <c r="I15225">
        <v>0</v>
      </c>
      <c r="J15225">
        <v>0</v>
      </c>
      <c r="K15225">
        <v>0</v>
      </c>
      <c r="L15225">
        <v>3</v>
      </c>
      <c r="M15225">
        <v>0</v>
      </c>
      <c r="N15225">
        <v>0</v>
      </c>
      <c r="O15225">
        <v>0</v>
      </c>
      <c r="P15225">
        <v>0</v>
      </c>
      <c r="Q15225">
        <v>0</v>
      </c>
      <c r="R15225">
        <v>0</v>
      </c>
      <c r="S15225">
        <v>0</v>
      </c>
      <c r="T15225">
        <v>0</v>
      </c>
      <c r="U15225">
        <v>1</v>
      </c>
      <c r="V15225">
        <v>0</v>
      </c>
      <c r="W15225">
        <v>0</v>
      </c>
      <c r="X15225">
        <v>0</v>
      </c>
      <c r="Y15225">
        <v>0</v>
      </c>
      <c r="Z15225">
        <v>115.5</v>
      </c>
      <c r="AA15225">
        <v>1</v>
      </c>
      <c r="AB15225">
        <v>0</v>
      </c>
      <c r="AC15225">
        <f t="shared" si="2134"/>
        <v>-2.6007893680628107</v>
      </c>
      <c r="AD15225">
        <f t="shared" si="2135"/>
        <v>7.4214972157698636E-2</v>
      </c>
      <c r="AE15225">
        <f t="shared" si="2136"/>
        <v>6.9087635232478975E-2</v>
      </c>
      <c r="AF15225">
        <f t="shared" si="2137"/>
        <v>3.1091201176845072E-2</v>
      </c>
      <c r="AG15225">
        <f t="shared" si="2138"/>
        <v>0</v>
      </c>
      <c r="AH15225">
        <f t="shared" si="2139"/>
        <v>0</v>
      </c>
      <c r="AI15225">
        <f t="shared" si="2140"/>
        <v>0</v>
      </c>
      <c r="AJ15225">
        <f t="shared" si="2141"/>
        <v>0</v>
      </c>
      <c r="AK15225">
        <f t="shared" si="2142"/>
        <v>1</v>
      </c>
    </row>
    <row r="15226" spans="1:37" x14ac:dyDescent="0.35">
      <c r="A15226">
        <v>1</v>
      </c>
      <c r="B15226">
        <v>1</v>
      </c>
      <c r="C15226">
        <v>0</v>
      </c>
      <c r="D15226">
        <v>1</v>
      </c>
      <c r="E15226">
        <v>0</v>
      </c>
      <c r="F15226">
        <v>0</v>
      </c>
      <c r="G15226">
        <v>0</v>
      </c>
      <c r="H15226">
        <v>0</v>
      </c>
      <c r="I15226">
        <v>0</v>
      </c>
      <c r="J15226">
        <v>0</v>
      </c>
      <c r="K15226">
        <v>0</v>
      </c>
      <c r="L15226">
        <v>27</v>
      </c>
      <c r="M15226">
        <v>0</v>
      </c>
      <c r="N15226">
        <v>0</v>
      </c>
      <c r="O15226">
        <v>0</v>
      </c>
      <c r="P15226">
        <v>0</v>
      </c>
      <c r="Q15226">
        <v>1</v>
      </c>
      <c r="R15226">
        <v>0</v>
      </c>
      <c r="S15226">
        <v>0</v>
      </c>
      <c r="T15226">
        <v>0</v>
      </c>
      <c r="U15226">
        <v>0</v>
      </c>
      <c r="V15226">
        <v>0</v>
      </c>
      <c r="W15226">
        <v>0</v>
      </c>
      <c r="X15226">
        <v>1</v>
      </c>
      <c r="Y15226">
        <v>0</v>
      </c>
      <c r="Z15226">
        <v>65</v>
      </c>
      <c r="AA15226">
        <v>1</v>
      </c>
      <c r="AB15226">
        <v>0</v>
      </c>
      <c r="AC15226">
        <f t="shared" si="2134"/>
        <v>-5.8975569727817065</v>
      </c>
      <c r="AD15226">
        <f t="shared" si="2135"/>
        <v>2.7461455387115309E-3</v>
      </c>
      <c r="AE15226">
        <f t="shared" si="2136"/>
        <v>2.73862487622548E-3</v>
      </c>
      <c r="AF15226">
        <f t="shared" si="2137"/>
        <v>1.1910012700039414E-3</v>
      </c>
      <c r="AG15226">
        <f t="shared" si="2138"/>
        <v>0</v>
      </c>
      <c r="AH15226">
        <f t="shared" si="2139"/>
        <v>0</v>
      </c>
      <c r="AI15226">
        <f t="shared" si="2140"/>
        <v>0</v>
      </c>
      <c r="AJ15226">
        <f t="shared" si="2141"/>
        <v>0</v>
      </c>
      <c r="AK15226">
        <f t="shared" si="2142"/>
        <v>1</v>
      </c>
    </row>
    <row r="15227" spans="1:37" x14ac:dyDescent="0.35">
      <c r="A15227">
        <v>1</v>
      </c>
      <c r="B15227">
        <v>1</v>
      </c>
      <c r="C15227">
        <v>0</v>
      </c>
      <c r="D15227">
        <v>1</v>
      </c>
      <c r="E15227">
        <v>0</v>
      </c>
      <c r="F15227">
        <v>0</v>
      </c>
      <c r="G15227">
        <v>0</v>
      </c>
      <c r="H15227">
        <v>0</v>
      </c>
      <c r="I15227">
        <v>0</v>
      </c>
      <c r="J15227">
        <v>0</v>
      </c>
      <c r="K15227">
        <v>0</v>
      </c>
      <c r="L15227">
        <v>8</v>
      </c>
      <c r="M15227">
        <v>0</v>
      </c>
      <c r="N15227">
        <v>0</v>
      </c>
      <c r="O15227">
        <v>0</v>
      </c>
      <c r="P15227">
        <v>0</v>
      </c>
      <c r="Q15227">
        <v>0</v>
      </c>
      <c r="R15227">
        <v>1</v>
      </c>
      <c r="S15227">
        <v>0</v>
      </c>
      <c r="T15227">
        <v>0</v>
      </c>
      <c r="U15227">
        <v>0</v>
      </c>
      <c r="V15227">
        <v>0</v>
      </c>
      <c r="W15227">
        <v>0</v>
      </c>
      <c r="X15227">
        <v>0</v>
      </c>
      <c r="Y15227">
        <v>0</v>
      </c>
      <c r="Z15227">
        <v>65</v>
      </c>
      <c r="AA15227">
        <v>1</v>
      </c>
      <c r="AB15227">
        <v>0</v>
      </c>
      <c r="AC15227">
        <f t="shared" si="2134"/>
        <v>-3.4555637304239513</v>
      </c>
      <c r="AD15227">
        <f t="shared" si="2135"/>
        <v>3.1569502649767815E-2</v>
      </c>
      <c r="AE15227">
        <f t="shared" si="2136"/>
        <v>3.060336949539124E-2</v>
      </c>
      <c r="AF15227">
        <f t="shared" si="2137"/>
        <v>1.3498494161225727E-2</v>
      </c>
      <c r="AG15227">
        <f t="shared" si="2138"/>
        <v>0</v>
      </c>
      <c r="AH15227">
        <f t="shared" si="2139"/>
        <v>0</v>
      </c>
      <c r="AI15227">
        <f t="shared" si="2140"/>
        <v>0</v>
      </c>
      <c r="AJ15227">
        <f t="shared" si="2141"/>
        <v>0</v>
      </c>
      <c r="AK15227">
        <f t="shared" si="2142"/>
        <v>1</v>
      </c>
    </row>
    <row r="15228" spans="1:37" x14ac:dyDescent="0.35">
      <c r="A15228">
        <v>1</v>
      </c>
      <c r="B15228">
        <v>2</v>
      </c>
      <c r="C15228">
        <v>0</v>
      </c>
      <c r="D15228">
        <v>2</v>
      </c>
      <c r="E15228">
        <v>0</v>
      </c>
      <c r="F15228">
        <v>0</v>
      </c>
      <c r="G15228">
        <v>0</v>
      </c>
      <c r="H15228">
        <v>0</v>
      </c>
      <c r="I15228">
        <v>0</v>
      </c>
      <c r="J15228">
        <v>0</v>
      </c>
      <c r="K15228">
        <v>0</v>
      </c>
      <c r="L15228">
        <v>59</v>
      </c>
      <c r="M15228">
        <v>0</v>
      </c>
      <c r="N15228">
        <v>0</v>
      </c>
      <c r="O15228">
        <v>0</v>
      </c>
      <c r="P15228">
        <v>0</v>
      </c>
      <c r="Q15228">
        <v>0</v>
      </c>
      <c r="R15228">
        <v>0</v>
      </c>
      <c r="S15228">
        <v>0</v>
      </c>
      <c r="T15228">
        <v>0</v>
      </c>
      <c r="U15228">
        <v>0</v>
      </c>
      <c r="V15228">
        <v>0</v>
      </c>
      <c r="W15228">
        <v>1</v>
      </c>
      <c r="X15228">
        <v>0</v>
      </c>
      <c r="Y15228">
        <v>0</v>
      </c>
      <c r="Z15228">
        <v>93.6</v>
      </c>
      <c r="AA15228">
        <v>0</v>
      </c>
      <c r="AB15228">
        <v>1</v>
      </c>
      <c r="AC15228">
        <f t="shared" si="2134"/>
        <v>-2.1065620864418566</v>
      </c>
      <c r="AD15228">
        <f t="shared" si="2135"/>
        <v>0.12165548937460104</v>
      </c>
      <c r="AE15228">
        <f t="shared" si="2136"/>
        <v>0.10846065527877211</v>
      </c>
      <c r="AF15228">
        <f t="shared" si="2137"/>
        <v>0.96472777604757498</v>
      </c>
      <c r="AG15228">
        <f t="shared" si="2138"/>
        <v>0</v>
      </c>
      <c r="AH15228">
        <f t="shared" si="2139"/>
        <v>0</v>
      </c>
      <c r="AI15228">
        <f t="shared" si="2140"/>
        <v>0</v>
      </c>
      <c r="AJ15228">
        <f t="shared" si="2141"/>
        <v>1</v>
      </c>
      <c r="AK15228">
        <f t="shared" si="2142"/>
        <v>0</v>
      </c>
    </row>
    <row r="15229" spans="1:37" x14ac:dyDescent="0.35">
      <c r="A15229">
        <v>1</v>
      </c>
      <c r="B15229">
        <v>1</v>
      </c>
      <c r="C15229">
        <v>0</v>
      </c>
      <c r="D15229">
        <v>2</v>
      </c>
      <c r="E15229">
        <v>0</v>
      </c>
      <c r="F15229">
        <v>0</v>
      </c>
      <c r="G15229">
        <v>0</v>
      </c>
      <c r="H15229">
        <v>0</v>
      </c>
      <c r="I15229">
        <v>0</v>
      </c>
      <c r="J15229">
        <v>0</v>
      </c>
      <c r="K15229">
        <v>0</v>
      </c>
      <c r="L15229">
        <v>103</v>
      </c>
      <c r="M15229">
        <v>0</v>
      </c>
      <c r="N15229">
        <v>0</v>
      </c>
      <c r="O15229">
        <v>1</v>
      </c>
      <c r="P15229">
        <v>0</v>
      </c>
      <c r="Q15229">
        <v>0</v>
      </c>
      <c r="R15229">
        <v>0</v>
      </c>
      <c r="S15229">
        <v>0</v>
      </c>
      <c r="T15229">
        <v>0</v>
      </c>
      <c r="U15229">
        <v>0</v>
      </c>
      <c r="V15229">
        <v>0</v>
      </c>
      <c r="W15229">
        <v>0</v>
      </c>
      <c r="X15229">
        <v>0</v>
      </c>
      <c r="Y15229">
        <v>0</v>
      </c>
      <c r="Z15229">
        <v>115</v>
      </c>
      <c r="AA15229">
        <v>0</v>
      </c>
      <c r="AB15229">
        <v>1</v>
      </c>
      <c r="AC15229">
        <f t="shared" si="2134"/>
        <v>0.40079214646310746</v>
      </c>
      <c r="AD15229">
        <f t="shared" si="2135"/>
        <v>1.4930069094797269</v>
      </c>
      <c r="AE15229">
        <f t="shared" si="2136"/>
        <v>0.59887796692521278</v>
      </c>
      <c r="AF15229">
        <f t="shared" si="2137"/>
        <v>0.22266166457286085</v>
      </c>
      <c r="AG15229">
        <f t="shared" si="2138"/>
        <v>1</v>
      </c>
      <c r="AH15229">
        <f t="shared" si="2139"/>
        <v>1</v>
      </c>
      <c r="AI15229">
        <f t="shared" si="2140"/>
        <v>0</v>
      </c>
      <c r="AJ15229">
        <f t="shared" si="2141"/>
        <v>0</v>
      </c>
      <c r="AK15229">
        <f t="shared" si="2142"/>
        <v>0</v>
      </c>
    </row>
    <row r="15230" spans="1:37" x14ac:dyDescent="0.35">
      <c r="A15230">
        <v>1</v>
      </c>
      <c r="B15230">
        <v>2</v>
      </c>
      <c r="C15230">
        <v>0</v>
      </c>
      <c r="D15230">
        <v>1</v>
      </c>
      <c r="E15230">
        <v>0</v>
      </c>
      <c r="F15230">
        <v>0</v>
      </c>
      <c r="G15230">
        <v>0</v>
      </c>
      <c r="H15230">
        <v>0</v>
      </c>
      <c r="I15230">
        <v>0</v>
      </c>
      <c r="J15230">
        <v>0</v>
      </c>
      <c r="K15230">
        <v>0</v>
      </c>
      <c r="L15230">
        <v>67</v>
      </c>
      <c r="M15230">
        <v>0</v>
      </c>
      <c r="N15230">
        <v>0</v>
      </c>
      <c r="O15230">
        <v>0</v>
      </c>
      <c r="P15230">
        <v>0</v>
      </c>
      <c r="Q15230">
        <v>0</v>
      </c>
      <c r="R15230">
        <v>0</v>
      </c>
      <c r="S15230">
        <v>0</v>
      </c>
      <c r="T15230">
        <v>0</v>
      </c>
      <c r="U15230">
        <v>0</v>
      </c>
      <c r="V15230">
        <v>1</v>
      </c>
      <c r="W15230">
        <v>0</v>
      </c>
      <c r="X15230">
        <v>0</v>
      </c>
      <c r="Y15230">
        <v>0</v>
      </c>
      <c r="Z15230">
        <v>72.25</v>
      </c>
      <c r="AA15230">
        <v>2</v>
      </c>
      <c r="AB15230">
        <v>0</v>
      </c>
      <c r="AC15230">
        <f t="shared" si="2134"/>
        <v>-3.1193093683105415</v>
      </c>
      <c r="AD15230">
        <f t="shared" si="2135"/>
        <v>4.4187675292814345E-2</v>
      </c>
      <c r="AE15230">
        <f t="shared" si="2136"/>
        <v>4.2317752199501013E-2</v>
      </c>
      <c r="AF15230">
        <f t="shared" si="2137"/>
        <v>1.8778562860609312E-2</v>
      </c>
      <c r="AG15230">
        <f t="shared" si="2138"/>
        <v>0</v>
      </c>
      <c r="AH15230">
        <f t="shared" si="2139"/>
        <v>0</v>
      </c>
      <c r="AI15230">
        <f t="shared" si="2140"/>
        <v>0</v>
      </c>
      <c r="AJ15230">
        <f t="shared" si="2141"/>
        <v>0</v>
      </c>
      <c r="AK15230">
        <f t="shared" si="2142"/>
        <v>1</v>
      </c>
    </row>
    <row r="15231" spans="1:37" x14ac:dyDescent="0.35">
      <c r="A15231">
        <v>1</v>
      </c>
      <c r="B15231">
        <v>2</v>
      </c>
      <c r="C15231">
        <v>1</v>
      </c>
      <c r="D15231">
        <v>4</v>
      </c>
      <c r="E15231">
        <v>0</v>
      </c>
      <c r="F15231">
        <v>0</v>
      </c>
      <c r="G15231">
        <v>0</v>
      </c>
      <c r="H15231">
        <v>0</v>
      </c>
      <c r="I15231">
        <v>0</v>
      </c>
      <c r="J15231">
        <v>0</v>
      </c>
      <c r="K15231">
        <v>0</v>
      </c>
      <c r="L15231">
        <v>16</v>
      </c>
      <c r="M15231">
        <v>1</v>
      </c>
      <c r="N15231">
        <v>0</v>
      </c>
      <c r="O15231">
        <v>0</v>
      </c>
      <c r="P15231">
        <v>0</v>
      </c>
      <c r="Q15231">
        <v>0</v>
      </c>
      <c r="R15231">
        <v>0</v>
      </c>
      <c r="S15231">
        <v>0</v>
      </c>
      <c r="T15231">
        <v>0</v>
      </c>
      <c r="U15231">
        <v>0</v>
      </c>
      <c r="V15231">
        <v>0</v>
      </c>
      <c r="W15231">
        <v>0</v>
      </c>
      <c r="X15231">
        <v>0</v>
      </c>
      <c r="Y15231">
        <v>0</v>
      </c>
      <c r="Z15231">
        <v>109</v>
      </c>
      <c r="AA15231">
        <v>2</v>
      </c>
      <c r="AB15231">
        <v>0</v>
      </c>
      <c r="AC15231">
        <f t="shared" si="2134"/>
        <v>-2.0406026005838513</v>
      </c>
      <c r="AD15231">
        <f t="shared" si="2135"/>
        <v>0.12995037910508969</v>
      </c>
      <c r="AE15231">
        <f t="shared" si="2136"/>
        <v>0.1150053856418095</v>
      </c>
      <c r="AF15231">
        <f t="shared" si="2137"/>
        <v>5.3059372196678778E-2</v>
      </c>
      <c r="AG15231">
        <f t="shared" si="2138"/>
        <v>0</v>
      </c>
      <c r="AH15231">
        <f t="shared" si="2139"/>
        <v>0</v>
      </c>
      <c r="AI15231">
        <f t="shared" si="2140"/>
        <v>0</v>
      </c>
      <c r="AJ15231">
        <f t="shared" si="2141"/>
        <v>0</v>
      </c>
      <c r="AK15231">
        <f t="shared" si="2142"/>
        <v>1</v>
      </c>
    </row>
    <row r="15232" spans="1:37" x14ac:dyDescent="0.35">
      <c r="A15232">
        <v>1</v>
      </c>
      <c r="B15232">
        <v>2</v>
      </c>
      <c r="C15232">
        <v>2</v>
      </c>
      <c r="D15232">
        <v>3</v>
      </c>
      <c r="E15232">
        <v>0</v>
      </c>
      <c r="F15232">
        <v>0</v>
      </c>
      <c r="G15232">
        <v>0</v>
      </c>
      <c r="H15232">
        <v>0</v>
      </c>
      <c r="I15232">
        <v>0</v>
      </c>
      <c r="J15232">
        <v>1</v>
      </c>
      <c r="K15232">
        <v>0</v>
      </c>
      <c r="L15232">
        <v>140</v>
      </c>
      <c r="M15232">
        <v>0</v>
      </c>
      <c r="N15232">
        <v>0</v>
      </c>
      <c r="O15232">
        <v>0</v>
      </c>
      <c r="P15232">
        <v>0</v>
      </c>
      <c r="Q15232">
        <v>0</v>
      </c>
      <c r="R15232">
        <v>0</v>
      </c>
      <c r="S15232">
        <v>0</v>
      </c>
      <c r="T15232">
        <v>0</v>
      </c>
      <c r="U15232">
        <v>0</v>
      </c>
      <c r="V15232">
        <v>0</v>
      </c>
      <c r="W15232">
        <v>1</v>
      </c>
      <c r="X15232">
        <v>0</v>
      </c>
      <c r="Y15232">
        <v>0</v>
      </c>
      <c r="Z15232">
        <v>140.97999999999999</v>
      </c>
      <c r="AA15232">
        <v>0</v>
      </c>
      <c r="AB15232">
        <v>1</v>
      </c>
      <c r="AC15232">
        <f t="shared" si="2134"/>
        <v>-0.41610165319562142</v>
      </c>
      <c r="AD15232">
        <f t="shared" si="2135"/>
        <v>0.65961321528505135</v>
      </c>
      <c r="AE15232">
        <f t="shared" si="2136"/>
        <v>0.39744996557632117</v>
      </c>
      <c r="AF15232">
        <f t="shared" si="2137"/>
        <v>0.40071753629508516</v>
      </c>
      <c r="AG15232">
        <f t="shared" si="2138"/>
        <v>0</v>
      </c>
      <c r="AH15232">
        <f t="shared" si="2139"/>
        <v>0</v>
      </c>
      <c r="AI15232">
        <f t="shared" si="2140"/>
        <v>0</v>
      </c>
      <c r="AJ15232">
        <f t="shared" si="2141"/>
        <v>1</v>
      </c>
      <c r="AK15232">
        <f t="shared" si="2142"/>
        <v>0</v>
      </c>
    </row>
    <row r="15233" spans="1:37" x14ac:dyDescent="0.35">
      <c r="A15233">
        <v>1</v>
      </c>
      <c r="B15233">
        <v>2</v>
      </c>
      <c r="C15233">
        <v>0</v>
      </c>
      <c r="D15233">
        <v>3</v>
      </c>
      <c r="E15233">
        <v>0</v>
      </c>
      <c r="F15233">
        <v>0</v>
      </c>
      <c r="G15233">
        <v>0</v>
      </c>
      <c r="H15233">
        <v>0</v>
      </c>
      <c r="I15233">
        <v>0</v>
      </c>
      <c r="J15233">
        <v>0</v>
      </c>
      <c r="K15233">
        <v>0</v>
      </c>
      <c r="L15233">
        <v>198</v>
      </c>
      <c r="M15233">
        <v>0</v>
      </c>
      <c r="N15233">
        <v>0</v>
      </c>
      <c r="O15233">
        <v>0</v>
      </c>
      <c r="P15233">
        <v>0</v>
      </c>
      <c r="Q15233">
        <v>0</v>
      </c>
      <c r="R15233">
        <v>0</v>
      </c>
      <c r="S15233">
        <v>0</v>
      </c>
      <c r="T15233">
        <v>1</v>
      </c>
      <c r="U15233">
        <v>0</v>
      </c>
      <c r="V15233">
        <v>0</v>
      </c>
      <c r="W15233">
        <v>0</v>
      </c>
      <c r="X15233">
        <v>0</v>
      </c>
      <c r="Y15233">
        <v>0</v>
      </c>
      <c r="Z15233">
        <v>90</v>
      </c>
      <c r="AA15233">
        <v>0</v>
      </c>
      <c r="AB15233">
        <v>1</v>
      </c>
      <c r="AC15233">
        <f t="shared" si="2134"/>
        <v>0.59846551416313076</v>
      </c>
      <c r="AD15233">
        <f t="shared" si="2135"/>
        <v>1.8193249290244522</v>
      </c>
      <c r="AE15233">
        <f t="shared" si="2136"/>
        <v>0.64530516163455431</v>
      </c>
      <c r="AF15233">
        <f t="shared" si="2137"/>
        <v>0.19023486106606693</v>
      </c>
      <c r="AG15233">
        <f t="shared" si="2138"/>
        <v>1</v>
      </c>
      <c r="AH15233">
        <f t="shared" si="2139"/>
        <v>1</v>
      </c>
      <c r="AI15233">
        <f t="shared" si="2140"/>
        <v>0</v>
      </c>
      <c r="AJ15233">
        <f t="shared" si="2141"/>
        <v>0</v>
      </c>
      <c r="AK15233">
        <f t="shared" si="2142"/>
        <v>0</v>
      </c>
    </row>
    <row r="15234" spans="1:37" x14ac:dyDescent="0.35">
      <c r="A15234">
        <v>1</v>
      </c>
      <c r="B15234">
        <v>2</v>
      </c>
      <c r="C15234">
        <v>0</v>
      </c>
      <c r="D15234">
        <v>4</v>
      </c>
      <c r="E15234">
        <v>0</v>
      </c>
      <c r="F15234">
        <v>0</v>
      </c>
      <c r="G15234">
        <v>0</v>
      </c>
      <c r="H15234">
        <v>0</v>
      </c>
      <c r="I15234">
        <v>0</v>
      </c>
      <c r="J15234">
        <v>0</v>
      </c>
      <c r="K15234">
        <v>0</v>
      </c>
      <c r="L15234">
        <v>90</v>
      </c>
      <c r="M15234">
        <v>0</v>
      </c>
      <c r="N15234">
        <v>0</v>
      </c>
      <c r="O15234">
        <v>0</v>
      </c>
      <c r="P15234">
        <v>1</v>
      </c>
      <c r="Q15234">
        <v>0</v>
      </c>
      <c r="R15234">
        <v>0</v>
      </c>
      <c r="S15234">
        <v>0</v>
      </c>
      <c r="T15234">
        <v>0</v>
      </c>
      <c r="U15234">
        <v>0</v>
      </c>
      <c r="V15234">
        <v>0</v>
      </c>
      <c r="W15234">
        <v>0</v>
      </c>
      <c r="X15234">
        <v>0</v>
      </c>
      <c r="Y15234">
        <v>0</v>
      </c>
      <c r="Z15234">
        <v>119.85</v>
      </c>
      <c r="AA15234">
        <v>0</v>
      </c>
      <c r="AB15234">
        <v>0</v>
      </c>
      <c r="AC15234">
        <f t="shared" si="2134"/>
        <v>0.27167653509038248</v>
      </c>
      <c r="AD15234">
        <f t="shared" si="2135"/>
        <v>1.3121624941356529</v>
      </c>
      <c r="AE15234">
        <f t="shared" si="2136"/>
        <v>0.56750444549796819</v>
      </c>
      <c r="AF15234">
        <f t="shared" si="2137"/>
        <v>0.36401835216485295</v>
      </c>
      <c r="AG15234">
        <f t="shared" si="2138"/>
        <v>1</v>
      </c>
      <c r="AH15234">
        <f t="shared" si="2139"/>
        <v>0</v>
      </c>
      <c r="AI15234">
        <f t="shared" si="2140"/>
        <v>1</v>
      </c>
      <c r="AJ15234">
        <f t="shared" si="2141"/>
        <v>0</v>
      </c>
      <c r="AK15234">
        <f t="shared" si="2142"/>
        <v>0</v>
      </c>
    </row>
    <row r="15235" spans="1:37" x14ac:dyDescent="0.35">
      <c r="A15235">
        <v>1</v>
      </c>
      <c r="B15235">
        <v>1</v>
      </c>
      <c r="C15235">
        <v>0</v>
      </c>
      <c r="D15235">
        <v>2</v>
      </c>
      <c r="E15235">
        <v>0</v>
      </c>
      <c r="F15235">
        <v>0</v>
      </c>
      <c r="G15235">
        <v>0</v>
      </c>
      <c r="H15235">
        <v>0</v>
      </c>
      <c r="I15235">
        <v>0</v>
      </c>
      <c r="J15235">
        <v>0</v>
      </c>
      <c r="K15235">
        <v>0</v>
      </c>
      <c r="L15235">
        <v>1</v>
      </c>
      <c r="M15235">
        <v>0</v>
      </c>
      <c r="N15235">
        <v>0</v>
      </c>
      <c r="O15235">
        <v>0</v>
      </c>
      <c r="P15235">
        <v>0</v>
      </c>
      <c r="Q15235">
        <v>0</v>
      </c>
      <c r="R15235">
        <v>0</v>
      </c>
      <c r="S15235">
        <v>0</v>
      </c>
      <c r="T15235">
        <v>1</v>
      </c>
      <c r="U15235">
        <v>0</v>
      </c>
      <c r="V15235">
        <v>0</v>
      </c>
      <c r="W15235">
        <v>0</v>
      </c>
      <c r="X15235">
        <v>1</v>
      </c>
      <c r="Y15235">
        <v>1</v>
      </c>
      <c r="Z15235">
        <v>98.1</v>
      </c>
      <c r="AA15235">
        <v>0</v>
      </c>
      <c r="AB15235">
        <v>0</v>
      </c>
      <c r="AC15235">
        <f t="shared" si="2134"/>
        <v>-4.28613956569645</v>
      </c>
      <c r="AD15235">
        <f t="shared" si="2135"/>
        <v>1.3757934514577942E-2</v>
      </c>
      <c r="AE15235">
        <f t="shared" si="2136"/>
        <v>1.3571222523812564E-2</v>
      </c>
      <c r="AF15235">
        <f t="shared" si="2137"/>
        <v>5.9342663831211569E-3</v>
      </c>
      <c r="AG15235">
        <f t="shared" si="2138"/>
        <v>0</v>
      </c>
      <c r="AH15235">
        <f t="shared" si="2139"/>
        <v>0</v>
      </c>
      <c r="AI15235">
        <f t="shared" si="2140"/>
        <v>0</v>
      </c>
      <c r="AJ15235">
        <f t="shared" si="2141"/>
        <v>0</v>
      </c>
      <c r="AK15235">
        <f t="shared" si="2142"/>
        <v>1</v>
      </c>
    </row>
    <row r="15236" spans="1:37" x14ac:dyDescent="0.35">
      <c r="A15236">
        <v>1</v>
      </c>
      <c r="B15236">
        <v>2</v>
      </c>
      <c r="C15236">
        <v>1</v>
      </c>
      <c r="D15236">
        <v>6</v>
      </c>
      <c r="E15236">
        <v>0</v>
      </c>
      <c r="F15236">
        <v>0</v>
      </c>
      <c r="G15236">
        <v>0</v>
      </c>
      <c r="H15236">
        <v>0</v>
      </c>
      <c r="I15236">
        <v>0</v>
      </c>
      <c r="J15236">
        <v>0</v>
      </c>
      <c r="K15236">
        <v>0</v>
      </c>
      <c r="L15236">
        <v>109</v>
      </c>
      <c r="M15236">
        <v>0</v>
      </c>
      <c r="N15236">
        <v>0</v>
      </c>
      <c r="O15236">
        <v>0</v>
      </c>
      <c r="P15236">
        <v>0</v>
      </c>
      <c r="Q15236">
        <v>0</v>
      </c>
      <c r="R15236">
        <v>1</v>
      </c>
      <c r="S15236">
        <v>0</v>
      </c>
      <c r="T15236">
        <v>0</v>
      </c>
      <c r="U15236">
        <v>0</v>
      </c>
      <c r="V15236">
        <v>0</v>
      </c>
      <c r="W15236">
        <v>0</v>
      </c>
      <c r="X15236">
        <v>0</v>
      </c>
      <c r="Y15236">
        <v>0</v>
      </c>
      <c r="Z15236">
        <v>105.21</v>
      </c>
      <c r="AA15236">
        <v>4</v>
      </c>
      <c r="AB15236">
        <v>0</v>
      </c>
      <c r="AC15236">
        <f t="shared" si="2134"/>
        <v>-3.605714867443206</v>
      </c>
      <c r="AD15236">
        <f t="shared" si="2135"/>
        <v>2.7168016339111638E-2</v>
      </c>
      <c r="AE15236">
        <f t="shared" si="2136"/>
        <v>2.6449437586598613E-2</v>
      </c>
      <c r="AF15236">
        <f t="shared" si="2137"/>
        <v>1.1641487999223968E-2</v>
      </c>
      <c r="AG15236">
        <f t="shared" si="2138"/>
        <v>0</v>
      </c>
      <c r="AH15236">
        <f t="shared" si="2139"/>
        <v>0</v>
      </c>
      <c r="AI15236">
        <f t="shared" si="2140"/>
        <v>0</v>
      </c>
      <c r="AJ15236">
        <f t="shared" si="2141"/>
        <v>0</v>
      </c>
      <c r="AK15236">
        <f t="shared" si="2142"/>
        <v>1</v>
      </c>
    </row>
    <row r="15237" spans="1:37" x14ac:dyDescent="0.35">
      <c r="A15237">
        <v>1</v>
      </c>
      <c r="B15237">
        <v>2</v>
      </c>
      <c r="C15237">
        <v>0</v>
      </c>
      <c r="D15237">
        <v>3</v>
      </c>
      <c r="E15237">
        <v>0</v>
      </c>
      <c r="F15237">
        <v>0</v>
      </c>
      <c r="G15237">
        <v>0</v>
      </c>
      <c r="H15237">
        <v>0</v>
      </c>
      <c r="I15237">
        <v>0</v>
      </c>
      <c r="J15237">
        <v>0</v>
      </c>
      <c r="K15237">
        <v>0</v>
      </c>
      <c r="L15237">
        <v>37</v>
      </c>
      <c r="M15237">
        <v>0</v>
      </c>
      <c r="N15237">
        <v>0</v>
      </c>
      <c r="O15237">
        <v>0</v>
      </c>
      <c r="P15237">
        <v>0</v>
      </c>
      <c r="Q15237">
        <v>0</v>
      </c>
      <c r="R15237">
        <v>0</v>
      </c>
      <c r="S15237">
        <v>0</v>
      </c>
      <c r="T15237">
        <v>0</v>
      </c>
      <c r="U15237">
        <v>1</v>
      </c>
      <c r="V15237">
        <v>0</v>
      </c>
      <c r="W15237">
        <v>0</v>
      </c>
      <c r="X15237">
        <v>0</v>
      </c>
      <c r="Y15237">
        <v>0</v>
      </c>
      <c r="Z15237">
        <v>105</v>
      </c>
      <c r="AA15237">
        <v>0</v>
      </c>
      <c r="AB15237">
        <v>0</v>
      </c>
      <c r="AC15237">
        <f t="shared" si="2134"/>
        <v>-0.90467506062208436</v>
      </c>
      <c r="AD15237">
        <f t="shared" si="2135"/>
        <v>0.40467335805071714</v>
      </c>
      <c r="AE15237">
        <f t="shared" si="2136"/>
        <v>0.28809071926322249</v>
      </c>
      <c r="AF15237">
        <f t="shared" si="2137"/>
        <v>0.1475753453879062</v>
      </c>
      <c r="AG15237">
        <f t="shared" si="2138"/>
        <v>0</v>
      </c>
      <c r="AH15237">
        <f t="shared" si="2139"/>
        <v>0</v>
      </c>
      <c r="AI15237">
        <f t="shared" si="2140"/>
        <v>0</v>
      </c>
      <c r="AJ15237">
        <f t="shared" si="2141"/>
        <v>0</v>
      </c>
      <c r="AK15237">
        <f t="shared" si="2142"/>
        <v>1</v>
      </c>
    </row>
    <row r="15238" spans="1:37" x14ac:dyDescent="0.35">
      <c r="A15238">
        <v>1</v>
      </c>
      <c r="B15238">
        <v>2</v>
      </c>
      <c r="C15238">
        <v>0</v>
      </c>
      <c r="D15238">
        <v>1</v>
      </c>
      <c r="E15238">
        <v>0</v>
      </c>
      <c r="F15238">
        <v>0</v>
      </c>
      <c r="G15238">
        <v>0</v>
      </c>
      <c r="H15238">
        <v>1</v>
      </c>
      <c r="I15238">
        <v>0</v>
      </c>
      <c r="J15238">
        <v>0</v>
      </c>
      <c r="K15238">
        <v>0</v>
      </c>
      <c r="L15238">
        <v>32</v>
      </c>
      <c r="M15238">
        <v>0</v>
      </c>
      <c r="N15238">
        <v>0</v>
      </c>
      <c r="O15238">
        <v>0</v>
      </c>
      <c r="P15238">
        <v>0</v>
      </c>
      <c r="Q15238">
        <v>0</v>
      </c>
      <c r="R15238">
        <v>1</v>
      </c>
      <c r="S15238">
        <v>0</v>
      </c>
      <c r="T15238">
        <v>0</v>
      </c>
      <c r="U15238">
        <v>0</v>
      </c>
      <c r="V15238">
        <v>0</v>
      </c>
      <c r="W15238">
        <v>0</v>
      </c>
      <c r="X15238">
        <v>1</v>
      </c>
      <c r="Y15238">
        <v>0</v>
      </c>
      <c r="Z15238">
        <v>149.4</v>
      </c>
      <c r="AA15238">
        <v>1</v>
      </c>
      <c r="AB15238">
        <v>0</v>
      </c>
      <c r="AC15238">
        <f t="shared" si="2134"/>
        <v>-3.5722687978476513</v>
      </c>
      <c r="AD15238">
        <f t="shared" si="2135"/>
        <v>2.8092046150634906E-2</v>
      </c>
      <c r="AE15238">
        <f t="shared" si="2136"/>
        <v>2.7324446537463916E-2</v>
      </c>
      <c r="AF15238">
        <f t="shared" si="2137"/>
        <v>1.2031999236825056E-2</v>
      </c>
      <c r="AG15238">
        <f t="shared" si="2138"/>
        <v>0</v>
      </c>
      <c r="AH15238">
        <f t="shared" si="2139"/>
        <v>0</v>
      </c>
      <c r="AI15238">
        <f t="shared" si="2140"/>
        <v>0</v>
      </c>
      <c r="AJ15238">
        <f t="shared" si="2141"/>
        <v>0</v>
      </c>
      <c r="AK15238">
        <f t="shared" si="2142"/>
        <v>1</v>
      </c>
    </row>
    <row r="15239" spans="1:37" x14ac:dyDescent="0.35">
      <c r="A15239">
        <v>1</v>
      </c>
      <c r="B15239">
        <v>2</v>
      </c>
      <c r="C15239">
        <v>0</v>
      </c>
      <c r="D15239">
        <v>5</v>
      </c>
      <c r="E15239">
        <v>0</v>
      </c>
      <c r="F15239">
        <v>0</v>
      </c>
      <c r="G15239">
        <v>0</v>
      </c>
      <c r="H15239">
        <v>0</v>
      </c>
      <c r="I15239">
        <v>0</v>
      </c>
      <c r="J15239">
        <v>0</v>
      </c>
      <c r="K15239">
        <v>0</v>
      </c>
      <c r="L15239">
        <v>95</v>
      </c>
      <c r="M15239">
        <v>0</v>
      </c>
      <c r="N15239">
        <v>0</v>
      </c>
      <c r="O15239">
        <v>1</v>
      </c>
      <c r="P15239">
        <v>0</v>
      </c>
      <c r="Q15239">
        <v>0</v>
      </c>
      <c r="R15239">
        <v>0</v>
      </c>
      <c r="S15239">
        <v>0</v>
      </c>
      <c r="T15239">
        <v>0</v>
      </c>
      <c r="U15239">
        <v>0</v>
      </c>
      <c r="V15239">
        <v>0</v>
      </c>
      <c r="W15239">
        <v>0</v>
      </c>
      <c r="X15239">
        <v>0</v>
      </c>
      <c r="Y15239">
        <v>0</v>
      </c>
      <c r="Z15239">
        <v>89.25</v>
      </c>
      <c r="AA15239">
        <v>1</v>
      </c>
      <c r="AB15239">
        <v>0</v>
      </c>
      <c r="AC15239">
        <f t="shared" si="2134"/>
        <v>-0.93995371335768452</v>
      </c>
      <c r="AD15239">
        <f t="shared" si="2135"/>
        <v>0.39064591662787218</v>
      </c>
      <c r="AE15239">
        <f t="shared" si="2136"/>
        <v>0.2809096923644917</v>
      </c>
      <c r="AF15239">
        <f t="shared" si="2137"/>
        <v>0.14321656490929438</v>
      </c>
      <c r="AG15239">
        <f t="shared" si="2138"/>
        <v>0</v>
      </c>
      <c r="AH15239">
        <f t="shared" si="2139"/>
        <v>0</v>
      </c>
      <c r="AI15239">
        <f t="shared" si="2140"/>
        <v>0</v>
      </c>
      <c r="AJ15239">
        <f t="shared" si="2141"/>
        <v>0</v>
      </c>
      <c r="AK15239">
        <f t="shared" si="2142"/>
        <v>1</v>
      </c>
    </row>
    <row r="15240" spans="1:37" x14ac:dyDescent="0.35">
      <c r="A15240">
        <v>1</v>
      </c>
      <c r="B15240">
        <v>2</v>
      </c>
      <c r="C15240">
        <v>0</v>
      </c>
      <c r="D15240">
        <v>1</v>
      </c>
      <c r="E15240">
        <v>0</v>
      </c>
      <c r="F15240">
        <v>0</v>
      </c>
      <c r="G15240">
        <v>0</v>
      </c>
      <c r="H15240">
        <v>0</v>
      </c>
      <c r="I15240">
        <v>0</v>
      </c>
      <c r="J15240">
        <v>0</v>
      </c>
      <c r="K15240">
        <v>0</v>
      </c>
      <c r="L15240">
        <v>77</v>
      </c>
      <c r="M15240">
        <v>0</v>
      </c>
      <c r="N15240">
        <v>0</v>
      </c>
      <c r="O15240">
        <v>0</v>
      </c>
      <c r="P15240">
        <v>1</v>
      </c>
      <c r="Q15240">
        <v>0</v>
      </c>
      <c r="R15240">
        <v>0</v>
      </c>
      <c r="S15240">
        <v>0</v>
      </c>
      <c r="T15240">
        <v>0</v>
      </c>
      <c r="U15240">
        <v>0</v>
      </c>
      <c r="V15240">
        <v>0</v>
      </c>
      <c r="W15240">
        <v>0</v>
      </c>
      <c r="X15240">
        <v>0</v>
      </c>
      <c r="Y15240">
        <v>0</v>
      </c>
      <c r="Z15240">
        <v>116.1</v>
      </c>
      <c r="AA15240">
        <v>1</v>
      </c>
      <c r="AB15240">
        <v>0</v>
      </c>
      <c r="AC15240">
        <f t="shared" si="2134"/>
        <v>-1.3999150091818917</v>
      </c>
      <c r="AD15240">
        <f t="shared" si="2135"/>
        <v>0.2466179233099792</v>
      </c>
      <c r="AE15240">
        <f t="shared" si="2136"/>
        <v>0.19782959854705709</v>
      </c>
      <c r="AF15240">
        <f t="shared" si="2137"/>
        <v>9.573336669095793E-2</v>
      </c>
      <c r="AG15240">
        <f t="shared" si="2138"/>
        <v>0</v>
      </c>
      <c r="AH15240">
        <f t="shared" si="2139"/>
        <v>0</v>
      </c>
      <c r="AI15240">
        <f t="shared" si="2140"/>
        <v>0</v>
      </c>
      <c r="AJ15240">
        <f t="shared" si="2141"/>
        <v>0</v>
      </c>
      <c r="AK15240">
        <f t="shared" si="2142"/>
        <v>1</v>
      </c>
    </row>
    <row r="15241" spans="1:37" x14ac:dyDescent="0.35">
      <c r="A15241">
        <v>1</v>
      </c>
      <c r="B15241">
        <v>1</v>
      </c>
      <c r="C15241">
        <v>0</v>
      </c>
      <c r="D15241">
        <v>3</v>
      </c>
      <c r="E15241">
        <v>0</v>
      </c>
      <c r="F15241">
        <v>0</v>
      </c>
      <c r="G15241">
        <v>0</v>
      </c>
      <c r="H15241">
        <v>0</v>
      </c>
      <c r="I15241">
        <v>0</v>
      </c>
      <c r="J15241">
        <v>0</v>
      </c>
      <c r="K15241">
        <v>0</v>
      </c>
      <c r="L15241">
        <v>37</v>
      </c>
      <c r="M15241">
        <v>0</v>
      </c>
      <c r="N15241">
        <v>0</v>
      </c>
      <c r="O15241">
        <v>0</v>
      </c>
      <c r="P15241">
        <v>0</v>
      </c>
      <c r="Q15241">
        <v>0</v>
      </c>
      <c r="R15241">
        <v>0</v>
      </c>
      <c r="S15241">
        <v>0</v>
      </c>
      <c r="T15241">
        <v>0</v>
      </c>
      <c r="U15241">
        <v>1</v>
      </c>
      <c r="V15241">
        <v>0</v>
      </c>
      <c r="W15241">
        <v>0</v>
      </c>
      <c r="X15241">
        <v>0</v>
      </c>
      <c r="Y15241">
        <v>0</v>
      </c>
      <c r="Z15241">
        <v>95</v>
      </c>
      <c r="AA15241">
        <v>0</v>
      </c>
      <c r="AB15241">
        <v>0</v>
      </c>
      <c r="AC15241">
        <f t="shared" si="2134"/>
        <v>-1.2907041220703386</v>
      </c>
      <c r="AD15241">
        <f t="shared" si="2135"/>
        <v>0.27507702707800669</v>
      </c>
      <c r="AE15241">
        <f t="shared" si="2136"/>
        <v>0.21573365470192729</v>
      </c>
      <c r="AF15241">
        <f t="shared" si="2137"/>
        <v>0.10553642118133755</v>
      </c>
      <c r="AG15241">
        <f t="shared" si="2138"/>
        <v>0</v>
      </c>
      <c r="AH15241">
        <f t="shared" si="2139"/>
        <v>0</v>
      </c>
      <c r="AI15241">
        <f t="shared" si="2140"/>
        <v>0</v>
      </c>
      <c r="AJ15241">
        <f t="shared" si="2141"/>
        <v>0</v>
      </c>
      <c r="AK15241">
        <f t="shared" si="2142"/>
        <v>1</v>
      </c>
    </row>
    <row r="15242" spans="1:37" x14ac:dyDescent="0.35">
      <c r="A15242">
        <v>1</v>
      </c>
      <c r="B15242">
        <v>3</v>
      </c>
      <c r="C15242">
        <v>0</v>
      </c>
      <c r="D15242">
        <v>4</v>
      </c>
      <c r="E15242">
        <v>0</v>
      </c>
      <c r="F15242">
        <v>0</v>
      </c>
      <c r="G15242">
        <v>0</v>
      </c>
      <c r="H15242">
        <v>1</v>
      </c>
      <c r="I15242">
        <v>0</v>
      </c>
      <c r="J15242">
        <v>0</v>
      </c>
      <c r="K15242">
        <v>0</v>
      </c>
      <c r="L15242">
        <v>12</v>
      </c>
      <c r="M15242">
        <v>0</v>
      </c>
      <c r="N15242">
        <v>0</v>
      </c>
      <c r="O15242">
        <v>0</v>
      </c>
      <c r="P15242">
        <v>0</v>
      </c>
      <c r="Q15242">
        <v>1</v>
      </c>
      <c r="R15242">
        <v>0</v>
      </c>
      <c r="S15242">
        <v>0</v>
      </c>
      <c r="T15242">
        <v>0</v>
      </c>
      <c r="U15242">
        <v>0</v>
      </c>
      <c r="V15242">
        <v>0</v>
      </c>
      <c r="W15242">
        <v>0</v>
      </c>
      <c r="X15242">
        <v>0</v>
      </c>
      <c r="Y15242">
        <v>0</v>
      </c>
      <c r="Z15242">
        <v>177</v>
      </c>
      <c r="AA15242">
        <v>2</v>
      </c>
      <c r="AB15242">
        <v>0</v>
      </c>
      <c r="AC15242">
        <f t="shared" si="2134"/>
        <v>-1.7079438289796638</v>
      </c>
      <c r="AD15242">
        <f t="shared" si="2135"/>
        <v>0.1812380662164054</v>
      </c>
      <c r="AE15242">
        <f t="shared" si="2136"/>
        <v>0.15343060082454385</v>
      </c>
      <c r="AF15242">
        <f t="shared" si="2137"/>
        <v>7.2337433959610592E-2</v>
      </c>
      <c r="AG15242">
        <f t="shared" si="2138"/>
        <v>0</v>
      </c>
      <c r="AH15242">
        <f t="shared" si="2139"/>
        <v>0</v>
      </c>
      <c r="AI15242">
        <f t="shared" si="2140"/>
        <v>0</v>
      </c>
      <c r="AJ15242">
        <f t="shared" si="2141"/>
        <v>0</v>
      </c>
      <c r="AK15242">
        <f t="shared" si="2142"/>
        <v>1</v>
      </c>
    </row>
    <row r="15243" spans="1:37" x14ac:dyDescent="0.35">
      <c r="A15243">
        <v>1</v>
      </c>
      <c r="B15243">
        <v>1</v>
      </c>
      <c r="C15243">
        <v>0</v>
      </c>
      <c r="D15243">
        <v>1</v>
      </c>
      <c r="E15243">
        <v>0</v>
      </c>
      <c r="F15243">
        <v>0</v>
      </c>
      <c r="G15243">
        <v>0</v>
      </c>
      <c r="H15243">
        <v>0</v>
      </c>
      <c r="I15243">
        <v>0</v>
      </c>
      <c r="J15243">
        <v>0</v>
      </c>
      <c r="K15243">
        <v>0</v>
      </c>
      <c r="L15243">
        <v>11</v>
      </c>
      <c r="M15243">
        <v>0</v>
      </c>
      <c r="N15243">
        <v>0</v>
      </c>
      <c r="O15243">
        <v>0</v>
      </c>
      <c r="P15243">
        <v>1</v>
      </c>
      <c r="Q15243">
        <v>0</v>
      </c>
      <c r="R15243">
        <v>0</v>
      </c>
      <c r="S15243">
        <v>0</v>
      </c>
      <c r="T15243">
        <v>0</v>
      </c>
      <c r="U15243">
        <v>0</v>
      </c>
      <c r="V15243">
        <v>0</v>
      </c>
      <c r="W15243">
        <v>0</v>
      </c>
      <c r="X15243">
        <v>0</v>
      </c>
      <c r="Y15243">
        <v>0</v>
      </c>
      <c r="Z15243">
        <v>99</v>
      </c>
      <c r="AA15243">
        <v>0</v>
      </c>
      <c r="AB15243">
        <v>0</v>
      </c>
      <c r="AC15243">
        <f t="shared" si="2134"/>
        <v>-1.7196526835080932</v>
      </c>
      <c r="AD15243">
        <f t="shared" si="2135"/>
        <v>0.17912835133931798</v>
      </c>
      <c r="AE15243">
        <f t="shared" si="2136"/>
        <v>0.15191590562287327</v>
      </c>
      <c r="AF15243">
        <f t="shared" si="2137"/>
        <v>7.156108180793988E-2</v>
      </c>
      <c r="AG15243">
        <f t="shared" si="2138"/>
        <v>0</v>
      </c>
      <c r="AH15243">
        <f t="shared" si="2139"/>
        <v>0</v>
      </c>
      <c r="AI15243">
        <f t="shared" si="2140"/>
        <v>0</v>
      </c>
      <c r="AJ15243">
        <f t="shared" si="2141"/>
        <v>0</v>
      </c>
      <c r="AK15243">
        <f t="shared" si="2142"/>
        <v>1</v>
      </c>
    </row>
    <row r="15244" spans="1:37" x14ac:dyDescent="0.35">
      <c r="A15244">
        <v>1</v>
      </c>
      <c r="B15244">
        <v>2</v>
      </c>
      <c r="C15244">
        <v>0</v>
      </c>
      <c r="D15244">
        <v>4</v>
      </c>
      <c r="E15244">
        <v>0</v>
      </c>
      <c r="F15244">
        <v>0</v>
      </c>
      <c r="G15244">
        <v>0</v>
      </c>
      <c r="H15244">
        <v>0</v>
      </c>
      <c r="I15244">
        <v>0</v>
      </c>
      <c r="J15244">
        <v>0</v>
      </c>
      <c r="K15244">
        <v>0</v>
      </c>
      <c r="L15244">
        <v>21</v>
      </c>
      <c r="M15244">
        <v>0</v>
      </c>
      <c r="N15244">
        <v>0</v>
      </c>
      <c r="O15244">
        <v>0</v>
      </c>
      <c r="P15244">
        <v>0</v>
      </c>
      <c r="Q15244">
        <v>0</v>
      </c>
      <c r="R15244">
        <v>0</v>
      </c>
      <c r="S15244">
        <v>0</v>
      </c>
      <c r="T15244">
        <v>0</v>
      </c>
      <c r="U15244">
        <v>0</v>
      </c>
      <c r="V15244">
        <v>0</v>
      </c>
      <c r="W15244">
        <v>1</v>
      </c>
      <c r="X15244">
        <v>0</v>
      </c>
      <c r="Y15244">
        <v>0</v>
      </c>
      <c r="Z15244">
        <v>122.19</v>
      </c>
      <c r="AA15244">
        <v>1</v>
      </c>
      <c r="AB15244">
        <v>0</v>
      </c>
      <c r="AC15244">
        <f t="shared" si="2134"/>
        <v>-2.8911533213943077</v>
      </c>
      <c r="AD15244">
        <f t="shared" si="2135"/>
        <v>5.5512152324614157E-2</v>
      </c>
      <c r="AE15244">
        <f t="shared" si="2136"/>
        <v>5.2592622645183759E-2</v>
      </c>
      <c r="AF15244">
        <f t="shared" si="2137"/>
        <v>2.3463237792553011E-2</v>
      </c>
      <c r="AG15244">
        <f t="shared" si="2138"/>
        <v>0</v>
      </c>
      <c r="AH15244">
        <f t="shared" si="2139"/>
        <v>0</v>
      </c>
      <c r="AI15244">
        <f t="shared" si="2140"/>
        <v>0</v>
      </c>
      <c r="AJ15244">
        <f t="shared" si="2141"/>
        <v>0</v>
      </c>
      <c r="AK15244">
        <f t="shared" si="2142"/>
        <v>1</v>
      </c>
    </row>
    <row r="15245" spans="1:37" x14ac:dyDescent="0.35">
      <c r="A15245">
        <v>1</v>
      </c>
      <c r="B15245">
        <v>2</v>
      </c>
      <c r="C15245">
        <v>0</v>
      </c>
      <c r="D15245">
        <v>2</v>
      </c>
      <c r="E15245">
        <v>0</v>
      </c>
      <c r="F15245">
        <v>0</v>
      </c>
      <c r="G15245">
        <v>0</v>
      </c>
      <c r="H15245">
        <v>0</v>
      </c>
      <c r="I15245">
        <v>0</v>
      </c>
      <c r="J15245">
        <v>0</v>
      </c>
      <c r="K15245">
        <v>0</v>
      </c>
      <c r="L15245">
        <v>247</v>
      </c>
      <c r="M15245">
        <v>0</v>
      </c>
      <c r="N15245">
        <v>0</v>
      </c>
      <c r="O15245">
        <v>0</v>
      </c>
      <c r="P15245">
        <v>0</v>
      </c>
      <c r="Q15245">
        <v>1</v>
      </c>
      <c r="R15245">
        <v>0</v>
      </c>
      <c r="S15245">
        <v>0</v>
      </c>
      <c r="T15245">
        <v>0</v>
      </c>
      <c r="U15245">
        <v>0</v>
      </c>
      <c r="V15245">
        <v>0</v>
      </c>
      <c r="W15245">
        <v>0</v>
      </c>
      <c r="X15245">
        <v>0</v>
      </c>
      <c r="Y15245">
        <v>0</v>
      </c>
      <c r="Z15245">
        <v>109</v>
      </c>
      <c r="AA15245">
        <v>0</v>
      </c>
      <c r="AB15245">
        <v>1</v>
      </c>
      <c r="AC15245">
        <f t="shared" si="2134"/>
        <v>1.8600185125579367</v>
      </c>
      <c r="AD15245">
        <f t="shared" si="2135"/>
        <v>6.4238556923290471</v>
      </c>
      <c r="AE15245">
        <f t="shared" si="2136"/>
        <v>0.86529910582269476</v>
      </c>
      <c r="AF15245">
        <f t="shared" si="2137"/>
        <v>6.2833745073214362E-2</v>
      </c>
      <c r="AG15245">
        <f t="shared" si="2138"/>
        <v>1</v>
      </c>
      <c r="AH15245">
        <f t="shared" si="2139"/>
        <v>1</v>
      </c>
      <c r="AI15245">
        <f t="shared" si="2140"/>
        <v>0</v>
      </c>
      <c r="AJ15245">
        <f t="shared" si="2141"/>
        <v>0</v>
      </c>
      <c r="AK15245">
        <f t="shared" si="2142"/>
        <v>0</v>
      </c>
    </row>
    <row r="15246" spans="1:37" x14ac:dyDescent="0.35">
      <c r="A15246">
        <v>1</v>
      </c>
      <c r="B15246">
        <v>2</v>
      </c>
      <c r="C15246">
        <v>0</v>
      </c>
      <c r="D15246">
        <v>1</v>
      </c>
      <c r="E15246">
        <v>0</v>
      </c>
      <c r="F15246">
        <v>0</v>
      </c>
      <c r="G15246">
        <v>0</v>
      </c>
      <c r="H15246">
        <v>0</v>
      </c>
      <c r="I15246">
        <v>0</v>
      </c>
      <c r="J15246">
        <v>0</v>
      </c>
      <c r="K15246">
        <v>0</v>
      </c>
      <c r="L15246">
        <v>23</v>
      </c>
      <c r="M15246">
        <v>1</v>
      </c>
      <c r="N15246">
        <v>0</v>
      </c>
      <c r="O15246">
        <v>0</v>
      </c>
      <c r="P15246">
        <v>0</v>
      </c>
      <c r="Q15246">
        <v>0</v>
      </c>
      <c r="R15246">
        <v>0</v>
      </c>
      <c r="S15246">
        <v>0</v>
      </c>
      <c r="T15246">
        <v>0</v>
      </c>
      <c r="U15246">
        <v>0</v>
      </c>
      <c r="V15246">
        <v>0</v>
      </c>
      <c r="W15246">
        <v>0</v>
      </c>
      <c r="X15246">
        <v>0</v>
      </c>
      <c r="Y15246">
        <v>0</v>
      </c>
      <c r="Z15246">
        <v>91</v>
      </c>
      <c r="AA15246">
        <v>1</v>
      </c>
      <c r="AB15246">
        <v>0</v>
      </c>
      <c r="AC15246">
        <f t="shared" si="2134"/>
        <v>-1.8059594291141088</v>
      </c>
      <c r="AD15246">
        <f t="shared" si="2135"/>
        <v>0.16431673067049996</v>
      </c>
      <c r="AE15246">
        <f t="shared" si="2136"/>
        <v>0.14112717471291011</v>
      </c>
      <c r="AF15246">
        <f t="shared" si="2137"/>
        <v>6.6071138106994803E-2</v>
      </c>
      <c r="AG15246">
        <f t="shared" si="2138"/>
        <v>0</v>
      </c>
      <c r="AH15246">
        <f t="shared" si="2139"/>
        <v>0</v>
      </c>
      <c r="AI15246">
        <f t="shared" si="2140"/>
        <v>0</v>
      </c>
      <c r="AJ15246">
        <f t="shared" si="2141"/>
        <v>0</v>
      </c>
      <c r="AK15246">
        <f t="shared" si="2142"/>
        <v>1</v>
      </c>
    </row>
    <row r="15247" spans="1:37" x14ac:dyDescent="0.35">
      <c r="A15247">
        <v>1</v>
      </c>
      <c r="B15247">
        <v>2</v>
      </c>
      <c r="C15247">
        <v>0</v>
      </c>
      <c r="D15247">
        <v>4</v>
      </c>
      <c r="E15247">
        <v>0</v>
      </c>
      <c r="F15247">
        <v>0</v>
      </c>
      <c r="G15247">
        <v>0</v>
      </c>
      <c r="H15247">
        <v>0</v>
      </c>
      <c r="I15247">
        <v>0</v>
      </c>
      <c r="J15247">
        <v>0</v>
      </c>
      <c r="K15247">
        <v>0</v>
      </c>
      <c r="L15247">
        <v>180</v>
      </c>
      <c r="M15247">
        <v>0</v>
      </c>
      <c r="N15247">
        <v>0</v>
      </c>
      <c r="O15247">
        <v>0</v>
      </c>
      <c r="P15247">
        <v>0</v>
      </c>
      <c r="Q15247">
        <v>0</v>
      </c>
      <c r="R15247">
        <v>0</v>
      </c>
      <c r="S15247">
        <v>0</v>
      </c>
      <c r="T15247">
        <v>0</v>
      </c>
      <c r="U15247">
        <v>1</v>
      </c>
      <c r="V15247">
        <v>0</v>
      </c>
      <c r="W15247">
        <v>0</v>
      </c>
      <c r="X15247">
        <v>0</v>
      </c>
      <c r="Y15247">
        <v>0</v>
      </c>
      <c r="Z15247">
        <v>113.4</v>
      </c>
      <c r="AA15247">
        <v>0</v>
      </c>
      <c r="AB15247">
        <v>1</v>
      </c>
      <c r="AC15247">
        <f t="shared" si="2134"/>
        <v>1.3082457349790881</v>
      </c>
      <c r="AD15247">
        <f t="shared" si="2135"/>
        <v>3.6996778007464761</v>
      </c>
      <c r="AE15247">
        <f t="shared" si="2136"/>
        <v>0.78721945580159458</v>
      </c>
      <c r="AF15247">
        <f t="shared" si="2137"/>
        <v>0.10390418103649748</v>
      </c>
      <c r="AG15247">
        <f t="shared" si="2138"/>
        <v>1</v>
      </c>
      <c r="AH15247">
        <f t="shared" si="2139"/>
        <v>1</v>
      </c>
      <c r="AI15247">
        <f t="shared" si="2140"/>
        <v>0</v>
      </c>
      <c r="AJ15247">
        <f t="shared" si="2141"/>
        <v>0</v>
      </c>
      <c r="AK15247">
        <f t="shared" si="2142"/>
        <v>0</v>
      </c>
    </row>
    <row r="15248" spans="1:37" x14ac:dyDescent="0.35">
      <c r="A15248">
        <v>1</v>
      </c>
      <c r="B15248">
        <v>2</v>
      </c>
      <c r="C15248">
        <v>0</v>
      </c>
      <c r="D15248">
        <v>3</v>
      </c>
      <c r="E15248">
        <v>0</v>
      </c>
      <c r="F15248">
        <v>0</v>
      </c>
      <c r="G15248">
        <v>0</v>
      </c>
      <c r="H15248">
        <v>1</v>
      </c>
      <c r="I15248">
        <v>0</v>
      </c>
      <c r="J15248">
        <v>0</v>
      </c>
      <c r="K15248">
        <v>0</v>
      </c>
      <c r="L15248">
        <v>44</v>
      </c>
      <c r="M15248">
        <v>0</v>
      </c>
      <c r="N15248">
        <v>0</v>
      </c>
      <c r="O15248">
        <v>0</v>
      </c>
      <c r="P15248">
        <v>0</v>
      </c>
      <c r="Q15248">
        <v>0</v>
      </c>
      <c r="R15248">
        <v>0</v>
      </c>
      <c r="S15248">
        <v>0</v>
      </c>
      <c r="T15248">
        <v>0</v>
      </c>
      <c r="U15248">
        <v>0</v>
      </c>
      <c r="V15248">
        <v>1</v>
      </c>
      <c r="W15248">
        <v>0</v>
      </c>
      <c r="X15248">
        <v>0</v>
      </c>
      <c r="Y15248">
        <v>0</v>
      </c>
      <c r="Z15248">
        <v>60</v>
      </c>
      <c r="AA15248">
        <v>1</v>
      </c>
      <c r="AB15248">
        <v>0</v>
      </c>
      <c r="AC15248">
        <f t="shared" si="2134"/>
        <v>-2.4553753268435194</v>
      </c>
      <c r="AD15248">
        <f t="shared" si="2135"/>
        <v>8.5830974726075301E-2</v>
      </c>
      <c r="AE15248">
        <f t="shared" si="2136"/>
        <v>7.9046349499956065E-2</v>
      </c>
      <c r="AF15248">
        <f t="shared" si="2137"/>
        <v>3.5762226305423722E-2</v>
      </c>
      <c r="AG15248">
        <f t="shared" si="2138"/>
        <v>0</v>
      </c>
      <c r="AH15248">
        <f t="shared" si="2139"/>
        <v>0</v>
      </c>
      <c r="AI15248">
        <f t="shared" si="2140"/>
        <v>0</v>
      </c>
      <c r="AJ15248">
        <f t="shared" si="2141"/>
        <v>0</v>
      </c>
      <c r="AK15248">
        <f t="shared" si="2142"/>
        <v>1</v>
      </c>
    </row>
    <row r="15249" spans="1:37" x14ac:dyDescent="0.35">
      <c r="A15249">
        <v>1</v>
      </c>
      <c r="B15249">
        <v>2</v>
      </c>
      <c r="C15249">
        <v>0</v>
      </c>
      <c r="D15249">
        <v>4</v>
      </c>
      <c r="E15249">
        <v>0</v>
      </c>
      <c r="F15249">
        <v>0</v>
      </c>
      <c r="G15249">
        <v>0</v>
      </c>
      <c r="H15249">
        <v>0</v>
      </c>
      <c r="I15249">
        <v>0</v>
      </c>
      <c r="J15249">
        <v>0</v>
      </c>
      <c r="K15249">
        <v>0</v>
      </c>
      <c r="L15249">
        <v>98</v>
      </c>
      <c r="M15249">
        <v>0</v>
      </c>
      <c r="N15249">
        <v>0</v>
      </c>
      <c r="O15249">
        <v>1</v>
      </c>
      <c r="P15249">
        <v>0</v>
      </c>
      <c r="Q15249">
        <v>0</v>
      </c>
      <c r="R15249">
        <v>0</v>
      </c>
      <c r="S15249">
        <v>0</v>
      </c>
      <c r="T15249">
        <v>0</v>
      </c>
      <c r="U15249">
        <v>0</v>
      </c>
      <c r="V15249">
        <v>0</v>
      </c>
      <c r="W15249">
        <v>0</v>
      </c>
      <c r="X15249">
        <v>0</v>
      </c>
      <c r="Y15249">
        <v>0</v>
      </c>
      <c r="Z15249">
        <v>86.7</v>
      </c>
      <c r="AA15249">
        <v>1</v>
      </c>
      <c r="AB15249">
        <v>1</v>
      </c>
      <c r="AC15249">
        <f t="shared" ref="AC15249:AC15312" si="2143">SUMPRODUCT($A$14:$AA$14,A15249:AA15249)</f>
        <v>-1.0562569161729023</v>
      </c>
      <c r="AD15249">
        <f t="shared" ref="AD15249:AD15312" si="2144">EXP(AC15249)</f>
        <v>0.34775505354169506</v>
      </c>
      <c r="AE15249">
        <f t="shared" ref="AE15249:AE15312" si="2145">AD15249/(AD15249+1)</f>
        <v>0.25802541242776106</v>
      </c>
      <c r="AF15249">
        <f t="shared" ref="AF15249:AF15312" si="2146">-AB15249*LOG(AE15249)-(1-AB15249)*LOG(1-AE15249)</f>
        <v>0.58833751910014265</v>
      </c>
      <c r="AG15249">
        <f t="shared" ref="AG15249:AG15312" si="2147">IF(AE15249&gt;$AG$14,1,0)</f>
        <v>0</v>
      </c>
      <c r="AH15249">
        <f t="shared" ref="AH15249:AH15312" si="2148">IF(AND(AB15249=1,AG15249=1),1,0)</f>
        <v>0</v>
      </c>
      <c r="AI15249">
        <f t="shared" ref="AI15249:AI15312" si="2149">IF(AND(AB15249=0,AG15249=1),1,0)</f>
        <v>0</v>
      </c>
      <c r="AJ15249">
        <f t="shared" ref="AJ15249:AJ15312" si="2150">IF(AND(AB15249=1,AG15249=0),1,0)</f>
        <v>1</v>
      </c>
      <c r="AK15249">
        <f t="shared" ref="AK15249:AK15312" si="2151">IF(AND(AB15249=0,AG15249=0),1,0)</f>
        <v>0</v>
      </c>
    </row>
    <row r="15250" spans="1:37" x14ac:dyDescent="0.35">
      <c r="A15250">
        <v>1</v>
      </c>
      <c r="B15250">
        <v>2</v>
      </c>
      <c r="C15250">
        <v>0</v>
      </c>
      <c r="D15250">
        <v>1</v>
      </c>
      <c r="E15250">
        <v>0</v>
      </c>
      <c r="F15250">
        <v>0</v>
      </c>
      <c r="G15250">
        <v>0</v>
      </c>
      <c r="H15250">
        <v>0</v>
      </c>
      <c r="I15250">
        <v>0</v>
      </c>
      <c r="J15250">
        <v>0</v>
      </c>
      <c r="K15250">
        <v>0</v>
      </c>
      <c r="L15250">
        <v>104</v>
      </c>
      <c r="M15250">
        <v>0</v>
      </c>
      <c r="N15250">
        <v>0</v>
      </c>
      <c r="O15250">
        <v>0</v>
      </c>
      <c r="P15250">
        <v>0</v>
      </c>
      <c r="Q15250">
        <v>0</v>
      </c>
      <c r="R15250">
        <v>0</v>
      </c>
      <c r="S15250">
        <v>0</v>
      </c>
      <c r="T15250">
        <v>0</v>
      </c>
      <c r="U15250">
        <v>1</v>
      </c>
      <c r="V15250">
        <v>0</v>
      </c>
      <c r="W15250">
        <v>0</v>
      </c>
      <c r="X15250">
        <v>0</v>
      </c>
      <c r="Y15250">
        <v>0</v>
      </c>
      <c r="Z15250">
        <v>108</v>
      </c>
      <c r="AA15250">
        <v>1</v>
      </c>
      <c r="AB15250">
        <v>1</v>
      </c>
      <c r="AC15250">
        <f t="shared" si="2143"/>
        <v>-1.248409282171564</v>
      </c>
      <c r="AD15250">
        <f t="shared" si="2144"/>
        <v>0.28696090782423123</v>
      </c>
      <c r="AE15250">
        <f t="shared" si="2145"/>
        <v>0.22297562115493827</v>
      </c>
      <c r="AF15250">
        <f t="shared" si="2146"/>
        <v>0.65174261756465224</v>
      </c>
      <c r="AG15250">
        <f t="shared" si="2147"/>
        <v>0</v>
      </c>
      <c r="AH15250">
        <f t="shared" si="2148"/>
        <v>0</v>
      </c>
      <c r="AI15250">
        <f t="shared" si="2149"/>
        <v>0</v>
      </c>
      <c r="AJ15250">
        <f t="shared" si="2150"/>
        <v>1</v>
      </c>
      <c r="AK15250">
        <f t="shared" si="2151"/>
        <v>0</v>
      </c>
    </row>
    <row r="15251" spans="1:37" x14ac:dyDescent="0.35">
      <c r="A15251">
        <v>1</v>
      </c>
      <c r="B15251">
        <v>2</v>
      </c>
      <c r="C15251">
        <v>0</v>
      </c>
      <c r="D15251">
        <v>2</v>
      </c>
      <c r="E15251">
        <v>0</v>
      </c>
      <c r="F15251">
        <v>0</v>
      </c>
      <c r="G15251">
        <v>0</v>
      </c>
      <c r="H15251">
        <v>0</v>
      </c>
      <c r="I15251">
        <v>0</v>
      </c>
      <c r="J15251">
        <v>0</v>
      </c>
      <c r="K15251">
        <v>0</v>
      </c>
      <c r="L15251">
        <v>97</v>
      </c>
      <c r="M15251">
        <v>0</v>
      </c>
      <c r="N15251">
        <v>0</v>
      </c>
      <c r="O15251">
        <v>0</v>
      </c>
      <c r="P15251">
        <v>0</v>
      </c>
      <c r="Q15251">
        <v>0</v>
      </c>
      <c r="R15251">
        <v>0</v>
      </c>
      <c r="S15251">
        <v>0</v>
      </c>
      <c r="T15251">
        <v>0</v>
      </c>
      <c r="U15251">
        <v>0</v>
      </c>
      <c r="V15251">
        <v>0</v>
      </c>
      <c r="W15251">
        <v>1</v>
      </c>
      <c r="X15251">
        <v>0</v>
      </c>
      <c r="Y15251">
        <v>0</v>
      </c>
      <c r="Z15251">
        <v>70</v>
      </c>
      <c r="AA15251">
        <v>1</v>
      </c>
      <c r="AB15251">
        <v>0</v>
      </c>
      <c r="AC15251">
        <f t="shared" si="2143"/>
        <v>-3.2394124406036346</v>
      </c>
      <c r="AD15251">
        <f t="shared" si="2144"/>
        <v>3.9186912975073242E-2</v>
      </c>
      <c r="AE15251">
        <f t="shared" si="2145"/>
        <v>3.7709205616230861E-2</v>
      </c>
      <c r="AF15251">
        <f t="shared" si="2146"/>
        <v>1.6693668801597224E-2</v>
      </c>
      <c r="AG15251">
        <f t="shared" si="2147"/>
        <v>0</v>
      </c>
      <c r="AH15251">
        <f t="shared" si="2148"/>
        <v>0</v>
      </c>
      <c r="AI15251">
        <f t="shared" si="2149"/>
        <v>0</v>
      </c>
      <c r="AJ15251">
        <f t="shared" si="2150"/>
        <v>0</v>
      </c>
      <c r="AK15251">
        <f t="shared" si="2151"/>
        <v>1</v>
      </c>
    </row>
    <row r="15252" spans="1:37" x14ac:dyDescent="0.35">
      <c r="A15252">
        <v>1</v>
      </c>
      <c r="B15252">
        <v>2</v>
      </c>
      <c r="C15252">
        <v>1</v>
      </c>
      <c r="D15252">
        <v>2</v>
      </c>
      <c r="E15252">
        <v>0</v>
      </c>
      <c r="F15252">
        <v>0</v>
      </c>
      <c r="G15252">
        <v>0</v>
      </c>
      <c r="H15252">
        <v>0</v>
      </c>
      <c r="I15252">
        <v>0</v>
      </c>
      <c r="J15252">
        <v>0</v>
      </c>
      <c r="K15252">
        <v>0</v>
      </c>
      <c r="L15252">
        <v>45</v>
      </c>
      <c r="M15252">
        <v>0</v>
      </c>
      <c r="N15252">
        <v>0</v>
      </c>
      <c r="O15252">
        <v>0</v>
      </c>
      <c r="P15252">
        <v>0</v>
      </c>
      <c r="Q15252">
        <v>1</v>
      </c>
      <c r="R15252">
        <v>0</v>
      </c>
      <c r="S15252">
        <v>0</v>
      </c>
      <c r="T15252">
        <v>0</v>
      </c>
      <c r="U15252">
        <v>0</v>
      </c>
      <c r="V15252">
        <v>0</v>
      </c>
      <c r="W15252">
        <v>0</v>
      </c>
      <c r="X15252">
        <v>0</v>
      </c>
      <c r="Y15252">
        <v>0</v>
      </c>
      <c r="Z15252">
        <v>134.1</v>
      </c>
      <c r="AA15252">
        <v>1</v>
      </c>
      <c r="AB15252">
        <v>0</v>
      </c>
      <c r="AC15252">
        <f t="shared" si="2143"/>
        <v>-1.1380705583761728</v>
      </c>
      <c r="AD15252">
        <f t="shared" si="2144"/>
        <v>0.3204366896344687</v>
      </c>
      <c r="AE15252">
        <f t="shared" si="2145"/>
        <v>0.24267478490254157</v>
      </c>
      <c r="AF15252">
        <f t="shared" si="2146"/>
        <v>0.12071758312602487</v>
      </c>
      <c r="AG15252">
        <f t="shared" si="2147"/>
        <v>0</v>
      </c>
      <c r="AH15252">
        <f t="shared" si="2148"/>
        <v>0</v>
      </c>
      <c r="AI15252">
        <f t="shared" si="2149"/>
        <v>0</v>
      </c>
      <c r="AJ15252">
        <f t="shared" si="2150"/>
        <v>0</v>
      </c>
      <c r="AK15252">
        <f t="shared" si="2151"/>
        <v>1</v>
      </c>
    </row>
    <row r="15253" spans="1:37" x14ac:dyDescent="0.35">
      <c r="A15253">
        <v>1</v>
      </c>
      <c r="B15253">
        <v>2</v>
      </c>
      <c r="C15253">
        <v>0</v>
      </c>
      <c r="D15253">
        <v>1</v>
      </c>
      <c r="E15253">
        <v>0</v>
      </c>
      <c r="F15253">
        <v>0</v>
      </c>
      <c r="G15253">
        <v>0</v>
      </c>
      <c r="H15253">
        <v>0</v>
      </c>
      <c r="I15253">
        <v>0</v>
      </c>
      <c r="J15253">
        <v>0</v>
      </c>
      <c r="K15253">
        <v>0</v>
      </c>
      <c r="L15253">
        <v>37</v>
      </c>
      <c r="M15253">
        <v>0</v>
      </c>
      <c r="N15253">
        <v>0</v>
      </c>
      <c r="O15253">
        <v>0</v>
      </c>
      <c r="P15253">
        <v>0</v>
      </c>
      <c r="Q15253">
        <v>0</v>
      </c>
      <c r="R15253">
        <v>0</v>
      </c>
      <c r="S15253">
        <v>0</v>
      </c>
      <c r="T15253">
        <v>0</v>
      </c>
      <c r="U15253">
        <v>1</v>
      </c>
      <c r="V15253">
        <v>0</v>
      </c>
      <c r="W15253">
        <v>0</v>
      </c>
      <c r="X15253">
        <v>0</v>
      </c>
      <c r="Y15253">
        <v>0</v>
      </c>
      <c r="Z15253">
        <v>76.5</v>
      </c>
      <c r="AA15253">
        <v>0</v>
      </c>
      <c r="AB15253">
        <v>0</v>
      </c>
      <c r="AC15253">
        <f t="shared" si="2143"/>
        <v>-1.7437211080293866</v>
      </c>
      <c r="AD15253">
        <f t="shared" si="2144"/>
        <v>0.1748684839233994</v>
      </c>
      <c r="AE15253">
        <f t="shared" si="2145"/>
        <v>0.14884090118703083</v>
      </c>
      <c r="AF15253">
        <f t="shared" si="2146"/>
        <v>6.9989253924279737E-2</v>
      </c>
      <c r="AG15253">
        <f t="shared" si="2147"/>
        <v>0</v>
      </c>
      <c r="AH15253">
        <f t="shared" si="2148"/>
        <v>0</v>
      </c>
      <c r="AI15253">
        <f t="shared" si="2149"/>
        <v>0</v>
      </c>
      <c r="AJ15253">
        <f t="shared" si="2150"/>
        <v>0</v>
      </c>
      <c r="AK15253">
        <f t="shared" si="2151"/>
        <v>1</v>
      </c>
    </row>
    <row r="15254" spans="1:37" x14ac:dyDescent="0.35">
      <c r="A15254">
        <v>1</v>
      </c>
      <c r="B15254">
        <v>1</v>
      </c>
      <c r="C15254">
        <v>0</v>
      </c>
      <c r="D15254">
        <v>1</v>
      </c>
      <c r="E15254">
        <v>0</v>
      </c>
      <c r="F15254">
        <v>0</v>
      </c>
      <c r="G15254">
        <v>0</v>
      </c>
      <c r="H15254">
        <v>0</v>
      </c>
      <c r="I15254">
        <v>0</v>
      </c>
      <c r="J15254">
        <v>0</v>
      </c>
      <c r="K15254">
        <v>0</v>
      </c>
      <c r="L15254">
        <v>0</v>
      </c>
      <c r="M15254">
        <v>0</v>
      </c>
      <c r="N15254">
        <v>0</v>
      </c>
      <c r="O15254">
        <v>0</v>
      </c>
      <c r="P15254">
        <v>0</v>
      </c>
      <c r="Q15254">
        <v>0</v>
      </c>
      <c r="R15254">
        <v>0</v>
      </c>
      <c r="S15254">
        <v>0</v>
      </c>
      <c r="T15254">
        <v>0</v>
      </c>
      <c r="U15254">
        <v>0</v>
      </c>
      <c r="V15254">
        <v>0</v>
      </c>
      <c r="W15254">
        <v>0</v>
      </c>
      <c r="X15254">
        <v>0</v>
      </c>
      <c r="Y15254">
        <v>0</v>
      </c>
      <c r="Z15254">
        <v>73.900000000000006</v>
      </c>
      <c r="AA15254">
        <v>1</v>
      </c>
      <c r="AB15254">
        <v>0</v>
      </c>
      <c r="AC15254">
        <f t="shared" si="2143"/>
        <v>-5.5956596525130911</v>
      </c>
      <c r="AD15254">
        <f t="shared" si="2144"/>
        <v>3.7139486117376244E-3</v>
      </c>
      <c r="AE15254">
        <f t="shared" si="2145"/>
        <v>3.7002062359245691E-3</v>
      </c>
      <c r="AF15254">
        <f t="shared" si="2146"/>
        <v>1.6099595817147328E-3</v>
      </c>
      <c r="AG15254">
        <f t="shared" si="2147"/>
        <v>0</v>
      </c>
      <c r="AH15254">
        <f t="shared" si="2148"/>
        <v>0</v>
      </c>
      <c r="AI15254">
        <f t="shared" si="2149"/>
        <v>0</v>
      </c>
      <c r="AJ15254">
        <f t="shared" si="2150"/>
        <v>0</v>
      </c>
      <c r="AK15254">
        <f t="shared" si="2151"/>
        <v>1</v>
      </c>
    </row>
    <row r="15255" spans="1:37" x14ac:dyDescent="0.35">
      <c r="A15255">
        <v>1</v>
      </c>
      <c r="B15255">
        <v>2</v>
      </c>
      <c r="C15255">
        <v>0</v>
      </c>
      <c r="D15255">
        <v>1</v>
      </c>
      <c r="E15255">
        <v>0</v>
      </c>
      <c r="F15255">
        <v>0</v>
      </c>
      <c r="G15255">
        <v>0</v>
      </c>
      <c r="H15255">
        <v>1</v>
      </c>
      <c r="I15255">
        <v>0</v>
      </c>
      <c r="J15255">
        <v>0</v>
      </c>
      <c r="K15255">
        <v>0</v>
      </c>
      <c r="L15255">
        <v>92</v>
      </c>
      <c r="M15255">
        <v>0</v>
      </c>
      <c r="N15255">
        <v>0</v>
      </c>
      <c r="O15255">
        <v>0</v>
      </c>
      <c r="P15255">
        <v>1</v>
      </c>
      <c r="Q15255">
        <v>0</v>
      </c>
      <c r="R15255">
        <v>0</v>
      </c>
      <c r="S15255">
        <v>0</v>
      </c>
      <c r="T15255">
        <v>0</v>
      </c>
      <c r="U15255">
        <v>0</v>
      </c>
      <c r="V15255">
        <v>0</v>
      </c>
      <c r="W15255">
        <v>0</v>
      </c>
      <c r="X15255">
        <v>0</v>
      </c>
      <c r="Y15255">
        <v>0</v>
      </c>
      <c r="Z15255">
        <v>149.4</v>
      </c>
      <c r="AA15255">
        <v>1</v>
      </c>
      <c r="AB15255">
        <v>0</v>
      </c>
      <c r="AC15255">
        <f t="shared" si="2143"/>
        <v>-0.51418231671973924</v>
      </c>
      <c r="AD15255">
        <f t="shared" si="2144"/>
        <v>0.59798936066508224</v>
      </c>
      <c r="AE15255">
        <f t="shared" si="2145"/>
        <v>0.37421360578783791</v>
      </c>
      <c r="AF15255">
        <f t="shared" si="2146"/>
        <v>0.20357388347620303</v>
      </c>
      <c r="AG15255">
        <f t="shared" si="2147"/>
        <v>0</v>
      </c>
      <c r="AH15255">
        <f t="shared" si="2148"/>
        <v>0</v>
      </c>
      <c r="AI15255">
        <f t="shared" si="2149"/>
        <v>0</v>
      </c>
      <c r="AJ15255">
        <f t="shared" si="2150"/>
        <v>0</v>
      </c>
      <c r="AK15255">
        <f t="shared" si="2151"/>
        <v>1</v>
      </c>
    </row>
    <row r="15256" spans="1:37" x14ac:dyDescent="0.35">
      <c r="A15256">
        <v>1</v>
      </c>
      <c r="B15256">
        <v>2</v>
      </c>
      <c r="C15256">
        <v>0</v>
      </c>
      <c r="D15256">
        <v>3</v>
      </c>
      <c r="E15256">
        <v>0</v>
      </c>
      <c r="F15256">
        <v>0</v>
      </c>
      <c r="G15256">
        <v>0</v>
      </c>
      <c r="H15256">
        <v>0</v>
      </c>
      <c r="I15256">
        <v>0</v>
      </c>
      <c r="J15256">
        <v>0</v>
      </c>
      <c r="K15256">
        <v>0</v>
      </c>
      <c r="L15256">
        <v>36</v>
      </c>
      <c r="M15256">
        <v>0</v>
      </c>
      <c r="N15256">
        <v>0</v>
      </c>
      <c r="O15256">
        <v>0</v>
      </c>
      <c r="P15256">
        <v>1</v>
      </c>
      <c r="Q15256">
        <v>0</v>
      </c>
      <c r="R15256">
        <v>0</v>
      </c>
      <c r="S15256">
        <v>0</v>
      </c>
      <c r="T15256">
        <v>0</v>
      </c>
      <c r="U15256">
        <v>0</v>
      </c>
      <c r="V15256">
        <v>0</v>
      </c>
      <c r="W15256">
        <v>0</v>
      </c>
      <c r="X15256">
        <v>0</v>
      </c>
      <c r="Y15256">
        <v>0</v>
      </c>
      <c r="Z15256">
        <v>116.1</v>
      </c>
      <c r="AA15256">
        <v>2</v>
      </c>
      <c r="AB15256">
        <v>0</v>
      </c>
      <c r="AC15256">
        <f t="shared" si="2143"/>
        <v>-2.8671578052973228</v>
      </c>
      <c r="AD15256">
        <f t="shared" si="2144"/>
        <v>5.6860305194706133E-2</v>
      </c>
      <c r="AE15256">
        <f t="shared" si="2145"/>
        <v>5.3801155096113405E-2</v>
      </c>
      <c r="AF15256">
        <f t="shared" si="2146"/>
        <v>2.4017586463076324E-2</v>
      </c>
      <c r="AG15256">
        <f t="shared" si="2147"/>
        <v>0</v>
      </c>
      <c r="AH15256">
        <f t="shared" si="2148"/>
        <v>0</v>
      </c>
      <c r="AI15256">
        <f t="shared" si="2149"/>
        <v>0</v>
      </c>
      <c r="AJ15256">
        <f t="shared" si="2150"/>
        <v>0</v>
      </c>
      <c r="AK15256">
        <f t="shared" si="2151"/>
        <v>1</v>
      </c>
    </row>
    <row r="15257" spans="1:37" x14ac:dyDescent="0.35">
      <c r="A15257">
        <v>1</v>
      </c>
      <c r="B15257">
        <v>2</v>
      </c>
      <c r="C15257">
        <v>0</v>
      </c>
      <c r="D15257">
        <v>1</v>
      </c>
      <c r="E15257">
        <v>0</v>
      </c>
      <c r="F15257">
        <v>0</v>
      </c>
      <c r="G15257">
        <v>0</v>
      </c>
      <c r="H15257">
        <v>1</v>
      </c>
      <c r="I15257">
        <v>0</v>
      </c>
      <c r="J15257">
        <v>0</v>
      </c>
      <c r="K15257">
        <v>0</v>
      </c>
      <c r="L15257">
        <v>90</v>
      </c>
      <c r="M15257">
        <v>0</v>
      </c>
      <c r="N15257">
        <v>0</v>
      </c>
      <c r="O15257">
        <v>0</v>
      </c>
      <c r="P15257">
        <v>0</v>
      </c>
      <c r="Q15257">
        <v>0</v>
      </c>
      <c r="R15257">
        <v>0</v>
      </c>
      <c r="S15257">
        <v>0</v>
      </c>
      <c r="T15257">
        <v>1</v>
      </c>
      <c r="U15257">
        <v>0</v>
      </c>
      <c r="V15257">
        <v>0</v>
      </c>
      <c r="W15257">
        <v>0</v>
      </c>
      <c r="X15257">
        <v>0</v>
      </c>
      <c r="Y15257">
        <v>0</v>
      </c>
      <c r="Z15257">
        <v>149.4</v>
      </c>
      <c r="AA15257">
        <v>2</v>
      </c>
      <c r="AB15257">
        <v>0</v>
      </c>
      <c r="AC15257">
        <f t="shared" si="2143"/>
        <v>-2.0122161596296162</v>
      </c>
      <c r="AD15257">
        <f t="shared" si="2144"/>
        <v>0.13369206316779253</v>
      </c>
      <c r="AE15257">
        <f t="shared" si="2145"/>
        <v>0.11792625838292156</v>
      </c>
      <c r="AF15257">
        <f t="shared" si="2146"/>
        <v>5.4495106207553559E-2</v>
      </c>
      <c r="AG15257">
        <f t="shared" si="2147"/>
        <v>0</v>
      </c>
      <c r="AH15257">
        <f t="shared" si="2148"/>
        <v>0</v>
      </c>
      <c r="AI15257">
        <f t="shared" si="2149"/>
        <v>0</v>
      </c>
      <c r="AJ15257">
        <f t="shared" si="2150"/>
        <v>0</v>
      </c>
      <c r="AK15257">
        <f t="shared" si="2151"/>
        <v>1</v>
      </c>
    </row>
    <row r="15258" spans="1:37" x14ac:dyDescent="0.35">
      <c r="A15258">
        <v>1</v>
      </c>
      <c r="B15258">
        <v>2</v>
      </c>
      <c r="C15258">
        <v>0</v>
      </c>
      <c r="D15258">
        <v>7</v>
      </c>
      <c r="E15258">
        <v>0</v>
      </c>
      <c r="F15258">
        <v>0</v>
      </c>
      <c r="G15258">
        <v>0</v>
      </c>
      <c r="H15258">
        <v>0</v>
      </c>
      <c r="I15258">
        <v>0</v>
      </c>
      <c r="J15258">
        <v>1</v>
      </c>
      <c r="K15258">
        <v>0</v>
      </c>
      <c r="L15258">
        <v>57</v>
      </c>
      <c r="M15258">
        <v>0</v>
      </c>
      <c r="N15258">
        <v>0</v>
      </c>
      <c r="O15258">
        <v>0</v>
      </c>
      <c r="P15258">
        <v>0</v>
      </c>
      <c r="Q15258">
        <v>0</v>
      </c>
      <c r="R15258">
        <v>0</v>
      </c>
      <c r="S15258">
        <v>0</v>
      </c>
      <c r="T15258">
        <v>1</v>
      </c>
      <c r="U15258">
        <v>0</v>
      </c>
      <c r="V15258">
        <v>0</v>
      </c>
      <c r="W15258">
        <v>0</v>
      </c>
      <c r="X15258">
        <v>0</v>
      </c>
      <c r="Y15258">
        <v>0</v>
      </c>
      <c r="Z15258">
        <v>135.99</v>
      </c>
      <c r="AA15258">
        <v>1</v>
      </c>
      <c r="AB15258">
        <v>0</v>
      </c>
      <c r="AC15258">
        <f t="shared" si="2143"/>
        <v>-2.0888205779732498</v>
      </c>
      <c r="AD15258">
        <f t="shared" si="2144"/>
        <v>0.12383310121034306</v>
      </c>
      <c r="AE15258">
        <f t="shared" si="2145"/>
        <v>0.11018815968045219</v>
      </c>
      <c r="AF15258">
        <f t="shared" si="2146"/>
        <v>5.070181959131094E-2</v>
      </c>
      <c r="AG15258">
        <f t="shared" si="2147"/>
        <v>0</v>
      </c>
      <c r="AH15258">
        <f t="shared" si="2148"/>
        <v>0</v>
      </c>
      <c r="AI15258">
        <f t="shared" si="2149"/>
        <v>0</v>
      </c>
      <c r="AJ15258">
        <f t="shared" si="2150"/>
        <v>0</v>
      </c>
      <c r="AK15258">
        <f t="shared" si="2151"/>
        <v>1</v>
      </c>
    </row>
    <row r="15259" spans="1:37" x14ac:dyDescent="0.35">
      <c r="A15259">
        <v>1</v>
      </c>
      <c r="B15259">
        <v>2</v>
      </c>
      <c r="C15259">
        <v>1</v>
      </c>
      <c r="D15259">
        <v>4</v>
      </c>
      <c r="E15259">
        <v>0</v>
      </c>
      <c r="F15259">
        <v>0</v>
      </c>
      <c r="G15259">
        <v>0</v>
      </c>
      <c r="H15259">
        <v>0</v>
      </c>
      <c r="I15259">
        <v>0</v>
      </c>
      <c r="J15259">
        <v>0</v>
      </c>
      <c r="K15259">
        <v>0</v>
      </c>
      <c r="L15259">
        <v>39</v>
      </c>
      <c r="M15259">
        <v>0</v>
      </c>
      <c r="N15259">
        <v>0</v>
      </c>
      <c r="O15259">
        <v>1</v>
      </c>
      <c r="P15259">
        <v>0</v>
      </c>
      <c r="Q15259">
        <v>0</v>
      </c>
      <c r="R15259">
        <v>0</v>
      </c>
      <c r="S15259">
        <v>0</v>
      </c>
      <c r="T15259">
        <v>0</v>
      </c>
      <c r="U15259">
        <v>0</v>
      </c>
      <c r="V15259">
        <v>0</v>
      </c>
      <c r="W15259">
        <v>0</v>
      </c>
      <c r="X15259">
        <v>0</v>
      </c>
      <c r="Y15259">
        <v>0</v>
      </c>
      <c r="Z15259">
        <v>121.5</v>
      </c>
      <c r="AA15259">
        <v>2</v>
      </c>
      <c r="AB15259">
        <v>0</v>
      </c>
      <c r="AC15259">
        <f t="shared" si="2143"/>
        <v>-1.9116194075558957</v>
      </c>
      <c r="AD15259">
        <f t="shared" si="2144"/>
        <v>0.14784077816274704</v>
      </c>
      <c r="AE15259">
        <f t="shared" si="2145"/>
        <v>0.12879902942582633</v>
      </c>
      <c r="AF15259">
        <f t="shared" si="2146"/>
        <v>5.9881649419897272E-2</v>
      </c>
      <c r="AG15259">
        <f t="shared" si="2147"/>
        <v>0</v>
      </c>
      <c r="AH15259">
        <f t="shared" si="2148"/>
        <v>0</v>
      </c>
      <c r="AI15259">
        <f t="shared" si="2149"/>
        <v>0</v>
      </c>
      <c r="AJ15259">
        <f t="shared" si="2150"/>
        <v>0</v>
      </c>
      <c r="AK15259">
        <f t="shared" si="2151"/>
        <v>1</v>
      </c>
    </row>
    <row r="15260" spans="1:37" x14ac:dyDescent="0.35">
      <c r="A15260">
        <v>1</v>
      </c>
      <c r="B15260">
        <v>2</v>
      </c>
      <c r="C15260">
        <v>0</v>
      </c>
      <c r="D15260">
        <v>2</v>
      </c>
      <c r="E15260">
        <v>0</v>
      </c>
      <c r="F15260">
        <v>0</v>
      </c>
      <c r="G15260">
        <v>0</v>
      </c>
      <c r="H15260">
        <v>0</v>
      </c>
      <c r="I15260">
        <v>0</v>
      </c>
      <c r="J15260">
        <v>0</v>
      </c>
      <c r="K15260">
        <v>0</v>
      </c>
      <c r="L15260">
        <v>256</v>
      </c>
      <c r="M15260">
        <v>0</v>
      </c>
      <c r="N15260">
        <v>0</v>
      </c>
      <c r="O15260">
        <v>0</v>
      </c>
      <c r="P15260">
        <v>0</v>
      </c>
      <c r="Q15260">
        <v>1</v>
      </c>
      <c r="R15260">
        <v>0</v>
      </c>
      <c r="S15260">
        <v>0</v>
      </c>
      <c r="T15260">
        <v>0</v>
      </c>
      <c r="U15260">
        <v>0</v>
      </c>
      <c r="V15260">
        <v>0</v>
      </c>
      <c r="W15260">
        <v>0</v>
      </c>
      <c r="X15260">
        <v>0</v>
      </c>
      <c r="Y15260">
        <v>0</v>
      </c>
      <c r="Z15260">
        <v>115</v>
      </c>
      <c r="AA15260">
        <v>1</v>
      </c>
      <c r="AB15260">
        <v>1</v>
      </c>
      <c r="AC15260">
        <f t="shared" si="2143"/>
        <v>1.0017808985218601</v>
      </c>
      <c r="AD15260">
        <f t="shared" si="2144"/>
        <v>2.7231271257601359</v>
      </c>
      <c r="AE15260">
        <f t="shared" si="2145"/>
        <v>0.73140858041589596</v>
      </c>
      <c r="AF15260">
        <f t="shared" si="2146"/>
        <v>0.13583994910404781</v>
      </c>
      <c r="AG15260">
        <f t="shared" si="2147"/>
        <v>1</v>
      </c>
      <c r="AH15260">
        <f t="shared" si="2148"/>
        <v>1</v>
      </c>
      <c r="AI15260">
        <f t="shared" si="2149"/>
        <v>0</v>
      </c>
      <c r="AJ15260">
        <f t="shared" si="2150"/>
        <v>0</v>
      </c>
      <c r="AK15260">
        <f t="shared" si="2151"/>
        <v>0</v>
      </c>
    </row>
    <row r="15261" spans="1:37" x14ac:dyDescent="0.35">
      <c r="A15261">
        <v>1</v>
      </c>
      <c r="B15261">
        <v>1</v>
      </c>
      <c r="C15261">
        <v>0</v>
      </c>
      <c r="D15261">
        <v>15</v>
      </c>
      <c r="E15261">
        <v>0</v>
      </c>
      <c r="F15261">
        <v>0</v>
      </c>
      <c r="G15261">
        <v>0</v>
      </c>
      <c r="H15261">
        <v>0</v>
      </c>
      <c r="I15261">
        <v>0</v>
      </c>
      <c r="J15261">
        <v>0</v>
      </c>
      <c r="K15261">
        <v>0</v>
      </c>
      <c r="L15261">
        <v>11</v>
      </c>
      <c r="M15261">
        <v>0</v>
      </c>
      <c r="N15261">
        <v>0</v>
      </c>
      <c r="O15261">
        <v>0</v>
      </c>
      <c r="P15261">
        <v>1</v>
      </c>
      <c r="Q15261">
        <v>0</v>
      </c>
      <c r="R15261">
        <v>0</v>
      </c>
      <c r="S15261">
        <v>0</v>
      </c>
      <c r="T15261">
        <v>0</v>
      </c>
      <c r="U15261">
        <v>0</v>
      </c>
      <c r="V15261">
        <v>0</v>
      </c>
      <c r="W15261">
        <v>0</v>
      </c>
      <c r="X15261">
        <v>0</v>
      </c>
      <c r="Y15261">
        <v>0</v>
      </c>
      <c r="Z15261">
        <v>95</v>
      </c>
      <c r="AA15261">
        <v>0</v>
      </c>
      <c r="AB15261">
        <v>1</v>
      </c>
      <c r="AC15261">
        <f t="shared" si="2143"/>
        <v>-0.41793243252555623</v>
      </c>
      <c r="AD15261">
        <f t="shared" si="2144"/>
        <v>0.65840671380073634</v>
      </c>
      <c r="AE15261">
        <f t="shared" si="2145"/>
        <v>0.3970116065749637</v>
      </c>
      <c r="AF15261">
        <f t="shared" si="2146"/>
        <v>0.40119679651704065</v>
      </c>
      <c r="AG15261">
        <f t="shared" si="2147"/>
        <v>0</v>
      </c>
      <c r="AH15261">
        <f t="shared" si="2148"/>
        <v>0</v>
      </c>
      <c r="AI15261">
        <f t="shared" si="2149"/>
        <v>0</v>
      </c>
      <c r="AJ15261">
        <f t="shared" si="2150"/>
        <v>1</v>
      </c>
      <c r="AK15261">
        <f t="shared" si="2151"/>
        <v>0</v>
      </c>
    </row>
    <row r="15262" spans="1:37" x14ac:dyDescent="0.35">
      <c r="A15262">
        <v>1</v>
      </c>
      <c r="B15262">
        <v>1</v>
      </c>
      <c r="C15262">
        <v>0</v>
      </c>
      <c r="D15262">
        <v>2</v>
      </c>
      <c r="E15262">
        <v>0</v>
      </c>
      <c r="F15262">
        <v>0</v>
      </c>
      <c r="G15262">
        <v>0</v>
      </c>
      <c r="H15262">
        <v>0</v>
      </c>
      <c r="I15262">
        <v>0</v>
      </c>
      <c r="J15262">
        <v>0</v>
      </c>
      <c r="K15262">
        <v>0</v>
      </c>
      <c r="L15262">
        <v>6</v>
      </c>
      <c r="M15262">
        <v>0</v>
      </c>
      <c r="N15262">
        <v>1</v>
      </c>
      <c r="O15262">
        <v>0</v>
      </c>
      <c r="P15262">
        <v>0</v>
      </c>
      <c r="Q15262">
        <v>0</v>
      </c>
      <c r="R15262">
        <v>0</v>
      </c>
      <c r="S15262">
        <v>0</v>
      </c>
      <c r="T15262">
        <v>0</v>
      </c>
      <c r="U15262">
        <v>0</v>
      </c>
      <c r="V15262">
        <v>0</v>
      </c>
      <c r="W15262">
        <v>0</v>
      </c>
      <c r="X15262">
        <v>0</v>
      </c>
      <c r="Y15262">
        <v>0</v>
      </c>
      <c r="Z15262">
        <v>79.5</v>
      </c>
      <c r="AA15262">
        <v>1</v>
      </c>
      <c r="AB15262">
        <v>0</v>
      </c>
      <c r="AC15262">
        <f t="shared" si="2143"/>
        <v>-2.6169746067550337</v>
      </c>
      <c r="AD15262">
        <f t="shared" si="2144"/>
        <v>7.3023453635562632E-2</v>
      </c>
      <c r="AE15262">
        <f t="shared" si="2145"/>
        <v>6.8053921270917542E-2</v>
      </c>
      <c r="AF15262">
        <f t="shared" si="2146"/>
        <v>3.0609214671623603E-2</v>
      </c>
      <c r="AG15262">
        <f t="shared" si="2147"/>
        <v>0</v>
      </c>
      <c r="AH15262">
        <f t="shared" si="2148"/>
        <v>0</v>
      </c>
      <c r="AI15262">
        <f t="shared" si="2149"/>
        <v>0</v>
      </c>
      <c r="AJ15262">
        <f t="shared" si="2150"/>
        <v>0</v>
      </c>
      <c r="AK15262">
        <f t="shared" si="2151"/>
        <v>1</v>
      </c>
    </row>
    <row r="15263" spans="1:37" x14ac:dyDescent="0.35">
      <c r="A15263">
        <v>1</v>
      </c>
      <c r="B15263">
        <v>1</v>
      </c>
      <c r="C15263">
        <v>0</v>
      </c>
      <c r="D15263">
        <v>1</v>
      </c>
      <c r="E15263">
        <v>0</v>
      </c>
      <c r="F15263">
        <v>0</v>
      </c>
      <c r="G15263">
        <v>0</v>
      </c>
      <c r="H15263">
        <v>0</v>
      </c>
      <c r="I15263">
        <v>0</v>
      </c>
      <c r="J15263">
        <v>0</v>
      </c>
      <c r="K15263">
        <v>1</v>
      </c>
      <c r="L15263">
        <v>1</v>
      </c>
      <c r="M15263">
        <v>0</v>
      </c>
      <c r="N15263">
        <v>0</v>
      </c>
      <c r="O15263">
        <v>0</v>
      </c>
      <c r="P15263">
        <v>1</v>
      </c>
      <c r="Q15263">
        <v>0</v>
      </c>
      <c r="R15263">
        <v>0</v>
      </c>
      <c r="S15263">
        <v>0</v>
      </c>
      <c r="T15263">
        <v>0</v>
      </c>
      <c r="U15263">
        <v>0</v>
      </c>
      <c r="V15263">
        <v>0</v>
      </c>
      <c r="W15263">
        <v>0</v>
      </c>
      <c r="X15263">
        <v>1</v>
      </c>
      <c r="Y15263">
        <v>4</v>
      </c>
      <c r="Z15263">
        <v>0</v>
      </c>
      <c r="AA15263">
        <v>1</v>
      </c>
      <c r="AB15263">
        <v>0</v>
      </c>
      <c r="AC15263">
        <f t="shared" si="2143"/>
        <v>-8.2594981409017265</v>
      </c>
      <c r="AD15263">
        <f t="shared" si="2144"/>
        <v>2.5878883416886536E-4</v>
      </c>
      <c r="AE15263">
        <f t="shared" si="2145"/>
        <v>2.5872187983520882E-4</v>
      </c>
      <c r="AF15263">
        <f t="shared" si="2146"/>
        <v>1.123760224548861E-4</v>
      </c>
      <c r="AG15263">
        <f t="shared" si="2147"/>
        <v>0</v>
      </c>
      <c r="AH15263">
        <f t="shared" si="2148"/>
        <v>0</v>
      </c>
      <c r="AI15263">
        <f t="shared" si="2149"/>
        <v>0</v>
      </c>
      <c r="AJ15263">
        <f t="shared" si="2150"/>
        <v>0</v>
      </c>
      <c r="AK15263">
        <f t="shared" si="2151"/>
        <v>1</v>
      </c>
    </row>
    <row r="15264" spans="1:37" x14ac:dyDescent="0.35">
      <c r="A15264">
        <v>1</v>
      </c>
      <c r="B15264">
        <v>2</v>
      </c>
      <c r="C15264">
        <v>0</v>
      </c>
      <c r="D15264">
        <v>1</v>
      </c>
      <c r="E15264">
        <v>0</v>
      </c>
      <c r="F15264">
        <v>0</v>
      </c>
      <c r="G15264">
        <v>0</v>
      </c>
      <c r="H15264">
        <v>0</v>
      </c>
      <c r="I15264">
        <v>0</v>
      </c>
      <c r="J15264">
        <v>0</v>
      </c>
      <c r="K15264">
        <v>0</v>
      </c>
      <c r="L15264">
        <v>40</v>
      </c>
      <c r="M15264">
        <v>0</v>
      </c>
      <c r="N15264">
        <v>1</v>
      </c>
      <c r="O15264">
        <v>0</v>
      </c>
      <c r="P15264">
        <v>0</v>
      </c>
      <c r="Q15264">
        <v>0</v>
      </c>
      <c r="R15264">
        <v>0</v>
      </c>
      <c r="S15264">
        <v>0</v>
      </c>
      <c r="T15264">
        <v>0</v>
      </c>
      <c r="U15264">
        <v>0</v>
      </c>
      <c r="V15264">
        <v>0</v>
      </c>
      <c r="W15264">
        <v>0</v>
      </c>
      <c r="X15264">
        <v>0</v>
      </c>
      <c r="Y15264">
        <v>0</v>
      </c>
      <c r="Z15264">
        <v>88.2</v>
      </c>
      <c r="AA15264">
        <v>0</v>
      </c>
      <c r="AB15264">
        <v>0</v>
      </c>
      <c r="AC15264">
        <f t="shared" si="2143"/>
        <v>-0.78773035858345075</v>
      </c>
      <c r="AD15264">
        <f t="shared" si="2144"/>
        <v>0.45487603005030286</v>
      </c>
      <c r="AE15264">
        <f t="shared" si="2145"/>
        <v>0.3126562130758147</v>
      </c>
      <c r="AF15264">
        <f t="shared" si="2146"/>
        <v>0.16282598867667533</v>
      </c>
      <c r="AG15264">
        <f t="shared" si="2147"/>
        <v>0</v>
      </c>
      <c r="AH15264">
        <f t="shared" si="2148"/>
        <v>0</v>
      </c>
      <c r="AI15264">
        <f t="shared" si="2149"/>
        <v>0</v>
      </c>
      <c r="AJ15264">
        <f t="shared" si="2150"/>
        <v>0</v>
      </c>
      <c r="AK15264">
        <f t="shared" si="2151"/>
        <v>1</v>
      </c>
    </row>
    <row r="15265" spans="1:37" x14ac:dyDescent="0.35">
      <c r="A15265">
        <v>1</v>
      </c>
      <c r="B15265">
        <v>2</v>
      </c>
      <c r="C15265">
        <v>0</v>
      </c>
      <c r="D15265">
        <v>3</v>
      </c>
      <c r="E15265">
        <v>0</v>
      </c>
      <c r="F15265">
        <v>0</v>
      </c>
      <c r="G15265">
        <v>0</v>
      </c>
      <c r="H15265">
        <v>0</v>
      </c>
      <c r="I15265">
        <v>0</v>
      </c>
      <c r="J15265">
        <v>0</v>
      </c>
      <c r="K15265">
        <v>0</v>
      </c>
      <c r="L15265">
        <v>273</v>
      </c>
      <c r="M15265">
        <v>0</v>
      </c>
      <c r="N15265">
        <v>0</v>
      </c>
      <c r="O15265">
        <v>0</v>
      </c>
      <c r="P15265">
        <v>1</v>
      </c>
      <c r="Q15265">
        <v>0</v>
      </c>
      <c r="R15265">
        <v>0</v>
      </c>
      <c r="S15265">
        <v>0</v>
      </c>
      <c r="T15265">
        <v>0</v>
      </c>
      <c r="U15265">
        <v>0</v>
      </c>
      <c r="V15265">
        <v>0</v>
      </c>
      <c r="W15265">
        <v>0</v>
      </c>
      <c r="X15265">
        <v>0</v>
      </c>
      <c r="Y15265">
        <v>0</v>
      </c>
      <c r="Z15265">
        <v>95</v>
      </c>
      <c r="AA15265">
        <v>0</v>
      </c>
      <c r="AB15265">
        <v>1</v>
      </c>
      <c r="AC15265">
        <f t="shared" si="2143"/>
        <v>2.0772535577035622</v>
      </c>
      <c r="AD15265">
        <f t="shared" si="2144"/>
        <v>7.9825152633269969</v>
      </c>
      <c r="AE15265">
        <f t="shared" si="2145"/>
        <v>0.88867260776247048</v>
      </c>
      <c r="AF15265">
        <f t="shared" si="2146"/>
        <v>5.1258206217404213E-2</v>
      </c>
      <c r="AG15265">
        <f t="shared" si="2147"/>
        <v>1</v>
      </c>
      <c r="AH15265">
        <f t="shared" si="2148"/>
        <v>1</v>
      </c>
      <c r="AI15265">
        <f t="shared" si="2149"/>
        <v>0</v>
      </c>
      <c r="AJ15265">
        <f t="shared" si="2150"/>
        <v>0</v>
      </c>
      <c r="AK15265">
        <f t="shared" si="2151"/>
        <v>0</v>
      </c>
    </row>
    <row r="15266" spans="1:37" x14ac:dyDescent="0.35">
      <c r="A15266">
        <v>1</v>
      </c>
      <c r="B15266">
        <v>2</v>
      </c>
      <c r="C15266">
        <v>0</v>
      </c>
      <c r="D15266">
        <v>2</v>
      </c>
      <c r="E15266">
        <v>0</v>
      </c>
      <c r="F15266">
        <v>0</v>
      </c>
      <c r="G15266">
        <v>0</v>
      </c>
      <c r="H15266">
        <v>0</v>
      </c>
      <c r="I15266">
        <v>0</v>
      </c>
      <c r="J15266">
        <v>0</v>
      </c>
      <c r="K15266">
        <v>0</v>
      </c>
      <c r="L15266">
        <v>2</v>
      </c>
      <c r="M15266">
        <v>0</v>
      </c>
      <c r="N15266">
        <v>0</v>
      </c>
      <c r="O15266">
        <v>0</v>
      </c>
      <c r="P15266">
        <v>0</v>
      </c>
      <c r="Q15266">
        <v>0</v>
      </c>
      <c r="R15266">
        <v>0</v>
      </c>
      <c r="S15266">
        <v>1</v>
      </c>
      <c r="T15266">
        <v>0</v>
      </c>
      <c r="U15266">
        <v>0</v>
      </c>
      <c r="V15266">
        <v>0</v>
      </c>
      <c r="W15266">
        <v>0</v>
      </c>
      <c r="X15266">
        <v>0</v>
      </c>
      <c r="Y15266">
        <v>0</v>
      </c>
      <c r="Z15266">
        <v>98</v>
      </c>
      <c r="AA15266">
        <v>1</v>
      </c>
      <c r="AB15266">
        <v>1</v>
      </c>
      <c r="AC15266">
        <f t="shared" si="2143"/>
        <v>-2.6466761245761439</v>
      </c>
      <c r="AD15266">
        <f t="shared" si="2144"/>
        <v>7.0886439606486412E-2</v>
      </c>
      <c r="AE15266">
        <f t="shared" si="2145"/>
        <v>6.6194170534585095E-2</v>
      </c>
      <c r="AF15266">
        <f t="shared" si="2146"/>
        <v>1.1791802555170614</v>
      </c>
      <c r="AG15266">
        <f t="shared" si="2147"/>
        <v>0</v>
      </c>
      <c r="AH15266">
        <f t="shared" si="2148"/>
        <v>0</v>
      </c>
      <c r="AI15266">
        <f t="shared" si="2149"/>
        <v>0</v>
      </c>
      <c r="AJ15266">
        <f t="shared" si="2150"/>
        <v>1</v>
      </c>
      <c r="AK15266">
        <f t="shared" si="2151"/>
        <v>0</v>
      </c>
    </row>
    <row r="15267" spans="1:37" x14ac:dyDescent="0.35">
      <c r="A15267">
        <v>1</v>
      </c>
      <c r="B15267">
        <v>2</v>
      </c>
      <c r="C15267">
        <v>0</v>
      </c>
      <c r="D15267">
        <v>5</v>
      </c>
      <c r="E15267">
        <v>1</v>
      </c>
      <c r="F15267">
        <v>0</v>
      </c>
      <c r="G15267">
        <v>0</v>
      </c>
      <c r="H15267">
        <v>0</v>
      </c>
      <c r="I15267">
        <v>0</v>
      </c>
      <c r="J15267">
        <v>0</v>
      </c>
      <c r="K15267">
        <v>0</v>
      </c>
      <c r="L15267">
        <v>156</v>
      </c>
      <c r="M15267">
        <v>0</v>
      </c>
      <c r="N15267">
        <v>0</v>
      </c>
      <c r="O15267">
        <v>0</v>
      </c>
      <c r="P15267">
        <v>0</v>
      </c>
      <c r="Q15267">
        <v>0</v>
      </c>
      <c r="R15267">
        <v>0</v>
      </c>
      <c r="S15267">
        <v>1</v>
      </c>
      <c r="T15267">
        <v>0</v>
      </c>
      <c r="U15267">
        <v>0</v>
      </c>
      <c r="V15267">
        <v>0</v>
      </c>
      <c r="W15267">
        <v>0</v>
      </c>
      <c r="X15267">
        <v>0</v>
      </c>
      <c r="Y15267">
        <v>0</v>
      </c>
      <c r="Z15267">
        <v>115.25</v>
      </c>
      <c r="AA15267">
        <v>1</v>
      </c>
      <c r="AB15267">
        <v>1</v>
      </c>
      <c r="AC15267">
        <f t="shared" si="2143"/>
        <v>-1.348518696271245</v>
      </c>
      <c r="AD15267">
        <f t="shared" si="2144"/>
        <v>0.25962455877148205</v>
      </c>
      <c r="AE15267">
        <f t="shared" si="2145"/>
        <v>0.20611265234832762</v>
      </c>
      <c r="AF15267">
        <f t="shared" si="2146"/>
        <v>0.68589534797621565</v>
      </c>
      <c r="AG15267">
        <f t="shared" si="2147"/>
        <v>0</v>
      </c>
      <c r="AH15267">
        <f t="shared" si="2148"/>
        <v>0</v>
      </c>
      <c r="AI15267">
        <f t="shared" si="2149"/>
        <v>0</v>
      </c>
      <c r="AJ15267">
        <f t="shared" si="2150"/>
        <v>1</v>
      </c>
      <c r="AK15267">
        <f t="shared" si="2151"/>
        <v>0</v>
      </c>
    </row>
    <row r="15268" spans="1:37" x14ac:dyDescent="0.35">
      <c r="A15268">
        <v>1</v>
      </c>
      <c r="B15268">
        <v>1</v>
      </c>
      <c r="C15268">
        <v>0</v>
      </c>
      <c r="D15268">
        <v>3</v>
      </c>
      <c r="E15268">
        <v>0</v>
      </c>
      <c r="F15268">
        <v>0</v>
      </c>
      <c r="G15268">
        <v>0</v>
      </c>
      <c r="H15268">
        <v>0</v>
      </c>
      <c r="I15268">
        <v>0</v>
      </c>
      <c r="J15268">
        <v>0</v>
      </c>
      <c r="K15268">
        <v>0</v>
      </c>
      <c r="L15268">
        <v>1</v>
      </c>
      <c r="M15268">
        <v>1</v>
      </c>
      <c r="N15268">
        <v>0</v>
      </c>
      <c r="O15268">
        <v>0</v>
      </c>
      <c r="P15268">
        <v>0</v>
      </c>
      <c r="Q15268">
        <v>0</v>
      </c>
      <c r="R15268">
        <v>0</v>
      </c>
      <c r="S15268">
        <v>0</v>
      </c>
      <c r="T15268">
        <v>0</v>
      </c>
      <c r="U15268">
        <v>0</v>
      </c>
      <c r="V15268">
        <v>0</v>
      </c>
      <c r="W15268">
        <v>0</v>
      </c>
      <c r="X15268">
        <v>0</v>
      </c>
      <c r="Y15268">
        <v>0</v>
      </c>
      <c r="Z15268">
        <v>60</v>
      </c>
      <c r="AA15268">
        <v>0</v>
      </c>
      <c r="AB15268">
        <v>1</v>
      </c>
      <c r="AC15268">
        <f t="shared" si="2143"/>
        <v>-1.6469102856523061</v>
      </c>
      <c r="AD15268">
        <f t="shared" si="2144"/>
        <v>0.19264420561008055</v>
      </c>
      <c r="AE15268">
        <f t="shared" si="2145"/>
        <v>0.16152697066224883</v>
      </c>
      <c r="AF15268">
        <f t="shared" si="2146"/>
        <v>0.79175495177351041</v>
      </c>
      <c r="AG15268">
        <f t="shared" si="2147"/>
        <v>0</v>
      </c>
      <c r="AH15268">
        <f t="shared" si="2148"/>
        <v>0</v>
      </c>
      <c r="AI15268">
        <f t="shared" si="2149"/>
        <v>0</v>
      </c>
      <c r="AJ15268">
        <f t="shared" si="2150"/>
        <v>1</v>
      </c>
      <c r="AK15268">
        <f t="shared" si="2151"/>
        <v>0</v>
      </c>
    </row>
    <row r="15269" spans="1:37" x14ac:dyDescent="0.35">
      <c r="A15269">
        <v>1</v>
      </c>
      <c r="B15269">
        <v>2</v>
      </c>
      <c r="C15269">
        <v>1</v>
      </c>
      <c r="D15269">
        <v>7</v>
      </c>
      <c r="E15269">
        <v>0</v>
      </c>
      <c r="F15269">
        <v>0</v>
      </c>
      <c r="G15269">
        <v>0</v>
      </c>
      <c r="H15269">
        <v>0</v>
      </c>
      <c r="I15269">
        <v>0</v>
      </c>
      <c r="J15269">
        <v>0</v>
      </c>
      <c r="K15269">
        <v>0</v>
      </c>
      <c r="L15269">
        <v>186</v>
      </c>
      <c r="M15269">
        <v>0</v>
      </c>
      <c r="N15269">
        <v>0</v>
      </c>
      <c r="O15269">
        <v>0</v>
      </c>
      <c r="P15269">
        <v>0</v>
      </c>
      <c r="Q15269">
        <v>0</v>
      </c>
      <c r="R15269">
        <v>0</v>
      </c>
      <c r="S15269">
        <v>1</v>
      </c>
      <c r="T15269">
        <v>0</v>
      </c>
      <c r="U15269">
        <v>0</v>
      </c>
      <c r="V15269">
        <v>0</v>
      </c>
      <c r="W15269">
        <v>0</v>
      </c>
      <c r="X15269">
        <v>0</v>
      </c>
      <c r="Y15269">
        <v>0</v>
      </c>
      <c r="Z15269">
        <v>164.25</v>
      </c>
      <c r="AA15269">
        <v>2</v>
      </c>
      <c r="AB15269">
        <v>1</v>
      </c>
      <c r="AC15269">
        <f t="shared" si="2143"/>
        <v>0.97231784288734824</v>
      </c>
      <c r="AD15269">
        <f t="shared" si="2144"/>
        <v>2.6440658916751061</v>
      </c>
      <c r="AE15269">
        <f t="shared" si="2145"/>
        <v>0.72558125189654032</v>
      </c>
      <c r="AF15269">
        <f t="shared" si="2146"/>
        <v>0.13931394742407727</v>
      </c>
      <c r="AG15269">
        <f t="shared" si="2147"/>
        <v>1</v>
      </c>
      <c r="AH15269">
        <f t="shared" si="2148"/>
        <v>1</v>
      </c>
      <c r="AI15269">
        <f t="shared" si="2149"/>
        <v>0</v>
      </c>
      <c r="AJ15269">
        <f t="shared" si="2150"/>
        <v>0</v>
      </c>
      <c r="AK15269">
        <f t="shared" si="2151"/>
        <v>0</v>
      </c>
    </row>
    <row r="15270" spans="1:37" x14ac:dyDescent="0.35">
      <c r="A15270">
        <v>1</v>
      </c>
      <c r="B15270">
        <v>2</v>
      </c>
      <c r="C15270">
        <v>0</v>
      </c>
      <c r="D15270">
        <v>1</v>
      </c>
      <c r="E15270">
        <v>0</v>
      </c>
      <c r="F15270">
        <v>0</v>
      </c>
      <c r="G15270">
        <v>0</v>
      </c>
      <c r="H15270">
        <v>0</v>
      </c>
      <c r="I15270">
        <v>0</v>
      </c>
      <c r="J15270">
        <v>0</v>
      </c>
      <c r="K15270">
        <v>0</v>
      </c>
      <c r="L15270">
        <v>182</v>
      </c>
      <c r="M15270">
        <v>0</v>
      </c>
      <c r="N15270">
        <v>0</v>
      </c>
      <c r="O15270">
        <v>0</v>
      </c>
      <c r="P15270">
        <v>0</v>
      </c>
      <c r="Q15270">
        <v>0</v>
      </c>
      <c r="R15270">
        <v>1</v>
      </c>
      <c r="S15270">
        <v>0</v>
      </c>
      <c r="T15270">
        <v>0</v>
      </c>
      <c r="U15270">
        <v>0</v>
      </c>
      <c r="V15270">
        <v>0</v>
      </c>
      <c r="W15270">
        <v>0</v>
      </c>
      <c r="X15270">
        <v>0</v>
      </c>
      <c r="Y15270">
        <v>0</v>
      </c>
      <c r="Z15270">
        <v>96.3</v>
      </c>
      <c r="AA15270">
        <v>2</v>
      </c>
      <c r="AB15270">
        <v>1</v>
      </c>
      <c r="AC15270">
        <f t="shared" si="2143"/>
        <v>-1.3631166658512512</v>
      </c>
      <c r="AD15270">
        <f t="shared" si="2144"/>
        <v>0.25586209633148521</v>
      </c>
      <c r="AE15270">
        <f t="shared" si="2145"/>
        <v>0.20373422932254046</v>
      </c>
      <c r="AF15270">
        <f t="shared" si="2146"/>
        <v>0.69093599919303261</v>
      </c>
      <c r="AG15270">
        <f t="shared" si="2147"/>
        <v>0</v>
      </c>
      <c r="AH15270">
        <f t="shared" si="2148"/>
        <v>0</v>
      </c>
      <c r="AI15270">
        <f t="shared" si="2149"/>
        <v>0</v>
      </c>
      <c r="AJ15270">
        <f t="shared" si="2150"/>
        <v>1</v>
      </c>
      <c r="AK15270">
        <f t="shared" si="2151"/>
        <v>0</v>
      </c>
    </row>
    <row r="15271" spans="1:37" x14ac:dyDescent="0.35">
      <c r="A15271">
        <v>1</v>
      </c>
      <c r="B15271">
        <v>2</v>
      </c>
      <c r="C15271">
        <v>0</v>
      </c>
      <c r="D15271">
        <v>3</v>
      </c>
      <c r="E15271">
        <v>0</v>
      </c>
      <c r="F15271">
        <v>0</v>
      </c>
      <c r="G15271">
        <v>0</v>
      </c>
      <c r="H15271">
        <v>0</v>
      </c>
      <c r="I15271">
        <v>0</v>
      </c>
      <c r="J15271">
        <v>0</v>
      </c>
      <c r="K15271">
        <v>0</v>
      </c>
      <c r="L15271">
        <v>160</v>
      </c>
      <c r="M15271">
        <v>0</v>
      </c>
      <c r="N15271">
        <v>0</v>
      </c>
      <c r="O15271">
        <v>0</v>
      </c>
      <c r="P15271">
        <v>0</v>
      </c>
      <c r="Q15271">
        <v>0</v>
      </c>
      <c r="R15271">
        <v>0</v>
      </c>
      <c r="S15271">
        <v>0</v>
      </c>
      <c r="T15271">
        <v>0</v>
      </c>
      <c r="U15271">
        <v>0</v>
      </c>
      <c r="V15271">
        <v>0</v>
      </c>
      <c r="W15271">
        <v>1</v>
      </c>
      <c r="X15271">
        <v>0</v>
      </c>
      <c r="Y15271">
        <v>0</v>
      </c>
      <c r="Z15271">
        <v>70</v>
      </c>
      <c r="AA15271">
        <v>0</v>
      </c>
      <c r="AB15271">
        <v>0</v>
      </c>
      <c r="AC15271">
        <f t="shared" si="2143"/>
        <v>-1.1778482463820721</v>
      </c>
      <c r="AD15271">
        <f t="shared" si="2144"/>
        <v>0.30794063860610826</v>
      </c>
      <c r="AE15271">
        <f t="shared" si="2145"/>
        <v>0.23543930780703101</v>
      </c>
      <c r="AF15271">
        <f t="shared" si="2146"/>
        <v>0.11658803381177946</v>
      </c>
      <c r="AG15271">
        <f t="shared" si="2147"/>
        <v>0</v>
      </c>
      <c r="AH15271">
        <f t="shared" si="2148"/>
        <v>0</v>
      </c>
      <c r="AI15271">
        <f t="shared" si="2149"/>
        <v>0</v>
      </c>
      <c r="AJ15271">
        <f t="shared" si="2150"/>
        <v>0</v>
      </c>
      <c r="AK15271">
        <f t="shared" si="2151"/>
        <v>1</v>
      </c>
    </row>
    <row r="15272" spans="1:37" x14ac:dyDescent="0.35">
      <c r="A15272">
        <v>1</v>
      </c>
      <c r="B15272">
        <v>2</v>
      </c>
      <c r="C15272">
        <v>0</v>
      </c>
      <c r="D15272">
        <v>4</v>
      </c>
      <c r="E15272">
        <v>0</v>
      </c>
      <c r="F15272">
        <v>0</v>
      </c>
      <c r="G15272">
        <v>0</v>
      </c>
      <c r="H15272">
        <v>0</v>
      </c>
      <c r="I15272">
        <v>0</v>
      </c>
      <c r="J15272">
        <v>0</v>
      </c>
      <c r="K15272">
        <v>0</v>
      </c>
      <c r="L15272">
        <v>60</v>
      </c>
      <c r="M15272">
        <v>0</v>
      </c>
      <c r="N15272">
        <v>0</v>
      </c>
      <c r="O15272">
        <v>0</v>
      </c>
      <c r="P15272">
        <v>0</v>
      </c>
      <c r="Q15272">
        <v>0</v>
      </c>
      <c r="R15272">
        <v>0</v>
      </c>
      <c r="S15272">
        <v>0</v>
      </c>
      <c r="T15272">
        <v>1</v>
      </c>
      <c r="U15272">
        <v>0</v>
      </c>
      <c r="V15272">
        <v>0</v>
      </c>
      <c r="W15272">
        <v>0</v>
      </c>
      <c r="X15272">
        <v>0</v>
      </c>
      <c r="Y15272">
        <v>0</v>
      </c>
      <c r="Z15272">
        <v>135.9</v>
      </c>
      <c r="AA15272">
        <v>1</v>
      </c>
      <c r="AB15272">
        <v>1</v>
      </c>
      <c r="AC15272">
        <f t="shared" si="2143"/>
        <v>-1.2426833643894093</v>
      </c>
      <c r="AD15272">
        <f t="shared" si="2144"/>
        <v>0.28860873555000771</v>
      </c>
      <c r="AE15272">
        <f t="shared" si="2145"/>
        <v>0.2239692527203169</v>
      </c>
      <c r="AF15272">
        <f t="shared" si="2146"/>
        <v>0.64981159903394803</v>
      </c>
      <c r="AG15272">
        <f t="shared" si="2147"/>
        <v>0</v>
      </c>
      <c r="AH15272">
        <f t="shared" si="2148"/>
        <v>0</v>
      </c>
      <c r="AI15272">
        <f t="shared" si="2149"/>
        <v>0</v>
      </c>
      <c r="AJ15272">
        <f t="shared" si="2150"/>
        <v>1</v>
      </c>
      <c r="AK15272">
        <f t="shared" si="2151"/>
        <v>0</v>
      </c>
    </row>
    <row r="15273" spans="1:37" x14ac:dyDescent="0.35">
      <c r="A15273">
        <v>1</v>
      </c>
      <c r="B15273">
        <v>2</v>
      </c>
      <c r="C15273">
        <v>0</v>
      </c>
      <c r="D15273">
        <v>3</v>
      </c>
      <c r="E15273">
        <v>0</v>
      </c>
      <c r="F15273">
        <v>1</v>
      </c>
      <c r="G15273">
        <v>0</v>
      </c>
      <c r="H15273">
        <v>0</v>
      </c>
      <c r="I15273">
        <v>0</v>
      </c>
      <c r="J15273">
        <v>0</v>
      </c>
      <c r="K15273">
        <v>0</v>
      </c>
      <c r="L15273">
        <v>137</v>
      </c>
      <c r="M15273">
        <v>0</v>
      </c>
      <c r="N15273">
        <v>0</v>
      </c>
      <c r="O15273">
        <v>0</v>
      </c>
      <c r="P15273">
        <v>0</v>
      </c>
      <c r="Q15273">
        <v>1</v>
      </c>
      <c r="R15273">
        <v>0</v>
      </c>
      <c r="S15273">
        <v>0</v>
      </c>
      <c r="T15273">
        <v>0</v>
      </c>
      <c r="U15273">
        <v>0</v>
      </c>
      <c r="V15273">
        <v>0</v>
      </c>
      <c r="W15273">
        <v>0</v>
      </c>
      <c r="X15273">
        <v>0</v>
      </c>
      <c r="Y15273">
        <v>0</v>
      </c>
      <c r="Z15273">
        <v>80.75</v>
      </c>
      <c r="AA15273">
        <v>0</v>
      </c>
      <c r="AB15273">
        <v>0</v>
      </c>
      <c r="AC15273">
        <f t="shared" si="2143"/>
        <v>-8.8140116667416946E-2</v>
      </c>
      <c r="AD15273">
        <f t="shared" si="2144"/>
        <v>0.91563257235012885</v>
      </c>
      <c r="AE15273">
        <f t="shared" si="2145"/>
        <v>0.4779792250174657</v>
      </c>
      <c r="AF15273">
        <f t="shared" si="2146"/>
        <v>0.28231221293501862</v>
      </c>
      <c r="AG15273">
        <f t="shared" si="2147"/>
        <v>0</v>
      </c>
      <c r="AH15273">
        <f t="shared" si="2148"/>
        <v>0</v>
      </c>
      <c r="AI15273">
        <f t="shared" si="2149"/>
        <v>0</v>
      </c>
      <c r="AJ15273">
        <f t="shared" si="2150"/>
        <v>0</v>
      </c>
      <c r="AK15273">
        <f t="shared" si="2151"/>
        <v>1</v>
      </c>
    </row>
    <row r="15274" spans="1:37" x14ac:dyDescent="0.35">
      <c r="A15274">
        <v>1</v>
      </c>
      <c r="B15274">
        <v>2</v>
      </c>
      <c r="C15274">
        <v>0</v>
      </c>
      <c r="D15274">
        <v>3</v>
      </c>
      <c r="E15274">
        <v>0</v>
      </c>
      <c r="F15274">
        <v>0</v>
      </c>
      <c r="G15274">
        <v>0</v>
      </c>
      <c r="H15274">
        <v>0</v>
      </c>
      <c r="I15274">
        <v>0</v>
      </c>
      <c r="J15274">
        <v>0</v>
      </c>
      <c r="K15274">
        <v>0</v>
      </c>
      <c r="L15274">
        <v>36</v>
      </c>
      <c r="M15274">
        <v>0</v>
      </c>
      <c r="N15274">
        <v>0</v>
      </c>
      <c r="O15274">
        <v>0</v>
      </c>
      <c r="P15274">
        <v>0</v>
      </c>
      <c r="Q15274">
        <v>0</v>
      </c>
      <c r="R15274">
        <v>0</v>
      </c>
      <c r="S15274">
        <v>0</v>
      </c>
      <c r="T15274">
        <v>0</v>
      </c>
      <c r="U15274">
        <v>1</v>
      </c>
      <c r="V15274">
        <v>0</v>
      </c>
      <c r="W15274">
        <v>0</v>
      </c>
      <c r="X15274">
        <v>0</v>
      </c>
      <c r="Y15274">
        <v>0</v>
      </c>
      <c r="Z15274">
        <v>112</v>
      </c>
      <c r="AA15274">
        <v>0</v>
      </c>
      <c r="AB15274">
        <v>0</v>
      </c>
      <c r="AC15274">
        <f t="shared" si="2143"/>
        <v>-0.76088119576769264</v>
      </c>
      <c r="AD15274">
        <f t="shared" si="2144"/>
        <v>0.467254502853303</v>
      </c>
      <c r="AE15274">
        <f t="shared" si="2145"/>
        <v>0.31845497965394171</v>
      </c>
      <c r="AF15274">
        <f t="shared" si="2146"/>
        <v>0.16650545099279568</v>
      </c>
      <c r="AG15274">
        <f t="shared" si="2147"/>
        <v>0</v>
      </c>
      <c r="AH15274">
        <f t="shared" si="2148"/>
        <v>0</v>
      </c>
      <c r="AI15274">
        <f t="shared" si="2149"/>
        <v>0</v>
      </c>
      <c r="AJ15274">
        <f t="shared" si="2150"/>
        <v>0</v>
      </c>
      <c r="AK15274">
        <f t="shared" si="2151"/>
        <v>1</v>
      </c>
    </row>
    <row r="15275" spans="1:37" x14ac:dyDescent="0.35">
      <c r="A15275">
        <v>1</v>
      </c>
      <c r="B15275">
        <v>1</v>
      </c>
      <c r="C15275">
        <v>0</v>
      </c>
      <c r="D15275">
        <v>2</v>
      </c>
      <c r="E15275">
        <v>0</v>
      </c>
      <c r="F15275">
        <v>0</v>
      </c>
      <c r="G15275">
        <v>0</v>
      </c>
      <c r="H15275">
        <v>0</v>
      </c>
      <c r="I15275">
        <v>0</v>
      </c>
      <c r="J15275">
        <v>0</v>
      </c>
      <c r="K15275">
        <v>0</v>
      </c>
      <c r="L15275">
        <v>59</v>
      </c>
      <c r="M15275">
        <v>0</v>
      </c>
      <c r="N15275">
        <v>0</v>
      </c>
      <c r="O15275">
        <v>0</v>
      </c>
      <c r="P15275">
        <v>0</v>
      </c>
      <c r="Q15275">
        <v>0</v>
      </c>
      <c r="R15275">
        <v>0</v>
      </c>
      <c r="S15275">
        <v>1</v>
      </c>
      <c r="T15275">
        <v>0</v>
      </c>
      <c r="U15275">
        <v>0</v>
      </c>
      <c r="V15275">
        <v>0</v>
      </c>
      <c r="W15275">
        <v>0</v>
      </c>
      <c r="X15275">
        <v>0</v>
      </c>
      <c r="Y15275">
        <v>0</v>
      </c>
      <c r="Z15275">
        <v>131.4</v>
      </c>
      <c r="AA15275">
        <v>1</v>
      </c>
      <c r="AB15275">
        <v>0</v>
      </c>
      <c r="AC15275">
        <f t="shared" si="2143"/>
        <v>-1.2904947427922369</v>
      </c>
      <c r="AD15275">
        <f t="shared" si="2144"/>
        <v>0.27513462853742421</v>
      </c>
      <c r="AE15275">
        <f t="shared" si="2145"/>
        <v>0.21576908224428257</v>
      </c>
      <c r="AF15275">
        <f t="shared" si="2146"/>
        <v>0.10555603994194025</v>
      </c>
      <c r="AG15275">
        <f t="shared" si="2147"/>
        <v>0</v>
      </c>
      <c r="AH15275">
        <f t="shared" si="2148"/>
        <v>0</v>
      </c>
      <c r="AI15275">
        <f t="shared" si="2149"/>
        <v>0</v>
      </c>
      <c r="AJ15275">
        <f t="shared" si="2150"/>
        <v>0</v>
      </c>
      <c r="AK15275">
        <f t="shared" si="2151"/>
        <v>1</v>
      </c>
    </row>
    <row r="15276" spans="1:37" x14ac:dyDescent="0.35">
      <c r="A15276">
        <v>1</v>
      </c>
      <c r="B15276">
        <v>1</v>
      </c>
      <c r="C15276">
        <v>0</v>
      </c>
      <c r="D15276">
        <v>2</v>
      </c>
      <c r="E15276">
        <v>0</v>
      </c>
      <c r="F15276">
        <v>0</v>
      </c>
      <c r="G15276">
        <v>0</v>
      </c>
      <c r="H15276">
        <v>0</v>
      </c>
      <c r="I15276">
        <v>0</v>
      </c>
      <c r="J15276">
        <v>0</v>
      </c>
      <c r="K15276">
        <v>0</v>
      </c>
      <c r="L15276">
        <v>5</v>
      </c>
      <c r="M15276">
        <v>0</v>
      </c>
      <c r="N15276">
        <v>0</v>
      </c>
      <c r="O15276">
        <v>0</v>
      </c>
      <c r="P15276">
        <v>1</v>
      </c>
      <c r="Q15276">
        <v>0</v>
      </c>
      <c r="R15276">
        <v>0</v>
      </c>
      <c r="S15276">
        <v>0</v>
      </c>
      <c r="T15276">
        <v>0</v>
      </c>
      <c r="U15276">
        <v>0</v>
      </c>
      <c r="V15276">
        <v>0</v>
      </c>
      <c r="W15276">
        <v>0</v>
      </c>
      <c r="X15276">
        <v>0</v>
      </c>
      <c r="Y15276">
        <v>0</v>
      </c>
      <c r="Z15276">
        <v>84</v>
      </c>
      <c r="AA15276">
        <v>0</v>
      </c>
      <c r="AB15276">
        <v>0</v>
      </c>
      <c r="AC15276">
        <f t="shared" si="2143"/>
        <v>-2.0379888208593515</v>
      </c>
      <c r="AD15276">
        <f t="shared" si="2144"/>
        <v>0.13029048505857913</v>
      </c>
      <c r="AE15276">
        <f t="shared" si="2145"/>
        <v>0.11527168173217579</v>
      </c>
      <c r="AF15276">
        <f t="shared" si="2146"/>
        <v>5.3190071665323579E-2</v>
      </c>
      <c r="AG15276">
        <f t="shared" si="2147"/>
        <v>0</v>
      </c>
      <c r="AH15276">
        <f t="shared" si="2148"/>
        <v>0</v>
      </c>
      <c r="AI15276">
        <f t="shared" si="2149"/>
        <v>0</v>
      </c>
      <c r="AJ15276">
        <f t="shared" si="2150"/>
        <v>0</v>
      </c>
      <c r="AK15276">
        <f t="shared" si="2151"/>
        <v>1</v>
      </c>
    </row>
    <row r="15277" spans="1:37" x14ac:dyDescent="0.35">
      <c r="A15277">
        <v>1</v>
      </c>
      <c r="B15277">
        <v>2</v>
      </c>
      <c r="C15277">
        <v>0</v>
      </c>
      <c r="D15277">
        <v>3</v>
      </c>
      <c r="E15277">
        <v>0</v>
      </c>
      <c r="F15277">
        <v>0</v>
      </c>
      <c r="G15277">
        <v>0</v>
      </c>
      <c r="H15277">
        <v>0</v>
      </c>
      <c r="I15277">
        <v>0</v>
      </c>
      <c r="J15277">
        <v>0</v>
      </c>
      <c r="K15277">
        <v>0</v>
      </c>
      <c r="L15277">
        <v>105</v>
      </c>
      <c r="M15277">
        <v>0</v>
      </c>
      <c r="N15277">
        <v>0</v>
      </c>
      <c r="O15277">
        <v>0</v>
      </c>
      <c r="P15277">
        <v>0</v>
      </c>
      <c r="Q15277">
        <v>0</v>
      </c>
      <c r="R15277">
        <v>0</v>
      </c>
      <c r="S15277">
        <v>0</v>
      </c>
      <c r="T15277">
        <v>0</v>
      </c>
      <c r="U15277">
        <v>1</v>
      </c>
      <c r="V15277">
        <v>0</v>
      </c>
      <c r="W15277">
        <v>0</v>
      </c>
      <c r="X15277">
        <v>0</v>
      </c>
      <c r="Y15277">
        <v>0</v>
      </c>
      <c r="Z15277">
        <v>75</v>
      </c>
      <c r="AA15277">
        <v>0</v>
      </c>
      <c r="AB15277">
        <v>0</v>
      </c>
      <c r="AC15277">
        <f t="shared" si="2143"/>
        <v>-0.66332358046328244</v>
      </c>
      <c r="AD15277">
        <f t="shared" si="2144"/>
        <v>0.51513638895234004</v>
      </c>
      <c r="AE15277">
        <f t="shared" si="2145"/>
        <v>0.33999341096185903</v>
      </c>
      <c r="AF15277">
        <f t="shared" si="2146"/>
        <v>0.18045172874809853</v>
      </c>
      <c r="AG15277">
        <f t="shared" si="2147"/>
        <v>0</v>
      </c>
      <c r="AH15277">
        <f t="shared" si="2148"/>
        <v>0</v>
      </c>
      <c r="AI15277">
        <f t="shared" si="2149"/>
        <v>0</v>
      </c>
      <c r="AJ15277">
        <f t="shared" si="2150"/>
        <v>0</v>
      </c>
      <c r="AK15277">
        <f t="shared" si="2151"/>
        <v>1</v>
      </c>
    </row>
    <row r="15278" spans="1:37" x14ac:dyDescent="0.35">
      <c r="A15278">
        <v>1</v>
      </c>
      <c r="B15278">
        <v>2</v>
      </c>
      <c r="C15278">
        <v>0</v>
      </c>
      <c r="D15278">
        <v>5</v>
      </c>
      <c r="E15278">
        <v>0</v>
      </c>
      <c r="F15278">
        <v>1</v>
      </c>
      <c r="G15278">
        <v>0</v>
      </c>
      <c r="H15278">
        <v>0</v>
      </c>
      <c r="I15278">
        <v>0</v>
      </c>
      <c r="J15278">
        <v>0</v>
      </c>
      <c r="K15278">
        <v>0</v>
      </c>
      <c r="L15278">
        <v>285</v>
      </c>
      <c r="M15278">
        <v>0</v>
      </c>
      <c r="N15278">
        <v>0</v>
      </c>
      <c r="O15278">
        <v>0</v>
      </c>
      <c r="P15278">
        <v>0</v>
      </c>
      <c r="Q15278">
        <v>0</v>
      </c>
      <c r="R15278">
        <v>0</v>
      </c>
      <c r="S15278">
        <v>0</v>
      </c>
      <c r="T15278">
        <v>0</v>
      </c>
      <c r="U15278">
        <v>1</v>
      </c>
      <c r="V15278">
        <v>0</v>
      </c>
      <c r="W15278">
        <v>0</v>
      </c>
      <c r="X15278">
        <v>0</v>
      </c>
      <c r="Y15278">
        <v>0</v>
      </c>
      <c r="Z15278">
        <v>81.81</v>
      </c>
      <c r="AA15278">
        <v>0</v>
      </c>
      <c r="AB15278">
        <v>1</v>
      </c>
      <c r="AC15278">
        <f t="shared" si="2143"/>
        <v>2.1790104901043232</v>
      </c>
      <c r="AD15278">
        <f t="shared" si="2144"/>
        <v>8.8375570805507611</v>
      </c>
      <c r="AE15278">
        <f t="shared" si="2145"/>
        <v>0.89834874737580539</v>
      </c>
      <c r="AF15278">
        <f t="shared" si="2146"/>
        <v>4.6555033423815548E-2</v>
      </c>
      <c r="AG15278">
        <f t="shared" si="2147"/>
        <v>1</v>
      </c>
      <c r="AH15278">
        <f t="shared" si="2148"/>
        <v>1</v>
      </c>
      <c r="AI15278">
        <f t="shared" si="2149"/>
        <v>0</v>
      </c>
      <c r="AJ15278">
        <f t="shared" si="2150"/>
        <v>0</v>
      </c>
      <c r="AK15278">
        <f t="shared" si="2151"/>
        <v>0</v>
      </c>
    </row>
    <row r="15279" spans="1:37" x14ac:dyDescent="0.35">
      <c r="A15279">
        <v>1</v>
      </c>
      <c r="B15279">
        <v>3</v>
      </c>
      <c r="C15279">
        <v>0</v>
      </c>
      <c r="D15279">
        <v>1</v>
      </c>
      <c r="E15279">
        <v>0</v>
      </c>
      <c r="F15279">
        <v>0</v>
      </c>
      <c r="G15279">
        <v>0</v>
      </c>
      <c r="H15279">
        <v>1</v>
      </c>
      <c r="I15279">
        <v>0</v>
      </c>
      <c r="J15279">
        <v>0</v>
      </c>
      <c r="K15279">
        <v>0</v>
      </c>
      <c r="L15279">
        <v>5</v>
      </c>
      <c r="M15279">
        <v>0</v>
      </c>
      <c r="N15279">
        <v>0</v>
      </c>
      <c r="O15279">
        <v>0</v>
      </c>
      <c r="P15279">
        <v>0</v>
      </c>
      <c r="Q15279">
        <v>1</v>
      </c>
      <c r="R15279">
        <v>0</v>
      </c>
      <c r="S15279">
        <v>0</v>
      </c>
      <c r="T15279">
        <v>0</v>
      </c>
      <c r="U15279">
        <v>0</v>
      </c>
      <c r="V15279">
        <v>0</v>
      </c>
      <c r="W15279">
        <v>0</v>
      </c>
      <c r="X15279">
        <v>0</v>
      </c>
      <c r="Y15279">
        <v>0</v>
      </c>
      <c r="Z15279">
        <v>137</v>
      </c>
      <c r="AA15279">
        <v>3</v>
      </c>
      <c r="AB15279">
        <v>0</v>
      </c>
      <c r="AC15279">
        <f t="shared" si="2143"/>
        <v>-4.113125530609274</v>
      </c>
      <c r="AD15279">
        <f t="shared" si="2144"/>
        <v>1.6356571584644566E-2</v>
      </c>
      <c r="AE15279">
        <f t="shared" si="2145"/>
        <v>1.6093339721454589E-2</v>
      </c>
      <c r="AF15279">
        <f t="shared" si="2146"/>
        <v>7.0460995856363381E-3</v>
      </c>
      <c r="AG15279">
        <f t="shared" si="2147"/>
        <v>0</v>
      </c>
      <c r="AH15279">
        <f t="shared" si="2148"/>
        <v>0</v>
      </c>
      <c r="AI15279">
        <f t="shared" si="2149"/>
        <v>0</v>
      </c>
      <c r="AJ15279">
        <f t="shared" si="2150"/>
        <v>0</v>
      </c>
      <c r="AK15279">
        <f t="shared" si="2151"/>
        <v>1</v>
      </c>
    </row>
    <row r="15280" spans="1:37" x14ac:dyDescent="0.35">
      <c r="A15280">
        <v>1</v>
      </c>
      <c r="B15280">
        <v>3</v>
      </c>
      <c r="C15280">
        <v>0</v>
      </c>
      <c r="D15280">
        <v>2</v>
      </c>
      <c r="E15280">
        <v>0</v>
      </c>
      <c r="F15280">
        <v>0</v>
      </c>
      <c r="G15280">
        <v>0</v>
      </c>
      <c r="H15280">
        <v>1</v>
      </c>
      <c r="I15280">
        <v>0</v>
      </c>
      <c r="J15280">
        <v>0</v>
      </c>
      <c r="K15280">
        <v>0</v>
      </c>
      <c r="L15280">
        <v>52</v>
      </c>
      <c r="M15280">
        <v>0</v>
      </c>
      <c r="N15280">
        <v>0</v>
      </c>
      <c r="O15280">
        <v>0</v>
      </c>
      <c r="P15280">
        <v>0</v>
      </c>
      <c r="Q15280">
        <v>0</v>
      </c>
      <c r="R15280">
        <v>0</v>
      </c>
      <c r="S15280">
        <v>0</v>
      </c>
      <c r="T15280">
        <v>0</v>
      </c>
      <c r="U15280">
        <v>1</v>
      </c>
      <c r="V15280">
        <v>0</v>
      </c>
      <c r="W15280">
        <v>0</v>
      </c>
      <c r="X15280">
        <v>0</v>
      </c>
      <c r="Y15280">
        <v>0</v>
      </c>
      <c r="Z15280">
        <v>158.4</v>
      </c>
      <c r="AA15280">
        <v>1</v>
      </c>
      <c r="AB15280">
        <v>1</v>
      </c>
      <c r="AC15280">
        <f t="shared" si="2143"/>
        <v>-0.61958583354213603</v>
      </c>
      <c r="AD15280">
        <f t="shared" si="2144"/>
        <v>0.53816728228113242</v>
      </c>
      <c r="AE15280">
        <f t="shared" si="2145"/>
        <v>0.34987565298035711</v>
      </c>
      <c r="AF15280">
        <f t="shared" si="2146"/>
        <v>0.45608627799201557</v>
      </c>
      <c r="AG15280">
        <f t="shared" si="2147"/>
        <v>0</v>
      </c>
      <c r="AH15280">
        <f t="shared" si="2148"/>
        <v>0</v>
      </c>
      <c r="AI15280">
        <f t="shared" si="2149"/>
        <v>0</v>
      </c>
      <c r="AJ15280">
        <f t="shared" si="2150"/>
        <v>1</v>
      </c>
      <c r="AK15280">
        <f t="shared" si="2151"/>
        <v>0</v>
      </c>
    </row>
    <row r="15281" spans="1:37" x14ac:dyDescent="0.35">
      <c r="A15281">
        <v>1</v>
      </c>
      <c r="B15281">
        <v>2</v>
      </c>
      <c r="C15281">
        <v>0</v>
      </c>
      <c r="D15281">
        <v>5</v>
      </c>
      <c r="E15281">
        <v>0</v>
      </c>
      <c r="F15281">
        <v>0</v>
      </c>
      <c r="G15281">
        <v>0</v>
      </c>
      <c r="H15281">
        <v>0</v>
      </c>
      <c r="I15281">
        <v>0</v>
      </c>
      <c r="J15281">
        <v>0</v>
      </c>
      <c r="K15281">
        <v>0</v>
      </c>
      <c r="L15281">
        <v>21</v>
      </c>
      <c r="M15281">
        <v>0</v>
      </c>
      <c r="N15281">
        <v>0</v>
      </c>
      <c r="O15281">
        <v>0</v>
      </c>
      <c r="P15281">
        <v>0</v>
      </c>
      <c r="Q15281">
        <v>0</v>
      </c>
      <c r="R15281">
        <v>0</v>
      </c>
      <c r="S15281">
        <v>0</v>
      </c>
      <c r="T15281">
        <v>0</v>
      </c>
      <c r="U15281">
        <v>1</v>
      </c>
      <c r="V15281">
        <v>0</v>
      </c>
      <c r="W15281">
        <v>0</v>
      </c>
      <c r="X15281">
        <v>0</v>
      </c>
      <c r="Y15281">
        <v>0</v>
      </c>
      <c r="Z15281">
        <v>109.6</v>
      </c>
      <c r="AA15281">
        <v>1</v>
      </c>
      <c r="AB15281">
        <v>0</v>
      </c>
      <c r="AC15281">
        <f t="shared" si="2143"/>
        <v>-1.9320729118860185</v>
      </c>
      <c r="AD15281">
        <f t="shared" si="2144"/>
        <v>0.14484763069065557</v>
      </c>
      <c r="AE15281">
        <f t="shared" si="2145"/>
        <v>0.12652131760387442</v>
      </c>
      <c r="AF15281">
        <f t="shared" si="2146"/>
        <v>5.8747689685862171E-2</v>
      </c>
      <c r="AG15281">
        <f t="shared" si="2147"/>
        <v>0</v>
      </c>
      <c r="AH15281">
        <f t="shared" si="2148"/>
        <v>0</v>
      </c>
      <c r="AI15281">
        <f t="shared" si="2149"/>
        <v>0</v>
      </c>
      <c r="AJ15281">
        <f t="shared" si="2150"/>
        <v>0</v>
      </c>
      <c r="AK15281">
        <f t="shared" si="2151"/>
        <v>1</v>
      </c>
    </row>
    <row r="15282" spans="1:37" x14ac:dyDescent="0.35">
      <c r="A15282">
        <v>1</v>
      </c>
      <c r="B15282">
        <v>3</v>
      </c>
      <c r="C15282">
        <v>0</v>
      </c>
      <c r="D15282">
        <v>1</v>
      </c>
      <c r="E15282">
        <v>0</v>
      </c>
      <c r="F15282">
        <v>0</v>
      </c>
      <c r="G15282">
        <v>0</v>
      </c>
      <c r="H15282">
        <v>0</v>
      </c>
      <c r="I15282">
        <v>0</v>
      </c>
      <c r="J15282">
        <v>1</v>
      </c>
      <c r="K15282">
        <v>0</v>
      </c>
      <c r="L15282">
        <v>129</v>
      </c>
      <c r="M15282">
        <v>0</v>
      </c>
      <c r="N15282">
        <v>0</v>
      </c>
      <c r="O15282">
        <v>0</v>
      </c>
      <c r="P15282">
        <v>0</v>
      </c>
      <c r="Q15282">
        <v>0</v>
      </c>
      <c r="R15282">
        <v>0</v>
      </c>
      <c r="S15282">
        <v>0</v>
      </c>
      <c r="T15282">
        <v>0</v>
      </c>
      <c r="U15282">
        <v>1</v>
      </c>
      <c r="V15282">
        <v>0</v>
      </c>
      <c r="W15282">
        <v>0</v>
      </c>
      <c r="X15282">
        <v>0</v>
      </c>
      <c r="Y15282">
        <v>0</v>
      </c>
      <c r="Z15282">
        <v>146.91999999999999</v>
      </c>
      <c r="AA15282">
        <v>0</v>
      </c>
      <c r="AB15282">
        <v>1</v>
      </c>
      <c r="AC15282">
        <f t="shared" si="2143"/>
        <v>0.13200576688630372</v>
      </c>
      <c r="AD15282">
        <f t="shared" si="2144"/>
        <v>1.1411148999281475</v>
      </c>
      <c r="AE15282">
        <f t="shared" si="2145"/>
        <v>0.53295360280125159</v>
      </c>
      <c r="AF15282">
        <f t="shared" si="2146"/>
        <v>0.27331059758593312</v>
      </c>
      <c r="AG15282">
        <f t="shared" si="2147"/>
        <v>1</v>
      </c>
      <c r="AH15282">
        <f t="shared" si="2148"/>
        <v>1</v>
      </c>
      <c r="AI15282">
        <f t="shared" si="2149"/>
        <v>0</v>
      </c>
      <c r="AJ15282">
        <f t="shared" si="2150"/>
        <v>0</v>
      </c>
      <c r="AK15282">
        <f t="shared" si="2151"/>
        <v>0</v>
      </c>
    </row>
    <row r="15283" spans="1:37" x14ac:dyDescent="0.35">
      <c r="A15283">
        <v>1</v>
      </c>
      <c r="B15283">
        <v>2</v>
      </c>
      <c r="C15283">
        <v>0</v>
      </c>
      <c r="D15283">
        <v>3</v>
      </c>
      <c r="E15283">
        <v>0</v>
      </c>
      <c r="F15283">
        <v>0</v>
      </c>
      <c r="G15283">
        <v>0</v>
      </c>
      <c r="H15283">
        <v>0</v>
      </c>
      <c r="I15283">
        <v>0</v>
      </c>
      <c r="J15283">
        <v>0</v>
      </c>
      <c r="K15283">
        <v>0</v>
      </c>
      <c r="L15283">
        <v>6</v>
      </c>
      <c r="M15283">
        <v>0</v>
      </c>
      <c r="N15283">
        <v>0</v>
      </c>
      <c r="O15283">
        <v>0</v>
      </c>
      <c r="P15283">
        <v>0</v>
      </c>
      <c r="Q15283">
        <v>0</v>
      </c>
      <c r="R15283">
        <v>0</v>
      </c>
      <c r="S15283">
        <v>0</v>
      </c>
      <c r="T15283">
        <v>0</v>
      </c>
      <c r="U15283">
        <v>0</v>
      </c>
      <c r="V15283">
        <v>0</v>
      </c>
      <c r="W15283">
        <v>0</v>
      </c>
      <c r="X15283">
        <v>0</v>
      </c>
      <c r="Y15283">
        <v>0</v>
      </c>
      <c r="Z15283">
        <v>89</v>
      </c>
      <c r="AA15283">
        <v>0</v>
      </c>
      <c r="AB15283">
        <v>0</v>
      </c>
      <c r="AC15283">
        <f t="shared" si="2143"/>
        <v>-3.7013318445302668</v>
      </c>
      <c r="AD15283">
        <f t="shared" si="2144"/>
        <v>2.4690620494526992E-2</v>
      </c>
      <c r="AE15283">
        <f t="shared" si="2145"/>
        <v>2.4095683126884704E-2</v>
      </c>
      <c r="AF15283">
        <f t="shared" si="2146"/>
        <v>1.0592760910230573E-2</v>
      </c>
      <c r="AG15283">
        <f t="shared" si="2147"/>
        <v>0</v>
      </c>
      <c r="AH15283">
        <f t="shared" si="2148"/>
        <v>0</v>
      </c>
      <c r="AI15283">
        <f t="shared" si="2149"/>
        <v>0</v>
      </c>
      <c r="AJ15283">
        <f t="shared" si="2150"/>
        <v>0</v>
      </c>
      <c r="AK15283">
        <f t="shared" si="2151"/>
        <v>1</v>
      </c>
    </row>
    <row r="15284" spans="1:37" x14ac:dyDescent="0.35">
      <c r="A15284">
        <v>1</v>
      </c>
      <c r="B15284">
        <v>2</v>
      </c>
      <c r="C15284">
        <v>0</v>
      </c>
      <c r="D15284">
        <v>5</v>
      </c>
      <c r="E15284">
        <v>0</v>
      </c>
      <c r="F15284">
        <v>0</v>
      </c>
      <c r="G15284">
        <v>0</v>
      </c>
      <c r="H15284">
        <v>0</v>
      </c>
      <c r="I15284">
        <v>0</v>
      </c>
      <c r="J15284">
        <v>0</v>
      </c>
      <c r="K15284">
        <v>0</v>
      </c>
      <c r="L15284">
        <v>192</v>
      </c>
      <c r="M15284">
        <v>0</v>
      </c>
      <c r="N15284">
        <v>0</v>
      </c>
      <c r="O15284">
        <v>0</v>
      </c>
      <c r="P15284">
        <v>0</v>
      </c>
      <c r="Q15284">
        <v>0</v>
      </c>
      <c r="R15284">
        <v>0</v>
      </c>
      <c r="S15284">
        <v>0</v>
      </c>
      <c r="T15284">
        <v>1</v>
      </c>
      <c r="U15284">
        <v>0</v>
      </c>
      <c r="V15284">
        <v>0</v>
      </c>
      <c r="W15284">
        <v>0</v>
      </c>
      <c r="X15284">
        <v>0</v>
      </c>
      <c r="Y15284">
        <v>0</v>
      </c>
      <c r="Z15284">
        <v>102</v>
      </c>
      <c r="AA15284">
        <v>0</v>
      </c>
      <c r="AB15284">
        <v>1</v>
      </c>
      <c r="AC15284">
        <f t="shared" si="2143"/>
        <v>0.98607955791637991</v>
      </c>
      <c r="AD15284">
        <f t="shared" si="2144"/>
        <v>2.6807042984227567</v>
      </c>
      <c r="AE15284">
        <f t="shared" si="2145"/>
        <v>0.72831286652706206</v>
      </c>
      <c r="AF15284">
        <f t="shared" si="2146"/>
        <v>0.13768201764102567</v>
      </c>
      <c r="AG15284">
        <f t="shared" si="2147"/>
        <v>1</v>
      </c>
      <c r="AH15284">
        <f t="shared" si="2148"/>
        <v>1</v>
      </c>
      <c r="AI15284">
        <f t="shared" si="2149"/>
        <v>0</v>
      </c>
      <c r="AJ15284">
        <f t="shared" si="2150"/>
        <v>0</v>
      </c>
      <c r="AK15284">
        <f t="shared" si="2151"/>
        <v>0</v>
      </c>
    </row>
    <row r="15285" spans="1:37" x14ac:dyDescent="0.35">
      <c r="A15285">
        <v>1</v>
      </c>
      <c r="B15285">
        <v>3</v>
      </c>
      <c r="C15285">
        <v>0</v>
      </c>
      <c r="D15285">
        <v>3</v>
      </c>
      <c r="E15285">
        <v>0</v>
      </c>
      <c r="F15285">
        <v>0</v>
      </c>
      <c r="G15285">
        <v>0</v>
      </c>
      <c r="H15285">
        <v>1</v>
      </c>
      <c r="I15285">
        <v>0</v>
      </c>
      <c r="J15285">
        <v>0</v>
      </c>
      <c r="K15285">
        <v>0</v>
      </c>
      <c r="L15285">
        <v>65</v>
      </c>
      <c r="M15285">
        <v>0</v>
      </c>
      <c r="N15285">
        <v>0</v>
      </c>
      <c r="O15285">
        <v>0</v>
      </c>
      <c r="P15285">
        <v>0</v>
      </c>
      <c r="Q15285">
        <v>0</v>
      </c>
      <c r="R15285">
        <v>1</v>
      </c>
      <c r="S15285">
        <v>0</v>
      </c>
      <c r="T15285">
        <v>0</v>
      </c>
      <c r="U15285">
        <v>0</v>
      </c>
      <c r="V15285">
        <v>0</v>
      </c>
      <c r="W15285">
        <v>0</v>
      </c>
      <c r="X15285">
        <v>0</v>
      </c>
      <c r="Y15285">
        <v>0</v>
      </c>
      <c r="Z15285">
        <v>146.69999999999999</v>
      </c>
      <c r="AA15285">
        <v>0</v>
      </c>
      <c r="AB15285">
        <v>1</v>
      </c>
      <c r="AC15285">
        <f t="shared" si="2143"/>
        <v>0.7185268090606689</v>
      </c>
      <c r="AD15285">
        <f t="shared" si="2144"/>
        <v>2.0514088665176642</v>
      </c>
      <c r="AE15285">
        <f t="shared" si="2145"/>
        <v>0.6722825279257898</v>
      </c>
      <c r="AF15285">
        <f t="shared" si="2146"/>
        <v>0.17244817555774003</v>
      </c>
      <c r="AG15285">
        <f t="shared" si="2147"/>
        <v>1</v>
      </c>
      <c r="AH15285">
        <f t="shared" si="2148"/>
        <v>1</v>
      </c>
      <c r="AI15285">
        <f t="shared" si="2149"/>
        <v>0</v>
      </c>
      <c r="AJ15285">
        <f t="shared" si="2150"/>
        <v>0</v>
      </c>
      <c r="AK15285">
        <f t="shared" si="2151"/>
        <v>0</v>
      </c>
    </row>
    <row r="15286" spans="1:37" x14ac:dyDescent="0.35">
      <c r="A15286">
        <v>1</v>
      </c>
      <c r="B15286">
        <v>2</v>
      </c>
      <c r="C15286">
        <v>0</v>
      </c>
      <c r="D15286">
        <v>4</v>
      </c>
      <c r="E15286">
        <v>0</v>
      </c>
      <c r="F15286">
        <v>0</v>
      </c>
      <c r="G15286">
        <v>0</v>
      </c>
      <c r="H15286">
        <v>0</v>
      </c>
      <c r="I15286">
        <v>0</v>
      </c>
      <c r="J15286">
        <v>0</v>
      </c>
      <c r="K15286">
        <v>0</v>
      </c>
      <c r="L15286">
        <v>67</v>
      </c>
      <c r="M15286">
        <v>0</v>
      </c>
      <c r="N15286">
        <v>0</v>
      </c>
      <c r="O15286">
        <v>0</v>
      </c>
      <c r="P15286">
        <v>0</v>
      </c>
      <c r="Q15286">
        <v>0</v>
      </c>
      <c r="R15286">
        <v>0</v>
      </c>
      <c r="S15286">
        <v>0</v>
      </c>
      <c r="T15286">
        <v>0</v>
      </c>
      <c r="U15286">
        <v>0</v>
      </c>
      <c r="V15286">
        <v>1</v>
      </c>
      <c r="W15286">
        <v>0</v>
      </c>
      <c r="X15286">
        <v>0</v>
      </c>
      <c r="Y15286">
        <v>0</v>
      </c>
      <c r="Z15286">
        <v>79.2</v>
      </c>
      <c r="AA15286">
        <v>1</v>
      </c>
      <c r="AB15286">
        <v>0</v>
      </c>
      <c r="AC15286">
        <f t="shared" si="2143"/>
        <v>-1.5508136138562938</v>
      </c>
      <c r="AD15286">
        <f t="shared" si="2144"/>
        <v>0.21207535616584999</v>
      </c>
      <c r="AE15286">
        <f t="shared" si="2145"/>
        <v>0.17496878810959954</v>
      </c>
      <c r="AF15286">
        <f t="shared" si="2146"/>
        <v>8.3529621273876309E-2</v>
      </c>
      <c r="AG15286">
        <f t="shared" si="2147"/>
        <v>0</v>
      </c>
      <c r="AH15286">
        <f t="shared" si="2148"/>
        <v>0</v>
      </c>
      <c r="AI15286">
        <f t="shared" si="2149"/>
        <v>0</v>
      </c>
      <c r="AJ15286">
        <f t="shared" si="2150"/>
        <v>0</v>
      </c>
      <c r="AK15286">
        <f t="shared" si="2151"/>
        <v>1</v>
      </c>
    </row>
    <row r="15287" spans="1:37" x14ac:dyDescent="0.35">
      <c r="A15287">
        <v>1</v>
      </c>
      <c r="B15287">
        <v>2</v>
      </c>
      <c r="C15287">
        <v>2</v>
      </c>
      <c r="D15287">
        <v>6</v>
      </c>
      <c r="E15287">
        <v>0</v>
      </c>
      <c r="F15287">
        <v>0</v>
      </c>
      <c r="G15287">
        <v>0</v>
      </c>
      <c r="H15287">
        <v>0</v>
      </c>
      <c r="I15287">
        <v>0</v>
      </c>
      <c r="J15287">
        <v>1</v>
      </c>
      <c r="K15287">
        <v>0</v>
      </c>
      <c r="L15287">
        <v>78</v>
      </c>
      <c r="M15287">
        <v>0</v>
      </c>
      <c r="N15287">
        <v>1</v>
      </c>
      <c r="O15287">
        <v>0</v>
      </c>
      <c r="P15287">
        <v>0</v>
      </c>
      <c r="Q15287">
        <v>0</v>
      </c>
      <c r="R15287">
        <v>0</v>
      </c>
      <c r="S15287">
        <v>0</v>
      </c>
      <c r="T15287">
        <v>0</v>
      </c>
      <c r="U15287">
        <v>0</v>
      </c>
      <c r="V15287">
        <v>0</v>
      </c>
      <c r="W15287">
        <v>0</v>
      </c>
      <c r="X15287">
        <v>0</v>
      </c>
      <c r="Y15287">
        <v>0</v>
      </c>
      <c r="Z15287">
        <v>154.69999999999999</v>
      </c>
      <c r="AA15287">
        <v>0</v>
      </c>
      <c r="AB15287">
        <v>0</v>
      </c>
      <c r="AC15287">
        <f t="shared" si="2143"/>
        <v>1.1510614876278025</v>
      </c>
      <c r="AD15287">
        <f t="shared" si="2144"/>
        <v>3.1615470722757166</v>
      </c>
      <c r="AE15287">
        <f t="shared" si="2145"/>
        <v>0.75970474858688641</v>
      </c>
      <c r="AF15287">
        <f t="shared" si="2146"/>
        <v>0.61925481140774519</v>
      </c>
      <c r="AG15287">
        <f t="shared" si="2147"/>
        <v>1</v>
      </c>
      <c r="AH15287">
        <f t="shared" si="2148"/>
        <v>0</v>
      </c>
      <c r="AI15287">
        <f t="shared" si="2149"/>
        <v>1</v>
      </c>
      <c r="AJ15287">
        <f t="shared" si="2150"/>
        <v>0</v>
      </c>
      <c r="AK15287">
        <f t="shared" si="2151"/>
        <v>0</v>
      </c>
    </row>
    <row r="15288" spans="1:37" x14ac:dyDescent="0.35">
      <c r="A15288">
        <v>1</v>
      </c>
      <c r="B15288">
        <v>1</v>
      </c>
      <c r="C15288">
        <v>0</v>
      </c>
      <c r="D15288">
        <v>1</v>
      </c>
      <c r="E15288">
        <v>0</v>
      </c>
      <c r="F15288">
        <v>0</v>
      </c>
      <c r="G15288">
        <v>0</v>
      </c>
      <c r="H15288">
        <v>0</v>
      </c>
      <c r="I15288">
        <v>0</v>
      </c>
      <c r="J15288">
        <v>0</v>
      </c>
      <c r="K15288">
        <v>0</v>
      </c>
      <c r="L15288">
        <v>6</v>
      </c>
      <c r="M15288">
        <v>1</v>
      </c>
      <c r="N15288">
        <v>0</v>
      </c>
      <c r="O15288">
        <v>0</v>
      </c>
      <c r="P15288">
        <v>0</v>
      </c>
      <c r="Q15288">
        <v>0</v>
      </c>
      <c r="R15288">
        <v>0</v>
      </c>
      <c r="S15288">
        <v>0</v>
      </c>
      <c r="T15288">
        <v>0</v>
      </c>
      <c r="U15288">
        <v>0</v>
      </c>
      <c r="V15288">
        <v>0</v>
      </c>
      <c r="W15288">
        <v>0</v>
      </c>
      <c r="X15288">
        <v>1</v>
      </c>
      <c r="Y15288">
        <v>0</v>
      </c>
      <c r="Z15288">
        <v>41</v>
      </c>
      <c r="AA15288">
        <v>0</v>
      </c>
      <c r="AB15288">
        <v>0</v>
      </c>
      <c r="AC15288">
        <f t="shared" si="2143"/>
        <v>-4.6381542503558411</v>
      </c>
      <c r="AD15288">
        <f t="shared" si="2144"/>
        <v>9.6755397805055668E-3</v>
      </c>
      <c r="AE15288">
        <f t="shared" si="2145"/>
        <v>9.5828208164861987E-3</v>
      </c>
      <c r="AF15288">
        <f t="shared" si="2146"/>
        <v>4.1818352465160342E-3</v>
      </c>
      <c r="AG15288">
        <f t="shared" si="2147"/>
        <v>0</v>
      </c>
      <c r="AH15288">
        <f t="shared" si="2148"/>
        <v>0</v>
      </c>
      <c r="AI15288">
        <f t="shared" si="2149"/>
        <v>0</v>
      </c>
      <c r="AJ15288">
        <f t="shared" si="2150"/>
        <v>0</v>
      </c>
      <c r="AK15288">
        <f t="shared" si="2151"/>
        <v>1</v>
      </c>
    </row>
    <row r="15289" spans="1:37" x14ac:dyDescent="0.35">
      <c r="A15289">
        <v>1</v>
      </c>
      <c r="B15289">
        <v>1</v>
      </c>
      <c r="C15289">
        <v>0</v>
      </c>
      <c r="D15289">
        <v>1</v>
      </c>
      <c r="E15289">
        <v>0</v>
      </c>
      <c r="F15289">
        <v>0</v>
      </c>
      <c r="G15289">
        <v>0</v>
      </c>
      <c r="H15289">
        <v>0</v>
      </c>
      <c r="I15289">
        <v>0</v>
      </c>
      <c r="J15289">
        <v>0</v>
      </c>
      <c r="K15289">
        <v>0</v>
      </c>
      <c r="L15289">
        <v>47</v>
      </c>
      <c r="M15289">
        <v>0</v>
      </c>
      <c r="N15289">
        <v>0</v>
      </c>
      <c r="O15289">
        <v>1</v>
      </c>
      <c r="P15289">
        <v>0</v>
      </c>
      <c r="Q15289">
        <v>0</v>
      </c>
      <c r="R15289">
        <v>0</v>
      </c>
      <c r="S15289">
        <v>0</v>
      </c>
      <c r="T15289">
        <v>0</v>
      </c>
      <c r="U15289">
        <v>0</v>
      </c>
      <c r="V15289">
        <v>0</v>
      </c>
      <c r="W15289">
        <v>0</v>
      </c>
      <c r="X15289">
        <v>0</v>
      </c>
      <c r="Y15289">
        <v>0</v>
      </c>
      <c r="Z15289">
        <v>99.9</v>
      </c>
      <c r="AA15289">
        <v>0</v>
      </c>
      <c r="AB15289">
        <v>1</v>
      </c>
      <c r="AC15289">
        <f t="shared" si="2143"/>
        <v>-0.79160062460455105</v>
      </c>
      <c r="AD15289">
        <f t="shared" si="2144"/>
        <v>0.45311894120129997</v>
      </c>
      <c r="AE15289">
        <f t="shared" si="2145"/>
        <v>0.31182508764678585</v>
      </c>
      <c r="AF15289">
        <f t="shared" si="2146"/>
        <v>0.50608894691414408</v>
      </c>
      <c r="AG15289">
        <f t="shared" si="2147"/>
        <v>0</v>
      </c>
      <c r="AH15289">
        <f t="shared" si="2148"/>
        <v>0</v>
      </c>
      <c r="AI15289">
        <f t="shared" si="2149"/>
        <v>0</v>
      </c>
      <c r="AJ15289">
        <f t="shared" si="2150"/>
        <v>1</v>
      </c>
      <c r="AK15289">
        <f t="shared" si="2151"/>
        <v>0</v>
      </c>
    </row>
    <row r="15290" spans="1:37" x14ac:dyDescent="0.35">
      <c r="A15290">
        <v>1</v>
      </c>
      <c r="B15290">
        <v>2</v>
      </c>
      <c r="C15290">
        <v>0</v>
      </c>
      <c r="D15290">
        <v>7</v>
      </c>
      <c r="E15290">
        <v>0</v>
      </c>
      <c r="F15290">
        <v>0</v>
      </c>
      <c r="G15290">
        <v>0</v>
      </c>
      <c r="H15290">
        <v>0</v>
      </c>
      <c r="I15290">
        <v>0</v>
      </c>
      <c r="J15290">
        <v>0</v>
      </c>
      <c r="K15290">
        <v>0</v>
      </c>
      <c r="L15290">
        <v>27</v>
      </c>
      <c r="M15290">
        <v>1</v>
      </c>
      <c r="N15290">
        <v>0</v>
      </c>
      <c r="O15290">
        <v>0</v>
      </c>
      <c r="P15290">
        <v>0</v>
      </c>
      <c r="Q15290">
        <v>0</v>
      </c>
      <c r="R15290">
        <v>0</v>
      </c>
      <c r="S15290">
        <v>0</v>
      </c>
      <c r="T15290">
        <v>0</v>
      </c>
      <c r="U15290">
        <v>0</v>
      </c>
      <c r="V15290">
        <v>0</v>
      </c>
      <c r="W15290">
        <v>0</v>
      </c>
      <c r="X15290">
        <v>0</v>
      </c>
      <c r="Y15290">
        <v>0</v>
      </c>
      <c r="Z15290">
        <v>43.43</v>
      </c>
      <c r="AA15290">
        <v>0</v>
      </c>
      <c r="AB15290">
        <v>0</v>
      </c>
      <c r="AC15290">
        <f t="shared" si="2143"/>
        <v>-1.1102119604690115</v>
      </c>
      <c r="AD15290">
        <f t="shared" si="2144"/>
        <v>0.32948911500579692</v>
      </c>
      <c r="AE15290">
        <f t="shared" si="2145"/>
        <v>0.24783137468888583</v>
      </c>
      <c r="AF15290">
        <f t="shared" si="2146"/>
        <v>0.12368478596072618</v>
      </c>
      <c r="AG15290">
        <f t="shared" si="2147"/>
        <v>0</v>
      </c>
      <c r="AH15290">
        <f t="shared" si="2148"/>
        <v>0</v>
      </c>
      <c r="AI15290">
        <f t="shared" si="2149"/>
        <v>0</v>
      </c>
      <c r="AJ15290">
        <f t="shared" si="2150"/>
        <v>0</v>
      </c>
      <c r="AK15290">
        <f t="shared" si="2151"/>
        <v>1</v>
      </c>
    </row>
    <row r="15291" spans="1:37" x14ac:dyDescent="0.35">
      <c r="A15291">
        <v>1</v>
      </c>
      <c r="B15291">
        <v>2</v>
      </c>
      <c r="C15291">
        <v>0</v>
      </c>
      <c r="D15291">
        <v>3</v>
      </c>
      <c r="E15291">
        <v>0</v>
      </c>
      <c r="F15291">
        <v>0</v>
      </c>
      <c r="G15291">
        <v>0</v>
      </c>
      <c r="H15291">
        <v>0</v>
      </c>
      <c r="I15291">
        <v>0</v>
      </c>
      <c r="J15291">
        <v>0</v>
      </c>
      <c r="K15291">
        <v>0</v>
      </c>
      <c r="L15291">
        <v>37</v>
      </c>
      <c r="M15291">
        <v>0</v>
      </c>
      <c r="N15291">
        <v>0</v>
      </c>
      <c r="O15291">
        <v>0</v>
      </c>
      <c r="P15291">
        <v>0</v>
      </c>
      <c r="Q15291">
        <v>0</v>
      </c>
      <c r="R15291">
        <v>0</v>
      </c>
      <c r="S15291">
        <v>0</v>
      </c>
      <c r="T15291">
        <v>0</v>
      </c>
      <c r="U15291">
        <v>1</v>
      </c>
      <c r="V15291">
        <v>0</v>
      </c>
      <c r="W15291">
        <v>0</v>
      </c>
      <c r="X15291">
        <v>0</v>
      </c>
      <c r="Y15291">
        <v>0</v>
      </c>
      <c r="Z15291">
        <v>105</v>
      </c>
      <c r="AA15291">
        <v>0</v>
      </c>
      <c r="AB15291">
        <v>0</v>
      </c>
      <c r="AC15291">
        <f t="shared" si="2143"/>
        <v>-0.90467506062208436</v>
      </c>
      <c r="AD15291">
        <f t="shared" si="2144"/>
        <v>0.40467335805071714</v>
      </c>
      <c r="AE15291">
        <f t="shared" si="2145"/>
        <v>0.28809071926322249</v>
      </c>
      <c r="AF15291">
        <f t="shared" si="2146"/>
        <v>0.1475753453879062</v>
      </c>
      <c r="AG15291">
        <f t="shared" si="2147"/>
        <v>0</v>
      </c>
      <c r="AH15291">
        <f t="shared" si="2148"/>
        <v>0</v>
      </c>
      <c r="AI15291">
        <f t="shared" si="2149"/>
        <v>0</v>
      </c>
      <c r="AJ15291">
        <f t="shared" si="2150"/>
        <v>0</v>
      </c>
      <c r="AK15291">
        <f t="shared" si="2151"/>
        <v>1</v>
      </c>
    </row>
    <row r="15292" spans="1:37" x14ac:dyDescent="0.35">
      <c r="A15292">
        <v>1</v>
      </c>
      <c r="B15292">
        <v>1</v>
      </c>
      <c r="C15292">
        <v>0</v>
      </c>
      <c r="D15292">
        <v>4</v>
      </c>
      <c r="E15292">
        <v>0</v>
      </c>
      <c r="F15292">
        <v>0</v>
      </c>
      <c r="G15292">
        <v>0</v>
      </c>
      <c r="H15292">
        <v>0</v>
      </c>
      <c r="I15292">
        <v>0</v>
      </c>
      <c r="J15292">
        <v>0</v>
      </c>
      <c r="K15292">
        <v>0</v>
      </c>
      <c r="L15292">
        <v>0</v>
      </c>
      <c r="M15292">
        <v>0</v>
      </c>
      <c r="N15292">
        <v>0</v>
      </c>
      <c r="O15292">
        <v>0</v>
      </c>
      <c r="P15292">
        <v>0</v>
      </c>
      <c r="Q15292">
        <v>0</v>
      </c>
      <c r="R15292">
        <v>0</v>
      </c>
      <c r="S15292">
        <v>0</v>
      </c>
      <c r="T15292">
        <v>0</v>
      </c>
      <c r="U15292">
        <v>0</v>
      </c>
      <c r="V15292">
        <v>0</v>
      </c>
      <c r="W15292">
        <v>1</v>
      </c>
      <c r="X15292">
        <v>0</v>
      </c>
      <c r="Y15292">
        <v>0</v>
      </c>
      <c r="Z15292">
        <v>65</v>
      </c>
      <c r="AA15292">
        <v>0</v>
      </c>
      <c r="AB15292">
        <v>0</v>
      </c>
      <c r="AC15292">
        <f t="shared" si="2143"/>
        <v>-3.5057961031038483</v>
      </c>
      <c r="AD15292">
        <f t="shared" si="2144"/>
        <v>3.0022862533651301E-2</v>
      </c>
      <c r="AE15292">
        <f t="shared" si="2145"/>
        <v>2.9147763244595396E-2</v>
      </c>
      <c r="AF15292">
        <f t="shared" si="2146"/>
        <v>1.2846864474116619E-2</v>
      </c>
      <c r="AG15292">
        <f t="shared" si="2147"/>
        <v>0</v>
      </c>
      <c r="AH15292">
        <f t="shared" si="2148"/>
        <v>0</v>
      </c>
      <c r="AI15292">
        <f t="shared" si="2149"/>
        <v>0</v>
      </c>
      <c r="AJ15292">
        <f t="shared" si="2150"/>
        <v>0</v>
      </c>
      <c r="AK15292">
        <f t="shared" si="2151"/>
        <v>1</v>
      </c>
    </row>
    <row r="15293" spans="1:37" x14ac:dyDescent="0.35">
      <c r="A15293">
        <v>1</v>
      </c>
      <c r="B15293">
        <v>2</v>
      </c>
      <c r="C15293">
        <v>0</v>
      </c>
      <c r="D15293">
        <v>3</v>
      </c>
      <c r="E15293">
        <v>0</v>
      </c>
      <c r="F15293">
        <v>0</v>
      </c>
      <c r="G15293">
        <v>0</v>
      </c>
      <c r="H15293">
        <v>0</v>
      </c>
      <c r="I15293">
        <v>0</v>
      </c>
      <c r="J15293">
        <v>0</v>
      </c>
      <c r="K15293">
        <v>0</v>
      </c>
      <c r="L15293">
        <v>24</v>
      </c>
      <c r="M15293">
        <v>0</v>
      </c>
      <c r="N15293">
        <v>0</v>
      </c>
      <c r="O15293">
        <v>0</v>
      </c>
      <c r="P15293">
        <v>0</v>
      </c>
      <c r="Q15293">
        <v>0</v>
      </c>
      <c r="R15293">
        <v>0</v>
      </c>
      <c r="S15293">
        <v>0</v>
      </c>
      <c r="T15293">
        <v>0</v>
      </c>
      <c r="U15293">
        <v>0</v>
      </c>
      <c r="V15293">
        <v>0</v>
      </c>
      <c r="W15293">
        <v>1</v>
      </c>
      <c r="X15293">
        <v>0</v>
      </c>
      <c r="Y15293">
        <v>0</v>
      </c>
      <c r="Z15293">
        <v>53.58</v>
      </c>
      <c r="AA15293">
        <v>0</v>
      </c>
      <c r="AB15293">
        <v>0</v>
      </c>
      <c r="AC15293">
        <f t="shared" si="2143"/>
        <v>-3.3773169610975966</v>
      </c>
      <c r="AD15293">
        <f t="shared" si="2144"/>
        <v>3.4138928038522517E-2</v>
      </c>
      <c r="AE15293">
        <f t="shared" si="2145"/>
        <v>3.3011935933283824E-2</v>
      </c>
      <c r="AF15293">
        <f t="shared" si="2146"/>
        <v>1.4578886560176935E-2</v>
      </c>
      <c r="AG15293">
        <f t="shared" si="2147"/>
        <v>0</v>
      </c>
      <c r="AH15293">
        <f t="shared" si="2148"/>
        <v>0</v>
      </c>
      <c r="AI15293">
        <f t="shared" si="2149"/>
        <v>0</v>
      </c>
      <c r="AJ15293">
        <f t="shared" si="2150"/>
        <v>0</v>
      </c>
      <c r="AK15293">
        <f t="shared" si="2151"/>
        <v>1</v>
      </c>
    </row>
    <row r="15294" spans="1:37" x14ac:dyDescent="0.35">
      <c r="A15294">
        <v>1</v>
      </c>
      <c r="B15294">
        <v>1</v>
      </c>
      <c r="C15294">
        <v>0</v>
      </c>
      <c r="D15294">
        <v>3</v>
      </c>
      <c r="E15294">
        <v>0</v>
      </c>
      <c r="F15294">
        <v>0</v>
      </c>
      <c r="G15294">
        <v>0</v>
      </c>
      <c r="H15294">
        <v>0</v>
      </c>
      <c r="I15294">
        <v>0</v>
      </c>
      <c r="J15294">
        <v>0</v>
      </c>
      <c r="K15294">
        <v>0</v>
      </c>
      <c r="L15294">
        <v>0</v>
      </c>
      <c r="M15294">
        <v>0</v>
      </c>
      <c r="N15294">
        <v>0</v>
      </c>
      <c r="O15294">
        <v>0</v>
      </c>
      <c r="P15294">
        <v>0</v>
      </c>
      <c r="Q15294">
        <v>0</v>
      </c>
      <c r="R15294">
        <v>0</v>
      </c>
      <c r="S15294">
        <v>0</v>
      </c>
      <c r="T15294">
        <v>1</v>
      </c>
      <c r="U15294">
        <v>0</v>
      </c>
      <c r="V15294">
        <v>0</v>
      </c>
      <c r="W15294">
        <v>0</v>
      </c>
      <c r="X15294">
        <v>0</v>
      </c>
      <c r="Y15294">
        <v>0</v>
      </c>
      <c r="Z15294">
        <v>142.66999999999999</v>
      </c>
      <c r="AA15294">
        <v>1</v>
      </c>
      <c r="AB15294">
        <v>0</v>
      </c>
      <c r="AC15294">
        <f t="shared" si="2143"/>
        <v>-2.1589906708884365</v>
      </c>
      <c r="AD15294">
        <f t="shared" si="2144"/>
        <v>0.11544158080324958</v>
      </c>
      <c r="AE15294">
        <f t="shared" si="2145"/>
        <v>0.10349406261161433</v>
      </c>
      <c r="AF15294">
        <f t="shared" si="2146"/>
        <v>4.7446829842485355E-2</v>
      </c>
      <c r="AG15294">
        <f t="shared" si="2147"/>
        <v>0</v>
      </c>
      <c r="AH15294">
        <f t="shared" si="2148"/>
        <v>0</v>
      </c>
      <c r="AI15294">
        <f t="shared" si="2149"/>
        <v>0</v>
      </c>
      <c r="AJ15294">
        <f t="shared" si="2150"/>
        <v>0</v>
      </c>
      <c r="AK15294">
        <f t="shared" si="2151"/>
        <v>1</v>
      </c>
    </row>
    <row r="15295" spans="1:37" x14ac:dyDescent="0.35">
      <c r="A15295">
        <v>1</v>
      </c>
      <c r="B15295">
        <v>2</v>
      </c>
      <c r="C15295">
        <v>0</v>
      </c>
      <c r="D15295">
        <v>3</v>
      </c>
      <c r="E15295">
        <v>0</v>
      </c>
      <c r="F15295">
        <v>1</v>
      </c>
      <c r="G15295">
        <v>0</v>
      </c>
      <c r="H15295">
        <v>0</v>
      </c>
      <c r="I15295">
        <v>0</v>
      </c>
      <c r="J15295">
        <v>0</v>
      </c>
      <c r="K15295">
        <v>0</v>
      </c>
      <c r="L15295">
        <v>194</v>
      </c>
      <c r="M15295">
        <v>0</v>
      </c>
      <c r="N15295">
        <v>0</v>
      </c>
      <c r="O15295">
        <v>0</v>
      </c>
      <c r="P15295">
        <v>0</v>
      </c>
      <c r="Q15295">
        <v>0</v>
      </c>
      <c r="R15295">
        <v>1</v>
      </c>
      <c r="S15295">
        <v>0</v>
      </c>
      <c r="T15295">
        <v>0</v>
      </c>
      <c r="U15295">
        <v>0</v>
      </c>
      <c r="V15295">
        <v>0</v>
      </c>
      <c r="W15295">
        <v>0</v>
      </c>
      <c r="X15295">
        <v>0</v>
      </c>
      <c r="Y15295">
        <v>0</v>
      </c>
      <c r="Z15295">
        <v>76.849999999999994</v>
      </c>
      <c r="AA15295">
        <v>1</v>
      </c>
      <c r="AB15295">
        <v>0</v>
      </c>
      <c r="AC15295">
        <f t="shared" si="2143"/>
        <v>-0.25786481419108798</v>
      </c>
      <c r="AD15295">
        <f t="shared" si="2144"/>
        <v>0.77269968307832748</v>
      </c>
      <c r="AE15295">
        <f t="shared" si="2145"/>
        <v>0.43588865641162605</v>
      </c>
      <c r="AF15295">
        <f t="shared" si="2146"/>
        <v>0.24863516705655464</v>
      </c>
      <c r="AG15295">
        <f t="shared" si="2147"/>
        <v>0</v>
      </c>
      <c r="AH15295">
        <f t="shared" si="2148"/>
        <v>0</v>
      </c>
      <c r="AI15295">
        <f t="shared" si="2149"/>
        <v>0</v>
      </c>
      <c r="AJ15295">
        <f t="shared" si="2150"/>
        <v>0</v>
      </c>
      <c r="AK15295">
        <f t="shared" si="2151"/>
        <v>1</v>
      </c>
    </row>
    <row r="15296" spans="1:37" x14ac:dyDescent="0.35">
      <c r="A15296">
        <v>1</v>
      </c>
      <c r="B15296">
        <v>2</v>
      </c>
      <c r="C15296">
        <v>0</v>
      </c>
      <c r="D15296">
        <v>3</v>
      </c>
      <c r="E15296">
        <v>0</v>
      </c>
      <c r="F15296">
        <v>0</v>
      </c>
      <c r="G15296">
        <v>0</v>
      </c>
      <c r="H15296">
        <v>1</v>
      </c>
      <c r="I15296">
        <v>0</v>
      </c>
      <c r="J15296">
        <v>0</v>
      </c>
      <c r="K15296">
        <v>0</v>
      </c>
      <c r="L15296">
        <v>83</v>
      </c>
      <c r="M15296">
        <v>0</v>
      </c>
      <c r="N15296">
        <v>0</v>
      </c>
      <c r="O15296">
        <v>0</v>
      </c>
      <c r="P15296">
        <v>0</v>
      </c>
      <c r="Q15296">
        <v>0</v>
      </c>
      <c r="R15296">
        <v>0</v>
      </c>
      <c r="S15296">
        <v>0</v>
      </c>
      <c r="T15296">
        <v>0</v>
      </c>
      <c r="U15296">
        <v>1</v>
      </c>
      <c r="V15296">
        <v>0</v>
      </c>
      <c r="W15296">
        <v>0</v>
      </c>
      <c r="X15296">
        <v>0</v>
      </c>
      <c r="Y15296">
        <v>0</v>
      </c>
      <c r="Z15296">
        <v>104.4</v>
      </c>
      <c r="AA15296">
        <v>0</v>
      </c>
      <c r="AB15296">
        <v>0</v>
      </c>
      <c r="AC15296">
        <f t="shared" si="2143"/>
        <v>-0.36323354961886167</v>
      </c>
      <c r="AD15296">
        <f t="shared" si="2144"/>
        <v>0.69542399852171788</v>
      </c>
      <c r="AE15296">
        <f t="shared" si="2145"/>
        <v>0.41017704074501438</v>
      </c>
      <c r="AF15296">
        <f t="shared" si="2146"/>
        <v>0.22927832625068242</v>
      </c>
      <c r="AG15296">
        <f t="shared" si="2147"/>
        <v>0</v>
      </c>
      <c r="AH15296">
        <f t="shared" si="2148"/>
        <v>0</v>
      </c>
      <c r="AI15296">
        <f t="shared" si="2149"/>
        <v>0</v>
      </c>
      <c r="AJ15296">
        <f t="shared" si="2150"/>
        <v>0</v>
      </c>
      <c r="AK15296">
        <f t="shared" si="2151"/>
        <v>1</v>
      </c>
    </row>
    <row r="15297" spans="1:37" x14ac:dyDescent="0.35">
      <c r="A15297">
        <v>1</v>
      </c>
      <c r="B15297">
        <v>1</v>
      </c>
      <c r="C15297">
        <v>0</v>
      </c>
      <c r="D15297">
        <v>2</v>
      </c>
      <c r="E15297">
        <v>0</v>
      </c>
      <c r="F15297">
        <v>0</v>
      </c>
      <c r="G15297">
        <v>0</v>
      </c>
      <c r="H15297">
        <v>0</v>
      </c>
      <c r="I15297">
        <v>0</v>
      </c>
      <c r="J15297">
        <v>0</v>
      </c>
      <c r="K15297">
        <v>0</v>
      </c>
      <c r="L15297">
        <v>188</v>
      </c>
      <c r="M15297">
        <v>0</v>
      </c>
      <c r="N15297">
        <v>0</v>
      </c>
      <c r="O15297">
        <v>0</v>
      </c>
      <c r="P15297">
        <v>0</v>
      </c>
      <c r="Q15297">
        <v>1</v>
      </c>
      <c r="R15297">
        <v>0</v>
      </c>
      <c r="S15297">
        <v>0</v>
      </c>
      <c r="T15297">
        <v>0</v>
      </c>
      <c r="U15297">
        <v>0</v>
      </c>
      <c r="V15297">
        <v>0</v>
      </c>
      <c r="W15297">
        <v>0</v>
      </c>
      <c r="X15297">
        <v>0</v>
      </c>
      <c r="Y15297">
        <v>0</v>
      </c>
      <c r="Z15297">
        <v>130</v>
      </c>
      <c r="AA15297">
        <v>0</v>
      </c>
      <c r="AB15297">
        <v>1</v>
      </c>
      <c r="AC15297">
        <f t="shared" si="2143"/>
        <v>1.3762451930382071</v>
      </c>
      <c r="AD15297">
        <f t="shared" si="2144"/>
        <v>3.9600046243790992</v>
      </c>
      <c r="AE15297">
        <f t="shared" si="2145"/>
        <v>0.79838728474468279</v>
      </c>
      <c r="AF15297">
        <f t="shared" si="2146"/>
        <v>9.7786388315366554E-2</v>
      </c>
      <c r="AG15297">
        <f t="shared" si="2147"/>
        <v>1</v>
      </c>
      <c r="AH15297">
        <f t="shared" si="2148"/>
        <v>1</v>
      </c>
      <c r="AI15297">
        <f t="shared" si="2149"/>
        <v>0</v>
      </c>
      <c r="AJ15297">
        <f t="shared" si="2150"/>
        <v>0</v>
      </c>
      <c r="AK15297">
        <f t="shared" si="2151"/>
        <v>0</v>
      </c>
    </row>
    <row r="15298" spans="1:37" x14ac:dyDescent="0.35">
      <c r="A15298">
        <v>1</v>
      </c>
      <c r="B15298">
        <v>2</v>
      </c>
      <c r="C15298">
        <v>0</v>
      </c>
      <c r="D15298">
        <v>4</v>
      </c>
      <c r="E15298">
        <v>0</v>
      </c>
      <c r="F15298">
        <v>0</v>
      </c>
      <c r="G15298">
        <v>0</v>
      </c>
      <c r="H15298">
        <v>0</v>
      </c>
      <c r="I15298">
        <v>0</v>
      </c>
      <c r="J15298">
        <v>0</v>
      </c>
      <c r="K15298">
        <v>0</v>
      </c>
      <c r="L15298">
        <v>111</v>
      </c>
      <c r="M15298">
        <v>0</v>
      </c>
      <c r="N15298">
        <v>0</v>
      </c>
      <c r="O15298">
        <v>0</v>
      </c>
      <c r="P15298">
        <v>1</v>
      </c>
      <c r="Q15298">
        <v>0</v>
      </c>
      <c r="R15298">
        <v>0</v>
      </c>
      <c r="S15298">
        <v>0</v>
      </c>
      <c r="T15298">
        <v>0</v>
      </c>
      <c r="U15298">
        <v>0</v>
      </c>
      <c r="V15298">
        <v>0</v>
      </c>
      <c r="W15298">
        <v>0</v>
      </c>
      <c r="X15298">
        <v>0</v>
      </c>
      <c r="Y15298">
        <v>0</v>
      </c>
      <c r="Z15298">
        <v>93.75</v>
      </c>
      <c r="AA15298">
        <v>1</v>
      </c>
      <c r="AB15298">
        <v>0</v>
      </c>
      <c r="AC15298">
        <f t="shared" si="2143"/>
        <v>-1.1461604400137282</v>
      </c>
      <c r="AD15298">
        <f t="shared" si="2144"/>
        <v>0.31785485220354304</v>
      </c>
      <c r="AE15298">
        <f t="shared" si="2145"/>
        <v>0.24119109298878258</v>
      </c>
      <c r="AF15298">
        <f t="shared" si="2146"/>
        <v>0.11986757994057229</v>
      </c>
      <c r="AG15298">
        <f t="shared" si="2147"/>
        <v>0</v>
      </c>
      <c r="AH15298">
        <f t="shared" si="2148"/>
        <v>0</v>
      </c>
      <c r="AI15298">
        <f t="shared" si="2149"/>
        <v>0</v>
      </c>
      <c r="AJ15298">
        <f t="shared" si="2150"/>
        <v>0</v>
      </c>
      <c r="AK15298">
        <f t="shared" si="2151"/>
        <v>1</v>
      </c>
    </row>
    <row r="15299" spans="1:37" x14ac:dyDescent="0.35">
      <c r="A15299">
        <v>1</v>
      </c>
      <c r="B15299">
        <v>2</v>
      </c>
      <c r="C15299">
        <v>0</v>
      </c>
      <c r="D15299">
        <v>6</v>
      </c>
      <c r="E15299">
        <v>0</v>
      </c>
      <c r="F15299">
        <v>0</v>
      </c>
      <c r="G15299">
        <v>0</v>
      </c>
      <c r="H15299">
        <v>0</v>
      </c>
      <c r="I15299">
        <v>0</v>
      </c>
      <c r="J15299">
        <v>0</v>
      </c>
      <c r="K15299">
        <v>0</v>
      </c>
      <c r="L15299">
        <v>76</v>
      </c>
      <c r="M15299">
        <v>0</v>
      </c>
      <c r="N15299">
        <v>1</v>
      </c>
      <c r="O15299">
        <v>0</v>
      </c>
      <c r="P15299">
        <v>0</v>
      </c>
      <c r="Q15299">
        <v>0</v>
      </c>
      <c r="R15299">
        <v>0</v>
      </c>
      <c r="S15299">
        <v>0</v>
      </c>
      <c r="T15299">
        <v>0</v>
      </c>
      <c r="U15299">
        <v>0</v>
      </c>
      <c r="V15299">
        <v>0</v>
      </c>
      <c r="W15299">
        <v>0</v>
      </c>
      <c r="X15299">
        <v>0</v>
      </c>
      <c r="Y15299">
        <v>0</v>
      </c>
      <c r="Z15299">
        <v>69.12</v>
      </c>
      <c r="AA15299">
        <v>0</v>
      </c>
      <c r="AB15299">
        <v>0</v>
      </c>
      <c r="AC15299">
        <f t="shared" si="2143"/>
        <v>-0.23479801898042529</v>
      </c>
      <c r="AD15299">
        <f t="shared" si="2144"/>
        <v>0.79073054606227089</v>
      </c>
      <c r="AE15299">
        <f t="shared" si="2145"/>
        <v>0.44156869262159448</v>
      </c>
      <c r="AF15299">
        <f t="shared" si="2146"/>
        <v>0.25303024181658762</v>
      </c>
      <c r="AG15299">
        <f t="shared" si="2147"/>
        <v>0</v>
      </c>
      <c r="AH15299">
        <f t="shared" si="2148"/>
        <v>0</v>
      </c>
      <c r="AI15299">
        <f t="shared" si="2149"/>
        <v>0</v>
      </c>
      <c r="AJ15299">
        <f t="shared" si="2150"/>
        <v>0</v>
      </c>
      <c r="AK15299">
        <f t="shared" si="2151"/>
        <v>1</v>
      </c>
    </row>
    <row r="15300" spans="1:37" x14ac:dyDescent="0.35">
      <c r="A15300">
        <v>1</v>
      </c>
      <c r="B15300">
        <v>2</v>
      </c>
      <c r="C15300">
        <v>0</v>
      </c>
      <c r="D15300">
        <v>5</v>
      </c>
      <c r="E15300">
        <v>0</v>
      </c>
      <c r="F15300">
        <v>0</v>
      </c>
      <c r="G15300">
        <v>0</v>
      </c>
      <c r="H15300">
        <v>0</v>
      </c>
      <c r="I15300">
        <v>0</v>
      </c>
      <c r="J15300">
        <v>0</v>
      </c>
      <c r="K15300">
        <v>0</v>
      </c>
      <c r="L15300">
        <v>144</v>
      </c>
      <c r="M15300">
        <v>0</v>
      </c>
      <c r="N15300">
        <v>0</v>
      </c>
      <c r="O15300">
        <v>0</v>
      </c>
      <c r="P15300">
        <v>0</v>
      </c>
      <c r="Q15300">
        <v>0</v>
      </c>
      <c r="R15300">
        <v>1</v>
      </c>
      <c r="S15300">
        <v>0</v>
      </c>
      <c r="T15300">
        <v>0</v>
      </c>
      <c r="U15300">
        <v>0</v>
      </c>
      <c r="V15300">
        <v>0</v>
      </c>
      <c r="W15300">
        <v>0</v>
      </c>
      <c r="X15300">
        <v>0</v>
      </c>
      <c r="Y15300">
        <v>0</v>
      </c>
      <c r="Z15300">
        <v>63.75</v>
      </c>
      <c r="AA15300">
        <v>0</v>
      </c>
      <c r="AB15300">
        <v>0</v>
      </c>
      <c r="AC15300">
        <f t="shared" si="2143"/>
        <v>2.0094378236560129E-2</v>
      </c>
      <c r="AD15300">
        <f t="shared" si="2144"/>
        <v>1.0202976293739017</v>
      </c>
      <c r="AE15300">
        <f t="shared" si="2145"/>
        <v>0.50502342552869106</v>
      </c>
      <c r="AF15300">
        <f t="shared" si="2146"/>
        <v>0.30541535423528487</v>
      </c>
      <c r="AG15300">
        <f t="shared" si="2147"/>
        <v>1</v>
      </c>
      <c r="AH15300">
        <f t="shared" si="2148"/>
        <v>0</v>
      </c>
      <c r="AI15300">
        <f t="shared" si="2149"/>
        <v>1</v>
      </c>
      <c r="AJ15300">
        <f t="shared" si="2150"/>
        <v>0</v>
      </c>
      <c r="AK15300">
        <f t="shared" si="2151"/>
        <v>0</v>
      </c>
    </row>
    <row r="15301" spans="1:37" x14ac:dyDescent="0.35">
      <c r="A15301">
        <v>1</v>
      </c>
      <c r="B15301">
        <v>2</v>
      </c>
      <c r="C15301">
        <v>0</v>
      </c>
      <c r="D15301">
        <v>4</v>
      </c>
      <c r="E15301">
        <v>0</v>
      </c>
      <c r="F15301">
        <v>0</v>
      </c>
      <c r="G15301">
        <v>0</v>
      </c>
      <c r="H15301">
        <v>0</v>
      </c>
      <c r="I15301">
        <v>0</v>
      </c>
      <c r="J15301">
        <v>0</v>
      </c>
      <c r="K15301">
        <v>0</v>
      </c>
      <c r="L15301">
        <v>231</v>
      </c>
      <c r="M15301">
        <v>0</v>
      </c>
      <c r="N15301">
        <v>0</v>
      </c>
      <c r="O15301">
        <v>0</v>
      </c>
      <c r="P15301">
        <v>0</v>
      </c>
      <c r="Q15301">
        <v>0</v>
      </c>
      <c r="R15301">
        <v>0</v>
      </c>
      <c r="S15301">
        <v>1</v>
      </c>
      <c r="T15301">
        <v>0</v>
      </c>
      <c r="U15301">
        <v>0</v>
      </c>
      <c r="V15301">
        <v>0</v>
      </c>
      <c r="W15301">
        <v>0</v>
      </c>
      <c r="X15301">
        <v>0</v>
      </c>
      <c r="Y15301">
        <v>0</v>
      </c>
      <c r="Z15301">
        <v>90.95</v>
      </c>
      <c r="AA15301">
        <v>1</v>
      </c>
      <c r="AB15301">
        <v>0</v>
      </c>
      <c r="AC15301">
        <f t="shared" si="2143"/>
        <v>0.4761433314086867</v>
      </c>
      <c r="AD15301">
        <f t="shared" si="2144"/>
        <v>1.6098537420275199</v>
      </c>
      <c r="AE15301">
        <f t="shared" si="2145"/>
        <v>0.61683676602385817</v>
      </c>
      <c r="AF15301">
        <f t="shared" si="2146"/>
        <v>0.41661616986311856</v>
      </c>
      <c r="AG15301">
        <f t="shared" si="2147"/>
        <v>1</v>
      </c>
      <c r="AH15301">
        <f t="shared" si="2148"/>
        <v>0</v>
      </c>
      <c r="AI15301">
        <f t="shared" si="2149"/>
        <v>1</v>
      </c>
      <c r="AJ15301">
        <f t="shared" si="2150"/>
        <v>0</v>
      </c>
      <c r="AK15301">
        <f t="shared" si="2151"/>
        <v>0</v>
      </c>
    </row>
    <row r="15302" spans="1:37" x14ac:dyDescent="0.35">
      <c r="A15302">
        <v>1</v>
      </c>
      <c r="B15302">
        <v>2</v>
      </c>
      <c r="C15302">
        <v>0</v>
      </c>
      <c r="D15302">
        <v>3</v>
      </c>
      <c r="E15302">
        <v>0</v>
      </c>
      <c r="F15302">
        <v>0</v>
      </c>
      <c r="G15302">
        <v>0</v>
      </c>
      <c r="H15302">
        <v>0</v>
      </c>
      <c r="I15302">
        <v>0</v>
      </c>
      <c r="J15302">
        <v>0</v>
      </c>
      <c r="K15302">
        <v>0</v>
      </c>
      <c r="L15302">
        <v>60</v>
      </c>
      <c r="M15302">
        <v>0</v>
      </c>
      <c r="N15302">
        <v>0</v>
      </c>
      <c r="O15302">
        <v>0</v>
      </c>
      <c r="P15302">
        <v>0</v>
      </c>
      <c r="Q15302">
        <v>1</v>
      </c>
      <c r="R15302">
        <v>0</v>
      </c>
      <c r="S15302">
        <v>0</v>
      </c>
      <c r="T15302">
        <v>0</v>
      </c>
      <c r="U15302">
        <v>0</v>
      </c>
      <c r="V15302">
        <v>0</v>
      </c>
      <c r="W15302">
        <v>0</v>
      </c>
      <c r="X15302">
        <v>0</v>
      </c>
      <c r="Y15302">
        <v>0</v>
      </c>
      <c r="Z15302">
        <v>95.1</v>
      </c>
      <c r="AA15302">
        <v>0</v>
      </c>
      <c r="AB15302">
        <v>1</v>
      </c>
      <c r="AC15302">
        <f t="shared" si="2143"/>
        <v>-0.86991346291275073</v>
      </c>
      <c r="AD15302">
        <f t="shared" si="2144"/>
        <v>0.41898780566314914</v>
      </c>
      <c r="AE15302">
        <f t="shared" si="2145"/>
        <v>0.29527230888875722</v>
      </c>
      <c r="AF15302">
        <f t="shared" si="2146"/>
        <v>0.52977727995908752</v>
      </c>
      <c r="AG15302">
        <f t="shared" si="2147"/>
        <v>0</v>
      </c>
      <c r="AH15302">
        <f t="shared" si="2148"/>
        <v>0</v>
      </c>
      <c r="AI15302">
        <f t="shared" si="2149"/>
        <v>0</v>
      </c>
      <c r="AJ15302">
        <f t="shared" si="2150"/>
        <v>1</v>
      </c>
      <c r="AK15302">
        <f t="shared" si="2151"/>
        <v>0</v>
      </c>
    </row>
    <row r="15303" spans="1:37" x14ac:dyDescent="0.35">
      <c r="A15303">
        <v>1</v>
      </c>
      <c r="B15303">
        <v>1</v>
      </c>
      <c r="C15303">
        <v>0</v>
      </c>
      <c r="D15303">
        <v>3</v>
      </c>
      <c r="E15303">
        <v>0</v>
      </c>
      <c r="F15303">
        <v>0</v>
      </c>
      <c r="G15303">
        <v>0</v>
      </c>
      <c r="H15303">
        <v>0</v>
      </c>
      <c r="I15303">
        <v>0</v>
      </c>
      <c r="J15303">
        <v>0</v>
      </c>
      <c r="K15303">
        <v>0</v>
      </c>
      <c r="L15303">
        <v>220</v>
      </c>
      <c r="M15303">
        <v>0</v>
      </c>
      <c r="N15303">
        <v>0</v>
      </c>
      <c r="O15303">
        <v>0</v>
      </c>
      <c r="P15303">
        <v>0</v>
      </c>
      <c r="Q15303">
        <v>0</v>
      </c>
      <c r="R15303">
        <v>0</v>
      </c>
      <c r="S15303">
        <v>0</v>
      </c>
      <c r="T15303">
        <v>1</v>
      </c>
      <c r="U15303">
        <v>0</v>
      </c>
      <c r="V15303">
        <v>0</v>
      </c>
      <c r="W15303">
        <v>0</v>
      </c>
      <c r="X15303">
        <v>0</v>
      </c>
      <c r="Y15303">
        <v>0</v>
      </c>
      <c r="Z15303">
        <v>128</v>
      </c>
      <c r="AA15303">
        <v>0</v>
      </c>
      <c r="AB15303">
        <v>1</v>
      </c>
      <c r="AC15303">
        <f t="shared" si="2143"/>
        <v>1.5868761941514467</v>
      </c>
      <c r="AD15303">
        <f t="shared" si="2144"/>
        <v>4.8884544696413741</v>
      </c>
      <c r="AE15303">
        <f t="shared" si="2145"/>
        <v>0.83017615145780299</v>
      </c>
      <c r="AF15303">
        <f t="shared" si="2146"/>
        <v>8.0829746793494986E-2</v>
      </c>
      <c r="AG15303">
        <f t="shared" si="2147"/>
        <v>1</v>
      </c>
      <c r="AH15303">
        <f t="shared" si="2148"/>
        <v>1</v>
      </c>
      <c r="AI15303">
        <f t="shared" si="2149"/>
        <v>0</v>
      </c>
      <c r="AJ15303">
        <f t="shared" si="2150"/>
        <v>0</v>
      </c>
      <c r="AK15303">
        <f t="shared" si="2151"/>
        <v>0</v>
      </c>
    </row>
    <row r="15304" spans="1:37" x14ac:dyDescent="0.35">
      <c r="A15304">
        <v>1</v>
      </c>
      <c r="B15304">
        <v>2</v>
      </c>
      <c r="C15304">
        <v>0</v>
      </c>
      <c r="D15304">
        <v>2</v>
      </c>
      <c r="E15304">
        <v>0</v>
      </c>
      <c r="F15304">
        <v>0</v>
      </c>
      <c r="G15304">
        <v>0</v>
      </c>
      <c r="H15304">
        <v>0</v>
      </c>
      <c r="I15304">
        <v>0</v>
      </c>
      <c r="J15304">
        <v>0</v>
      </c>
      <c r="K15304">
        <v>0</v>
      </c>
      <c r="L15304">
        <v>8</v>
      </c>
      <c r="M15304">
        <v>0</v>
      </c>
      <c r="N15304">
        <v>0</v>
      </c>
      <c r="O15304">
        <v>0</v>
      </c>
      <c r="P15304">
        <v>0</v>
      </c>
      <c r="Q15304">
        <v>0</v>
      </c>
      <c r="R15304">
        <v>0</v>
      </c>
      <c r="S15304">
        <v>0</v>
      </c>
      <c r="T15304">
        <v>1</v>
      </c>
      <c r="U15304">
        <v>0</v>
      </c>
      <c r="V15304">
        <v>0</v>
      </c>
      <c r="W15304">
        <v>0</v>
      </c>
      <c r="X15304">
        <v>0</v>
      </c>
      <c r="Y15304">
        <v>0</v>
      </c>
      <c r="Z15304">
        <v>95.2</v>
      </c>
      <c r="AA15304">
        <v>0</v>
      </c>
      <c r="AB15304">
        <v>0</v>
      </c>
      <c r="AC15304">
        <f t="shared" si="2143"/>
        <v>-1.941565236750681</v>
      </c>
      <c r="AD15304">
        <f t="shared" si="2144"/>
        <v>0.14347919501738499</v>
      </c>
      <c r="AE15304">
        <f t="shared" si="2145"/>
        <v>0.12547599960067798</v>
      </c>
      <c r="AF15304">
        <f t="shared" si="2146"/>
        <v>5.8228267262537131E-2</v>
      </c>
      <c r="AG15304">
        <f t="shared" si="2147"/>
        <v>0</v>
      </c>
      <c r="AH15304">
        <f t="shared" si="2148"/>
        <v>0</v>
      </c>
      <c r="AI15304">
        <f t="shared" si="2149"/>
        <v>0</v>
      </c>
      <c r="AJ15304">
        <f t="shared" si="2150"/>
        <v>0</v>
      </c>
      <c r="AK15304">
        <f t="shared" si="2151"/>
        <v>1</v>
      </c>
    </row>
    <row r="15305" spans="1:37" x14ac:dyDescent="0.35">
      <c r="A15305">
        <v>1</v>
      </c>
      <c r="B15305">
        <v>3</v>
      </c>
      <c r="C15305">
        <v>0</v>
      </c>
      <c r="D15305">
        <v>4</v>
      </c>
      <c r="E15305">
        <v>0</v>
      </c>
      <c r="F15305">
        <v>0</v>
      </c>
      <c r="G15305">
        <v>0</v>
      </c>
      <c r="H15305">
        <v>0</v>
      </c>
      <c r="I15305">
        <v>0</v>
      </c>
      <c r="J15305">
        <v>1</v>
      </c>
      <c r="K15305">
        <v>0</v>
      </c>
      <c r="L15305">
        <v>2</v>
      </c>
      <c r="M15305">
        <v>0</v>
      </c>
      <c r="N15305">
        <v>0</v>
      </c>
      <c r="O15305">
        <v>1</v>
      </c>
      <c r="P15305">
        <v>0</v>
      </c>
      <c r="Q15305">
        <v>0</v>
      </c>
      <c r="R15305">
        <v>0</v>
      </c>
      <c r="S15305">
        <v>0</v>
      </c>
      <c r="T15305">
        <v>0</v>
      </c>
      <c r="U15305">
        <v>0</v>
      </c>
      <c r="V15305">
        <v>0</v>
      </c>
      <c r="W15305">
        <v>0</v>
      </c>
      <c r="X15305">
        <v>0</v>
      </c>
      <c r="Y15305">
        <v>0</v>
      </c>
      <c r="Z15305">
        <v>143.22</v>
      </c>
      <c r="AA15305">
        <v>2</v>
      </c>
      <c r="AB15305">
        <v>0</v>
      </c>
      <c r="AC15305">
        <f t="shared" si="2143"/>
        <v>-3.1374900427474697</v>
      </c>
      <c r="AD15305">
        <f t="shared" si="2144"/>
        <v>4.3391572326942643E-2</v>
      </c>
      <c r="AE15305">
        <f t="shared" si="2145"/>
        <v>4.1587045053634059E-2</v>
      </c>
      <c r="AF15305">
        <f t="shared" si="2146"/>
        <v>1.8447324521025758E-2</v>
      </c>
      <c r="AG15305">
        <f t="shared" si="2147"/>
        <v>0</v>
      </c>
      <c r="AH15305">
        <f t="shared" si="2148"/>
        <v>0</v>
      </c>
      <c r="AI15305">
        <f t="shared" si="2149"/>
        <v>0</v>
      </c>
      <c r="AJ15305">
        <f t="shared" si="2150"/>
        <v>0</v>
      </c>
      <c r="AK15305">
        <f t="shared" si="2151"/>
        <v>1</v>
      </c>
    </row>
    <row r="15306" spans="1:37" x14ac:dyDescent="0.35">
      <c r="A15306">
        <v>1</v>
      </c>
      <c r="B15306">
        <v>3</v>
      </c>
      <c r="C15306">
        <v>0</v>
      </c>
      <c r="D15306">
        <v>3</v>
      </c>
      <c r="E15306">
        <v>0</v>
      </c>
      <c r="F15306">
        <v>0</v>
      </c>
      <c r="G15306">
        <v>0</v>
      </c>
      <c r="H15306">
        <v>1</v>
      </c>
      <c r="I15306">
        <v>0</v>
      </c>
      <c r="J15306">
        <v>0</v>
      </c>
      <c r="K15306">
        <v>0</v>
      </c>
      <c r="L15306">
        <v>107</v>
      </c>
      <c r="M15306">
        <v>0</v>
      </c>
      <c r="N15306">
        <v>0</v>
      </c>
      <c r="O15306">
        <v>0</v>
      </c>
      <c r="P15306">
        <v>0</v>
      </c>
      <c r="Q15306">
        <v>0</v>
      </c>
      <c r="R15306">
        <v>1</v>
      </c>
      <c r="S15306">
        <v>0</v>
      </c>
      <c r="T15306">
        <v>0</v>
      </c>
      <c r="U15306">
        <v>0</v>
      </c>
      <c r="V15306">
        <v>0</v>
      </c>
      <c r="W15306">
        <v>0</v>
      </c>
      <c r="X15306">
        <v>0</v>
      </c>
      <c r="Y15306">
        <v>0</v>
      </c>
      <c r="Z15306">
        <v>137.69999999999999</v>
      </c>
      <c r="AA15306">
        <v>2</v>
      </c>
      <c r="AB15306">
        <v>0</v>
      </c>
      <c r="AC15306">
        <f t="shared" si="2143"/>
        <v>-1.1466645372481783</v>
      </c>
      <c r="AD15306">
        <f t="shared" si="2144"/>
        <v>0.31769466283049286</v>
      </c>
      <c r="AE15306">
        <f t="shared" si="2145"/>
        <v>0.24109884618342789</v>
      </c>
      <c r="AF15306">
        <f t="shared" si="2146"/>
        <v>0.11981478688131533</v>
      </c>
      <c r="AG15306">
        <f t="shared" si="2147"/>
        <v>0</v>
      </c>
      <c r="AH15306">
        <f t="shared" si="2148"/>
        <v>0</v>
      </c>
      <c r="AI15306">
        <f t="shared" si="2149"/>
        <v>0</v>
      </c>
      <c r="AJ15306">
        <f t="shared" si="2150"/>
        <v>0</v>
      </c>
      <c r="AK15306">
        <f t="shared" si="2151"/>
        <v>1</v>
      </c>
    </row>
    <row r="15307" spans="1:37" x14ac:dyDescent="0.35">
      <c r="A15307">
        <v>1</v>
      </c>
      <c r="B15307">
        <v>1</v>
      </c>
      <c r="C15307">
        <v>0</v>
      </c>
      <c r="D15307">
        <v>3</v>
      </c>
      <c r="E15307">
        <v>0</v>
      </c>
      <c r="F15307">
        <v>0</v>
      </c>
      <c r="G15307">
        <v>0</v>
      </c>
      <c r="H15307">
        <v>1</v>
      </c>
      <c r="I15307">
        <v>0</v>
      </c>
      <c r="J15307">
        <v>0</v>
      </c>
      <c r="K15307">
        <v>0</v>
      </c>
      <c r="L15307">
        <v>21</v>
      </c>
      <c r="M15307">
        <v>0</v>
      </c>
      <c r="N15307">
        <v>0</v>
      </c>
      <c r="O15307">
        <v>0</v>
      </c>
      <c r="P15307">
        <v>1</v>
      </c>
      <c r="Q15307">
        <v>0</v>
      </c>
      <c r="R15307">
        <v>0</v>
      </c>
      <c r="S15307">
        <v>0</v>
      </c>
      <c r="T15307">
        <v>0</v>
      </c>
      <c r="U15307">
        <v>0</v>
      </c>
      <c r="V15307">
        <v>0</v>
      </c>
      <c r="W15307">
        <v>0</v>
      </c>
      <c r="X15307">
        <v>0</v>
      </c>
      <c r="Y15307">
        <v>0</v>
      </c>
      <c r="Z15307">
        <v>156</v>
      </c>
      <c r="AA15307">
        <v>0</v>
      </c>
      <c r="AB15307">
        <v>1</v>
      </c>
      <c r="AC15307">
        <f t="shared" si="2143"/>
        <v>-0.1700066479591591</v>
      </c>
      <c r="AD15307">
        <f t="shared" si="2144"/>
        <v>0.84365920796578198</v>
      </c>
      <c r="AE15307">
        <f t="shared" si="2145"/>
        <v>0.4576004091865985</v>
      </c>
      <c r="AF15307">
        <f t="shared" si="2146"/>
        <v>0.33951359586843616</v>
      </c>
      <c r="AG15307">
        <f t="shared" si="2147"/>
        <v>0</v>
      </c>
      <c r="AH15307">
        <f t="shared" si="2148"/>
        <v>0</v>
      </c>
      <c r="AI15307">
        <f t="shared" si="2149"/>
        <v>0</v>
      </c>
      <c r="AJ15307">
        <f t="shared" si="2150"/>
        <v>1</v>
      </c>
      <c r="AK15307">
        <f t="shared" si="2151"/>
        <v>0</v>
      </c>
    </row>
    <row r="15308" spans="1:37" x14ac:dyDescent="0.35">
      <c r="A15308">
        <v>1</v>
      </c>
      <c r="B15308">
        <v>2</v>
      </c>
      <c r="C15308">
        <v>0</v>
      </c>
      <c r="D15308">
        <v>4</v>
      </c>
      <c r="E15308">
        <v>0</v>
      </c>
      <c r="F15308">
        <v>0</v>
      </c>
      <c r="G15308">
        <v>0</v>
      </c>
      <c r="H15308">
        <v>0</v>
      </c>
      <c r="I15308">
        <v>0</v>
      </c>
      <c r="J15308">
        <v>0</v>
      </c>
      <c r="K15308">
        <v>0</v>
      </c>
      <c r="L15308">
        <v>1</v>
      </c>
      <c r="M15308">
        <v>0</v>
      </c>
      <c r="N15308">
        <v>1</v>
      </c>
      <c r="O15308">
        <v>0</v>
      </c>
      <c r="P15308">
        <v>0</v>
      </c>
      <c r="Q15308">
        <v>0</v>
      </c>
      <c r="R15308">
        <v>0</v>
      </c>
      <c r="S15308">
        <v>0</v>
      </c>
      <c r="T15308">
        <v>0</v>
      </c>
      <c r="U15308">
        <v>0</v>
      </c>
      <c r="V15308">
        <v>0</v>
      </c>
      <c r="W15308">
        <v>0</v>
      </c>
      <c r="X15308">
        <v>0</v>
      </c>
      <c r="Y15308">
        <v>0</v>
      </c>
      <c r="Z15308">
        <v>105</v>
      </c>
      <c r="AA15308">
        <v>1</v>
      </c>
      <c r="AB15308">
        <v>0</v>
      </c>
      <c r="AC15308">
        <f t="shared" si="2143"/>
        <v>-1.751244177960158</v>
      </c>
      <c r="AD15308">
        <f t="shared" si="2144"/>
        <v>0.17355787218338131</v>
      </c>
      <c r="AE15308">
        <f t="shared" si="2145"/>
        <v>0.14789033953688224</v>
      </c>
      <c r="AF15308">
        <f t="shared" si="2146"/>
        <v>6.9504511020403059E-2</v>
      </c>
      <c r="AG15308">
        <f t="shared" si="2147"/>
        <v>0</v>
      </c>
      <c r="AH15308">
        <f t="shared" si="2148"/>
        <v>0</v>
      </c>
      <c r="AI15308">
        <f t="shared" si="2149"/>
        <v>0</v>
      </c>
      <c r="AJ15308">
        <f t="shared" si="2150"/>
        <v>0</v>
      </c>
      <c r="AK15308">
        <f t="shared" si="2151"/>
        <v>1</v>
      </c>
    </row>
    <row r="15309" spans="1:37" x14ac:dyDescent="0.35">
      <c r="A15309">
        <v>1</v>
      </c>
      <c r="B15309">
        <v>1</v>
      </c>
      <c r="C15309">
        <v>0</v>
      </c>
      <c r="D15309">
        <v>3</v>
      </c>
      <c r="E15309">
        <v>0</v>
      </c>
      <c r="F15309">
        <v>0</v>
      </c>
      <c r="G15309">
        <v>0</v>
      </c>
      <c r="H15309">
        <v>0</v>
      </c>
      <c r="I15309">
        <v>0</v>
      </c>
      <c r="J15309">
        <v>0</v>
      </c>
      <c r="K15309">
        <v>0</v>
      </c>
      <c r="L15309">
        <v>118</v>
      </c>
      <c r="M15309">
        <v>0</v>
      </c>
      <c r="N15309">
        <v>0</v>
      </c>
      <c r="O15309">
        <v>0</v>
      </c>
      <c r="P15309">
        <v>0</v>
      </c>
      <c r="Q15309">
        <v>1</v>
      </c>
      <c r="R15309">
        <v>0</v>
      </c>
      <c r="S15309">
        <v>0</v>
      </c>
      <c r="T15309">
        <v>0</v>
      </c>
      <c r="U15309">
        <v>0</v>
      </c>
      <c r="V15309">
        <v>0</v>
      </c>
      <c r="W15309">
        <v>0</v>
      </c>
      <c r="X15309">
        <v>0</v>
      </c>
      <c r="Y15309">
        <v>0</v>
      </c>
      <c r="Z15309">
        <v>110</v>
      </c>
      <c r="AA15309">
        <v>0</v>
      </c>
      <c r="AB15309">
        <v>0</v>
      </c>
      <c r="AC15309">
        <f t="shared" si="2143"/>
        <v>8.4127990478736425E-2</v>
      </c>
      <c r="AD15309">
        <f t="shared" si="2144"/>
        <v>1.0877681088605429</v>
      </c>
      <c r="AE15309">
        <f t="shared" si="2145"/>
        <v>0.52101960186288232</v>
      </c>
      <c r="AF15309">
        <f t="shared" si="2146"/>
        <v>0.3196822593517743</v>
      </c>
      <c r="AG15309">
        <f t="shared" si="2147"/>
        <v>1</v>
      </c>
      <c r="AH15309">
        <f t="shared" si="2148"/>
        <v>0</v>
      </c>
      <c r="AI15309">
        <f t="shared" si="2149"/>
        <v>1</v>
      </c>
      <c r="AJ15309">
        <f t="shared" si="2150"/>
        <v>0</v>
      </c>
      <c r="AK15309">
        <f t="shared" si="2151"/>
        <v>0</v>
      </c>
    </row>
    <row r="15310" spans="1:37" x14ac:dyDescent="0.35">
      <c r="A15310">
        <v>1</v>
      </c>
      <c r="B15310">
        <v>1</v>
      </c>
      <c r="C15310">
        <v>0</v>
      </c>
      <c r="D15310">
        <v>3</v>
      </c>
      <c r="E15310">
        <v>0</v>
      </c>
      <c r="F15310">
        <v>0</v>
      </c>
      <c r="G15310">
        <v>0</v>
      </c>
      <c r="H15310">
        <v>0</v>
      </c>
      <c r="I15310">
        <v>0</v>
      </c>
      <c r="J15310">
        <v>0</v>
      </c>
      <c r="K15310">
        <v>0</v>
      </c>
      <c r="L15310">
        <v>113</v>
      </c>
      <c r="M15310">
        <v>0</v>
      </c>
      <c r="N15310">
        <v>0</v>
      </c>
      <c r="O15310">
        <v>0</v>
      </c>
      <c r="P15310">
        <v>1</v>
      </c>
      <c r="Q15310">
        <v>0</v>
      </c>
      <c r="R15310">
        <v>0</v>
      </c>
      <c r="S15310">
        <v>0</v>
      </c>
      <c r="T15310">
        <v>0</v>
      </c>
      <c r="U15310">
        <v>0</v>
      </c>
      <c r="V15310">
        <v>0</v>
      </c>
      <c r="W15310">
        <v>0</v>
      </c>
      <c r="X15310">
        <v>0</v>
      </c>
      <c r="Y15310">
        <v>0</v>
      </c>
      <c r="Z15310">
        <v>100</v>
      </c>
      <c r="AA15310">
        <v>0</v>
      </c>
      <c r="AB15310">
        <v>1</v>
      </c>
      <c r="AC15310">
        <f t="shared" si="2143"/>
        <v>-0.12544410178298016</v>
      </c>
      <c r="AD15310">
        <f t="shared" si="2144"/>
        <v>0.88210507114964254</v>
      </c>
      <c r="AE15310">
        <f t="shared" si="2145"/>
        <v>0.46868003528136082</v>
      </c>
      <c r="AF15310">
        <f t="shared" si="2146"/>
        <v>0.32912354605693617</v>
      </c>
      <c r="AG15310">
        <f t="shared" si="2147"/>
        <v>0</v>
      </c>
      <c r="AH15310">
        <f t="shared" si="2148"/>
        <v>0</v>
      </c>
      <c r="AI15310">
        <f t="shared" si="2149"/>
        <v>0</v>
      </c>
      <c r="AJ15310">
        <f t="shared" si="2150"/>
        <v>1</v>
      </c>
      <c r="AK15310">
        <f t="shared" si="2151"/>
        <v>0</v>
      </c>
    </row>
    <row r="15311" spans="1:37" x14ac:dyDescent="0.35">
      <c r="A15311">
        <v>1</v>
      </c>
      <c r="B15311">
        <v>2</v>
      </c>
      <c r="C15311">
        <v>0</v>
      </c>
      <c r="D15311">
        <v>3</v>
      </c>
      <c r="E15311">
        <v>0</v>
      </c>
      <c r="F15311">
        <v>0</v>
      </c>
      <c r="G15311">
        <v>0</v>
      </c>
      <c r="H15311">
        <v>0</v>
      </c>
      <c r="I15311">
        <v>0</v>
      </c>
      <c r="J15311">
        <v>0</v>
      </c>
      <c r="K15311">
        <v>0</v>
      </c>
      <c r="L15311">
        <v>117</v>
      </c>
      <c r="M15311">
        <v>0</v>
      </c>
      <c r="N15311">
        <v>0</v>
      </c>
      <c r="O15311">
        <v>0</v>
      </c>
      <c r="P15311">
        <v>0</v>
      </c>
      <c r="Q15311">
        <v>0</v>
      </c>
      <c r="R15311">
        <v>0</v>
      </c>
      <c r="S15311">
        <v>1</v>
      </c>
      <c r="T15311">
        <v>0</v>
      </c>
      <c r="U15311">
        <v>0</v>
      </c>
      <c r="V15311">
        <v>0</v>
      </c>
      <c r="W15311">
        <v>0</v>
      </c>
      <c r="X15311">
        <v>0</v>
      </c>
      <c r="Y15311">
        <v>0</v>
      </c>
      <c r="Z15311">
        <v>94.5</v>
      </c>
      <c r="AA15311">
        <v>0</v>
      </c>
      <c r="AB15311">
        <v>0</v>
      </c>
      <c r="AC15311">
        <f t="shared" si="2143"/>
        <v>3.6194567256973897E-2</v>
      </c>
      <c r="AD15311">
        <f t="shared" si="2144"/>
        <v>1.0368575653987124</v>
      </c>
      <c r="AE15311">
        <f t="shared" si="2145"/>
        <v>0.5090476540983605</v>
      </c>
      <c r="AF15311">
        <f t="shared" si="2146"/>
        <v>0.30896066045614734</v>
      </c>
      <c r="AG15311">
        <f t="shared" si="2147"/>
        <v>1</v>
      </c>
      <c r="AH15311">
        <f t="shared" si="2148"/>
        <v>0</v>
      </c>
      <c r="AI15311">
        <f t="shared" si="2149"/>
        <v>1</v>
      </c>
      <c r="AJ15311">
        <f t="shared" si="2150"/>
        <v>0</v>
      </c>
      <c r="AK15311">
        <f t="shared" si="2151"/>
        <v>0</v>
      </c>
    </row>
    <row r="15312" spans="1:37" x14ac:dyDescent="0.35">
      <c r="A15312">
        <v>1</v>
      </c>
      <c r="B15312">
        <v>2</v>
      </c>
      <c r="C15312">
        <v>0</v>
      </c>
      <c r="D15312">
        <v>2</v>
      </c>
      <c r="E15312">
        <v>0</v>
      </c>
      <c r="F15312">
        <v>0</v>
      </c>
      <c r="G15312">
        <v>0</v>
      </c>
      <c r="H15312">
        <v>0</v>
      </c>
      <c r="I15312">
        <v>0</v>
      </c>
      <c r="J15312">
        <v>0</v>
      </c>
      <c r="K15312">
        <v>0</v>
      </c>
      <c r="L15312">
        <v>140</v>
      </c>
      <c r="M15312">
        <v>0</v>
      </c>
      <c r="N15312">
        <v>0</v>
      </c>
      <c r="O15312">
        <v>0</v>
      </c>
      <c r="P15312">
        <v>0</v>
      </c>
      <c r="Q15312">
        <v>0</v>
      </c>
      <c r="R15312">
        <v>0</v>
      </c>
      <c r="S15312">
        <v>1</v>
      </c>
      <c r="T15312">
        <v>0</v>
      </c>
      <c r="U15312">
        <v>0</v>
      </c>
      <c r="V15312">
        <v>0</v>
      </c>
      <c r="W15312">
        <v>0</v>
      </c>
      <c r="X15312">
        <v>0</v>
      </c>
      <c r="Y15312">
        <v>0</v>
      </c>
      <c r="Z15312">
        <v>103.5</v>
      </c>
      <c r="AA15312">
        <v>1</v>
      </c>
      <c r="AB15312">
        <v>0</v>
      </c>
      <c r="AC15312">
        <f t="shared" si="2143"/>
        <v>-0.66560332429139146</v>
      </c>
      <c r="AD15312">
        <f t="shared" si="2144"/>
        <v>0.51396334757396012</v>
      </c>
      <c r="AE15312">
        <f t="shared" si="2145"/>
        <v>0.33948202801445426</v>
      </c>
      <c r="AF15312">
        <f t="shared" si="2146"/>
        <v>0.18011536120166333</v>
      </c>
      <c r="AG15312">
        <f t="shared" si="2147"/>
        <v>0</v>
      </c>
      <c r="AH15312">
        <f t="shared" si="2148"/>
        <v>0</v>
      </c>
      <c r="AI15312">
        <f t="shared" si="2149"/>
        <v>0</v>
      </c>
      <c r="AJ15312">
        <f t="shared" si="2150"/>
        <v>0</v>
      </c>
      <c r="AK15312">
        <f t="shared" si="2151"/>
        <v>1</v>
      </c>
    </row>
    <row r="15313" spans="1:37" x14ac:dyDescent="0.35">
      <c r="A15313">
        <v>1</v>
      </c>
      <c r="B15313">
        <v>1</v>
      </c>
      <c r="C15313">
        <v>0</v>
      </c>
      <c r="D15313">
        <v>5</v>
      </c>
      <c r="E15313">
        <v>0</v>
      </c>
      <c r="F15313">
        <v>0</v>
      </c>
      <c r="G15313">
        <v>0</v>
      </c>
      <c r="H15313">
        <v>0</v>
      </c>
      <c r="I15313">
        <v>0</v>
      </c>
      <c r="J15313">
        <v>0</v>
      </c>
      <c r="K15313">
        <v>0</v>
      </c>
      <c r="L15313">
        <v>151</v>
      </c>
      <c r="M15313">
        <v>0</v>
      </c>
      <c r="N15313">
        <v>0</v>
      </c>
      <c r="O15313">
        <v>0</v>
      </c>
      <c r="P15313">
        <v>0</v>
      </c>
      <c r="Q15313">
        <v>0</v>
      </c>
      <c r="R15313">
        <v>0</v>
      </c>
      <c r="S15313">
        <v>0</v>
      </c>
      <c r="T15313">
        <v>0</v>
      </c>
      <c r="U15313">
        <v>1</v>
      </c>
      <c r="V15313">
        <v>0</v>
      </c>
      <c r="W15313">
        <v>0</v>
      </c>
      <c r="X15313">
        <v>0</v>
      </c>
      <c r="Y15313">
        <v>0</v>
      </c>
      <c r="Z15313">
        <v>88.01</v>
      </c>
      <c r="AA15313">
        <v>1</v>
      </c>
      <c r="AB15313">
        <v>0</v>
      </c>
      <c r="AC15313">
        <f t="shared" ref="AC15313:AC15376" si="2152">SUMPRODUCT($A$14:$AA$14,A15313:AA15313)</f>
        <v>-0.82863597456173177</v>
      </c>
      <c r="AD15313">
        <f t="shared" ref="AD15313:AD15376" si="2153">EXP(AC15313)</f>
        <v>0.43664447447402494</v>
      </c>
      <c r="AE15313">
        <f t="shared" ref="AE15313:AE15376" si="2154">AD15313/(AD15313+1)</f>
        <v>0.30393356340571759</v>
      </c>
      <c r="AF15313">
        <f t="shared" ref="AF15313:AF15376" si="2155">-AB15313*LOG(AE15313)-(1-AB15313)*LOG(1-AE15313)</f>
        <v>0.15734930684159462</v>
      </c>
      <c r="AG15313">
        <f t="shared" ref="AG15313:AG15376" si="2156">IF(AE15313&gt;$AG$14,1,0)</f>
        <v>0</v>
      </c>
      <c r="AH15313">
        <f t="shared" ref="AH15313:AH15376" si="2157">IF(AND(AB15313=1,AG15313=1),1,0)</f>
        <v>0</v>
      </c>
      <c r="AI15313">
        <f t="shared" ref="AI15313:AI15376" si="2158">IF(AND(AB15313=0,AG15313=1),1,0)</f>
        <v>0</v>
      </c>
      <c r="AJ15313">
        <f t="shared" ref="AJ15313:AJ15376" si="2159">IF(AND(AB15313=1,AG15313=0),1,0)</f>
        <v>0</v>
      </c>
      <c r="AK15313">
        <f t="shared" ref="AK15313:AK15376" si="2160">IF(AND(AB15313=0,AG15313=0),1,0)</f>
        <v>1</v>
      </c>
    </row>
    <row r="15314" spans="1:37" x14ac:dyDescent="0.35">
      <c r="A15314">
        <v>1</v>
      </c>
      <c r="B15314">
        <v>1</v>
      </c>
      <c r="C15314">
        <v>0</v>
      </c>
      <c r="D15314">
        <v>0</v>
      </c>
      <c r="E15314">
        <v>0</v>
      </c>
      <c r="F15314">
        <v>0</v>
      </c>
      <c r="G15314">
        <v>0</v>
      </c>
      <c r="H15314">
        <v>0</v>
      </c>
      <c r="I15314">
        <v>0</v>
      </c>
      <c r="J15314">
        <v>0</v>
      </c>
      <c r="K15314">
        <v>0</v>
      </c>
      <c r="L15314">
        <v>119</v>
      </c>
      <c r="M15314">
        <v>0</v>
      </c>
      <c r="N15314">
        <v>0</v>
      </c>
      <c r="O15314">
        <v>0</v>
      </c>
      <c r="P15314">
        <v>0</v>
      </c>
      <c r="Q15314">
        <v>1</v>
      </c>
      <c r="R15314">
        <v>0</v>
      </c>
      <c r="S15314">
        <v>0</v>
      </c>
      <c r="T15314">
        <v>0</v>
      </c>
      <c r="U15314">
        <v>0</v>
      </c>
      <c r="V15314">
        <v>0</v>
      </c>
      <c r="W15314">
        <v>0</v>
      </c>
      <c r="X15314">
        <v>0</v>
      </c>
      <c r="Y15314">
        <v>0</v>
      </c>
      <c r="Z15314">
        <v>0</v>
      </c>
      <c r="AA15314">
        <v>0</v>
      </c>
      <c r="AB15314">
        <v>0</v>
      </c>
      <c r="AC15314">
        <f t="shared" si="2152"/>
        <v>-2.6717436696749708</v>
      </c>
      <c r="AD15314">
        <f t="shared" si="2153"/>
        <v>6.9131577519663909E-2</v>
      </c>
      <c r="AE15314">
        <f t="shared" si="2154"/>
        <v>6.4661430803536812E-2</v>
      </c>
      <c r="AF15314">
        <f t="shared" si="2155"/>
        <v>2.9031156915310476E-2</v>
      </c>
      <c r="AG15314">
        <f t="shared" si="2156"/>
        <v>0</v>
      </c>
      <c r="AH15314">
        <f t="shared" si="2157"/>
        <v>0</v>
      </c>
      <c r="AI15314">
        <f t="shared" si="2158"/>
        <v>0</v>
      </c>
      <c r="AJ15314">
        <f t="shared" si="2159"/>
        <v>0</v>
      </c>
      <c r="AK15314">
        <f t="shared" si="2160"/>
        <v>1</v>
      </c>
    </row>
    <row r="15315" spans="1:37" x14ac:dyDescent="0.35">
      <c r="A15315">
        <v>1</v>
      </c>
      <c r="B15315">
        <v>2</v>
      </c>
      <c r="C15315">
        <v>0</v>
      </c>
      <c r="D15315">
        <v>3</v>
      </c>
      <c r="E15315">
        <v>0</v>
      </c>
      <c r="F15315">
        <v>0</v>
      </c>
      <c r="G15315">
        <v>0</v>
      </c>
      <c r="H15315">
        <v>0</v>
      </c>
      <c r="I15315">
        <v>0</v>
      </c>
      <c r="J15315">
        <v>0</v>
      </c>
      <c r="K15315">
        <v>0</v>
      </c>
      <c r="L15315">
        <v>285</v>
      </c>
      <c r="M15315">
        <v>0</v>
      </c>
      <c r="N15315">
        <v>0</v>
      </c>
      <c r="O15315">
        <v>0</v>
      </c>
      <c r="P15315">
        <v>0</v>
      </c>
      <c r="Q15315">
        <v>0</v>
      </c>
      <c r="R15315">
        <v>1</v>
      </c>
      <c r="S15315">
        <v>0</v>
      </c>
      <c r="T15315">
        <v>0</v>
      </c>
      <c r="U15315">
        <v>0</v>
      </c>
      <c r="V15315">
        <v>0</v>
      </c>
      <c r="W15315">
        <v>0</v>
      </c>
      <c r="X15315">
        <v>0</v>
      </c>
      <c r="Y15315">
        <v>0</v>
      </c>
      <c r="Z15315">
        <v>95.4</v>
      </c>
      <c r="AA15315">
        <v>1</v>
      </c>
      <c r="AB15315">
        <v>1</v>
      </c>
      <c r="AC15315">
        <f t="shared" si="2152"/>
        <v>1.3160381255545333</v>
      </c>
      <c r="AD15315">
        <f t="shared" si="2153"/>
        <v>3.7286197522187563</v>
      </c>
      <c r="AE15315">
        <f t="shared" si="2154"/>
        <v>0.78852179866423355</v>
      </c>
      <c r="AF15315">
        <f t="shared" si="2155"/>
        <v>0.10318629610967534</v>
      </c>
      <c r="AG15315">
        <f t="shared" si="2156"/>
        <v>1</v>
      </c>
      <c r="AH15315">
        <f t="shared" si="2157"/>
        <v>1</v>
      </c>
      <c r="AI15315">
        <f t="shared" si="2158"/>
        <v>0</v>
      </c>
      <c r="AJ15315">
        <f t="shared" si="2159"/>
        <v>0</v>
      </c>
      <c r="AK15315">
        <f t="shared" si="2160"/>
        <v>0</v>
      </c>
    </row>
    <row r="15316" spans="1:37" x14ac:dyDescent="0.35">
      <c r="A15316">
        <v>1</v>
      </c>
      <c r="B15316">
        <v>1</v>
      </c>
      <c r="C15316">
        <v>0</v>
      </c>
      <c r="D15316">
        <v>2</v>
      </c>
      <c r="E15316">
        <v>0</v>
      </c>
      <c r="F15316">
        <v>0</v>
      </c>
      <c r="G15316">
        <v>0</v>
      </c>
      <c r="H15316">
        <v>0</v>
      </c>
      <c r="I15316">
        <v>0</v>
      </c>
      <c r="J15316">
        <v>0</v>
      </c>
      <c r="K15316">
        <v>0</v>
      </c>
      <c r="L15316">
        <v>247</v>
      </c>
      <c r="M15316">
        <v>0</v>
      </c>
      <c r="N15316">
        <v>0</v>
      </c>
      <c r="O15316">
        <v>0</v>
      </c>
      <c r="P15316">
        <v>0</v>
      </c>
      <c r="Q15316">
        <v>1</v>
      </c>
      <c r="R15316">
        <v>0</v>
      </c>
      <c r="S15316">
        <v>0</v>
      </c>
      <c r="T15316">
        <v>0</v>
      </c>
      <c r="U15316">
        <v>0</v>
      </c>
      <c r="V15316">
        <v>0</v>
      </c>
      <c r="W15316">
        <v>0</v>
      </c>
      <c r="X15316">
        <v>0</v>
      </c>
      <c r="Y15316">
        <v>0</v>
      </c>
      <c r="Z15316">
        <v>87</v>
      </c>
      <c r="AA15316">
        <v>0</v>
      </c>
      <c r="AB15316">
        <v>1</v>
      </c>
      <c r="AC15316">
        <f t="shared" si="2152"/>
        <v>1.204410950026523</v>
      </c>
      <c r="AD15316">
        <f t="shared" si="2153"/>
        <v>3.3347941390014486</v>
      </c>
      <c r="AE15316">
        <f t="shared" si="2154"/>
        <v>0.7693085373991122</v>
      </c>
      <c r="AF15316">
        <f t="shared" si="2155"/>
        <v>0.1138994479538413</v>
      </c>
      <c r="AG15316">
        <f t="shared" si="2156"/>
        <v>1</v>
      </c>
      <c r="AH15316">
        <f t="shared" si="2157"/>
        <v>1</v>
      </c>
      <c r="AI15316">
        <f t="shared" si="2158"/>
        <v>0</v>
      </c>
      <c r="AJ15316">
        <f t="shared" si="2159"/>
        <v>0</v>
      </c>
      <c r="AK15316">
        <f t="shared" si="2160"/>
        <v>0</v>
      </c>
    </row>
    <row r="15317" spans="1:37" x14ac:dyDescent="0.35">
      <c r="A15317">
        <v>1</v>
      </c>
      <c r="B15317">
        <v>2</v>
      </c>
      <c r="C15317">
        <v>0</v>
      </c>
      <c r="D15317">
        <v>2</v>
      </c>
      <c r="E15317">
        <v>0</v>
      </c>
      <c r="F15317">
        <v>0</v>
      </c>
      <c r="G15317">
        <v>0</v>
      </c>
      <c r="H15317">
        <v>0</v>
      </c>
      <c r="I15317">
        <v>0</v>
      </c>
      <c r="J15317">
        <v>0</v>
      </c>
      <c r="K15317">
        <v>0</v>
      </c>
      <c r="L15317">
        <v>70</v>
      </c>
      <c r="M15317">
        <v>0</v>
      </c>
      <c r="N15317">
        <v>0</v>
      </c>
      <c r="O15317">
        <v>1</v>
      </c>
      <c r="P15317">
        <v>0</v>
      </c>
      <c r="Q15317">
        <v>0</v>
      </c>
      <c r="R15317">
        <v>0</v>
      </c>
      <c r="S15317">
        <v>0</v>
      </c>
      <c r="T15317">
        <v>0</v>
      </c>
      <c r="U15317">
        <v>0</v>
      </c>
      <c r="V15317">
        <v>0</v>
      </c>
      <c r="W15317">
        <v>0</v>
      </c>
      <c r="X15317">
        <v>0</v>
      </c>
      <c r="Y15317">
        <v>0</v>
      </c>
      <c r="Z15317">
        <v>94.5</v>
      </c>
      <c r="AA15317">
        <v>0</v>
      </c>
      <c r="AB15317">
        <v>1</v>
      </c>
      <c r="AC15317">
        <f t="shared" si="2152"/>
        <v>-0.34254608799756792</v>
      </c>
      <c r="AD15317">
        <f t="shared" si="2153"/>
        <v>0.70996039797842958</v>
      </c>
      <c r="AE15317">
        <f t="shared" si="2154"/>
        <v>0.4151911347290661</v>
      </c>
      <c r="AF15317">
        <f t="shared" si="2155"/>
        <v>0.38175192823125431</v>
      </c>
      <c r="AG15317">
        <f t="shared" si="2156"/>
        <v>0</v>
      </c>
      <c r="AH15317">
        <f t="shared" si="2157"/>
        <v>0</v>
      </c>
      <c r="AI15317">
        <f t="shared" si="2158"/>
        <v>0</v>
      </c>
      <c r="AJ15317">
        <f t="shared" si="2159"/>
        <v>1</v>
      </c>
      <c r="AK15317">
        <f t="shared" si="2160"/>
        <v>0</v>
      </c>
    </row>
    <row r="15318" spans="1:37" x14ac:dyDescent="0.35">
      <c r="A15318">
        <v>1</v>
      </c>
      <c r="B15318">
        <v>2</v>
      </c>
      <c r="C15318">
        <v>0</v>
      </c>
      <c r="D15318">
        <v>3</v>
      </c>
      <c r="E15318">
        <v>0</v>
      </c>
      <c r="F15318">
        <v>0</v>
      </c>
      <c r="G15318">
        <v>0</v>
      </c>
      <c r="H15318">
        <v>0</v>
      </c>
      <c r="I15318">
        <v>0</v>
      </c>
      <c r="J15318">
        <v>0</v>
      </c>
      <c r="K15318">
        <v>0</v>
      </c>
      <c r="L15318">
        <v>36</v>
      </c>
      <c r="M15318">
        <v>0</v>
      </c>
      <c r="N15318">
        <v>0</v>
      </c>
      <c r="O15318">
        <v>0</v>
      </c>
      <c r="P15318">
        <v>0</v>
      </c>
      <c r="Q15318">
        <v>0</v>
      </c>
      <c r="R15318">
        <v>0</v>
      </c>
      <c r="S15318">
        <v>0</v>
      </c>
      <c r="T15318">
        <v>0</v>
      </c>
      <c r="U15318">
        <v>1</v>
      </c>
      <c r="V15318">
        <v>0</v>
      </c>
      <c r="W15318">
        <v>0</v>
      </c>
      <c r="X15318">
        <v>0</v>
      </c>
      <c r="Y15318">
        <v>0</v>
      </c>
      <c r="Z15318">
        <v>112</v>
      </c>
      <c r="AA15318">
        <v>0</v>
      </c>
      <c r="AB15318">
        <v>0</v>
      </c>
      <c r="AC15318">
        <f t="shared" si="2152"/>
        <v>-0.76088119576769264</v>
      </c>
      <c r="AD15318">
        <f t="shared" si="2153"/>
        <v>0.467254502853303</v>
      </c>
      <c r="AE15318">
        <f t="shared" si="2154"/>
        <v>0.31845497965394171</v>
      </c>
      <c r="AF15318">
        <f t="shared" si="2155"/>
        <v>0.16650545099279568</v>
      </c>
      <c r="AG15318">
        <f t="shared" si="2156"/>
        <v>0</v>
      </c>
      <c r="AH15318">
        <f t="shared" si="2157"/>
        <v>0</v>
      </c>
      <c r="AI15318">
        <f t="shared" si="2158"/>
        <v>0</v>
      </c>
      <c r="AJ15318">
        <f t="shared" si="2159"/>
        <v>0</v>
      </c>
      <c r="AK15318">
        <f t="shared" si="2160"/>
        <v>1</v>
      </c>
    </row>
    <row r="15319" spans="1:37" x14ac:dyDescent="0.35">
      <c r="A15319">
        <v>1</v>
      </c>
      <c r="B15319">
        <v>1</v>
      </c>
      <c r="C15319">
        <v>0</v>
      </c>
      <c r="D15319">
        <v>4</v>
      </c>
      <c r="E15319">
        <v>0</v>
      </c>
      <c r="F15319">
        <v>0</v>
      </c>
      <c r="G15319">
        <v>0</v>
      </c>
      <c r="H15319">
        <v>1</v>
      </c>
      <c r="I15319">
        <v>0</v>
      </c>
      <c r="J15319">
        <v>0</v>
      </c>
      <c r="K15319">
        <v>0</v>
      </c>
      <c r="L15319">
        <v>81</v>
      </c>
      <c r="M15319">
        <v>0</v>
      </c>
      <c r="N15319">
        <v>0</v>
      </c>
      <c r="O15319">
        <v>0</v>
      </c>
      <c r="P15319">
        <v>0</v>
      </c>
      <c r="Q15319">
        <v>0</v>
      </c>
      <c r="R15319">
        <v>0</v>
      </c>
      <c r="S15319">
        <v>0</v>
      </c>
      <c r="T15319">
        <v>0</v>
      </c>
      <c r="U15319">
        <v>0</v>
      </c>
      <c r="V15319">
        <v>1</v>
      </c>
      <c r="W15319">
        <v>0</v>
      </c>
      <c r="X15319">
        <v>0</v>
      </c>
      <c r="Y15319">
        <v>0</v>
      </c>
      <c r="Z15319">
        <v>146.6</v>
      </c>
      <c r="AA15319">
        <v>1</v>
      </c>
      <c r="AB15319">
        <v>0</v>
      </c>
      <c r="AC15319">
        <f t="shared" si="2152"/>
        <v>-7.3869252139236341E-2</v>
      </c>
      <c r="AD15319">
        <f t="shared" si="2153"/>
        <v>0.92879312361677735</v>
      </c>
      <c r="AE15319">
        <f t="shared" si="2154"/>
        <v>0.48154107988271466</v>
      </c>
      <c r="AF15319">
        <f t="shared" si="2155"/>
        <v>0.28528564905924975</v>
      </c>
      <c r="AG15319">
        <f t="shared" si="2156"/>
        <v>0</v>
      </c>
      <c r="AH15319">
        <f t="shared" si="2157"/>
        <v>0</v>
      </c>
      <c r="AI15319">
        <f t="shared" si="2158"/>
        <v>0</v>
      </c>
      <c r="AJ15319">
        <f t="shared" si="2159"/>
        <v>0</v>
      </c>
      <c r="AK15319">
        <f t="shared" si="2160"/>
        <v>1</v>
      </c>
    </row>
    <row r="15320" spans="1:37" x14ac:dyDescent="0.35">
      <c r="A15320">
        <v>1</v>
      </c>
      <c r="B15320">
        <v>2</v>
      </c>
      <c r="C15320">
        <v>0</v>
      </c>
      <c r="D15320">
        <v>7</v>
      </c>
      <c r="E15320">
        <v>0</v>
      </c>
      <c r="F15320">
        <v>0</v>
      </c>
      <c r="G15320">
        <v>0</v>
      </c>
      <c r="H15320">
        <v>0</v>
      </c>
      <c r="I15320">
        <v>0</v>
      </c>
      <c r="J15320">
        <v>0</v>
      </c>
      <c r="K15320">
        <v>0</v>
      </c>
      <c r="L15320">
        <v>47</v>
      </c>
      <c r="M15320">
        <v>0</v>
      </c>
      <c r="N15320">
        <v>0</v>
      </c>
      <c r="O15320">
        <v>0</v>
      </c>
      <c r="P15320">
        <v>0</v>
      </c>
      <c r="Q15320">
        <v>0</v>
      </c>
      <c r="R15320">
        <v>0</v>
      </c>
      <c r="S15320">
        <v>0</v>
      </c>
      <c r="T15320">
        <v>0</v>
      </c>
      <c r="U15320">
        <v>0</v>
      </c>
      <c r="V15320">
        <v>1</v>
      </c>
      <c r="W15320">
        <v>0</v>
      </c>
      <c r="X15320">
        <v>0</v>
      </c>
      <c r="Y15320">
        <v>0</v>
      </c>
      <c r="Z15320">
        <v>74.8</v>
      </c>
      <c r="AA15320">
        <v>1</v>
      </c>
      <c r="AB15320">
        <v>1</v>
      </c>
      <c r="AC15320">
        <f t="shared" si="2152"/>
        <v>-1.6206686188002835</v>
      </c>
      <c r="AD15320">
        <f t="shared" si="2153"/>
        <v>0.19776642451841409</v>
      </c>
      <c r="AE15320">
        <f t="shared" si="2154"/>
        <v>0.16511268012703731</v>
      </c>
      <c r="AF15320">
        <f t="shared" si="2155"/>
        <v>0.78221957302587874</v>
      </c>
      <c r="AG15320">
        <f t="shared" si="2156"/>
        <v>0</v>
      </c>
      <c r="AH15320">
        <f t="shared" si="2157"/>
        <v>0</v>
      </c>
      <c r="AI15320">
        <f t="shared" si="2158"/>
        <v>0</v>
      </c>
      <c r="AJ15320">
        <f t="shared" si="2159"/>
        <v>1</v>
      </c>
      <c r="AK15320">
        <f t="shared" si="2160"/>
        <v>0</v>
      </c>
    </row>
    <row r="15321" spans="1:37" x14ac:dyDescent="0.35">
      <c r="A15321">
        <v>1</v>
      </c>
      <c r="B15321">
        <v>2</v>
      </c>
      <c r="C15321">
        <v>1</v>
      </c>
      <c r="D15321">
        <v>3</v>
      </c>
      <c r="E15321">
        <v>0</v>
      </c>
      <c r="F15321">
        <v>0</v>
      </c>
      <c r="G15321">
        <v>0</v>
      </c>
      <c r="H15321">
        <v>0</v>
      </c>
      <c r="I15321">
        <v>0</v>
      </c>
      <c r="J15321">
        <v>0</v>
      </c>
      <c r="K15321">
        <v>0</v>
      </c>
      <c r="L15321">
        <v>172</v>
      </c>
      <c r="M15321">
        <v>0</v>
      </c>
      <c r="N15321">
        <v>0</v>
      </c>
      <c r="O15321">
        <v>0</v>
      </c>
      <c r="P15321">
        <v>0</v>
      </c>
      <c r="Q15321">
        <v>0</v>
      </c>
      <c r="R15321">
        <v>0</v>
      </c>
      <c r="S15321">
        <v>0</v>
      </c>
      <c r="T15321">
        <v>0</v>
      </c>
      <c r="U15321">
        <v>1</v>
      </c>
      <c r="V15321">
        <v>0</v>
      </c>
      <c r="W15321">
        <v>0</v>
      </c>
      <c r="X15321">
        <v>0</v>
      </c>
      <c r="Y15321">
        <v>0</v>
      </c>
      <c r="Z15321">
        <v>108.9</v>
      </c>
      <c r="AA15321">
        <v>0</v>
      </c>
      <c r="AB15321">
        <v>1</v>
      </c>
      <c r="AC15321">
        <f t="shared" si="2152"/>
        <v>1.2712576101060931</v>
      </c>
      <c r="AD15321">
        <f t="shared" si="2153"/>
        <v>3.5653335435973066</v>
      </c>
      <c r="AE15321">
        <f t="shared" si="2154"/>
        <v>0.78095795401357715</v>
      </c>
      <c r="AF15321">
        <f t="shared" si="2155"/>
        <v>0.10737234746897358</v>
      </c>
      <c r="AG15321">
        <f t="shared" si="2156"/>
        <v>1</v>
      </c>
      <c r="AH15321">
        <f t="shared" si="2157"/>
        <v>1</v>
      </c>
      <c r="AI15321">
        <f t="shared" si="2158"/>
        <v>0</v>
      </c>
      <c r="AJ15321">
        <f t="shared" si="2159"/>
        <v>0</v>
      </c>
      <c r="AK15321">
        <f t="shared" si="2160"/>
        <v>0</v>
      </c>
    </row>
    <row r="15322" spans="1:37" x14ac:dyDescent="0.35">
      <c r="A15322">
        <v>1</v>
      </c>
      <c r="B15322">
        <v>2</v>
      </c>
      <c r="C15322">
        <v>0</v>
      </c>
      <c r="D15322">
        <v>4</v>
      </c>
      <c r="E15322">
        <v>0</v>
      </c>
      <c r="F15322">
        <v>0</v>
      </c>
      <c r="G15322">
        <v>0</v>
      </c>
      <c r="H15322">
        <v>0</v>
      </c>
      <c r="I15322">
        <v>0</v>
      </c>
      <c r="J15322">
        <v>0</v>
      </c>
      <c r="K15322">
        <v>0</v>
      </c>
      <c r="L15322">
        <v>66</v>
      </c>
      <c r="M15322">
        <v>0</v>
      </c>
      <c r="N15322">
        <v>0</v>
      </c>
      <c r="O15322">
        <v>0</v>
      </c>
      <c r="P15322">
        <v>0</v>
      </c>
      <c r="Q15322">
        <v>0</v>
      </c>
      <c r="R15322">
        <v>0</v>
      </c>
      <c r="S15322">
        <v>0</v>
      </c>
      <c r="T15322">
        <v>0</v>
      </c>
      <c r="U15322">
        <v>1</v>
      </c>
      <c r="V15322">
        <v>0</v>
      </c>
      <c r="W15322">
        <v>0</v>
      </c>
      <c r="X15322">
        <v>0</v>
      </c>
      <c r="Y15322">
        <v>0</v>
      </c>
      <c r="Z15322">
        <v>89.25</v>
      </c>
      <c r="AA15322">
        <v>1</v>
      </c>
      <c r="AB15322">
        <v>0</v>
      </c>
      <c r="AC15322">
        <f t="shared" si="2152"/>
        <v>-1.8829199386549593</v>
      </c>
      <c r="AD15322">
        <f t="shared" si="2153"/>
        <v>0.15214520187085301</v>
      </c>
      <c r="AE15322">
        <f t="shared" si="2154"/>
        <v>0.13205384323416849</v>
      </c>
      <c r="AF15322">
        <f t="shared" si="2155"/>
        <v>6.1507215543303524E-2</v>
      </c>
      <c r="AG15322">
        <f t="shared" si="2156"/>
        <v>0</v>
      </c>
      <c r="AH15322">
        <f t="shared" si="2157"/>
        <v>0</v>
      </c>
      <c r="AI15322">
        <f t="shared" si="2158"/>
        <v>0</v>
      </c>
      <c r="AJ15322">
        <f t="shared" si="2159"/>
        <v>0</v>
      </c>
      <c r="AK15322">
        <f t="shared" si="2160"/>
        <v>1</v>
      </c>
    </row>
    <row r="15323" spans="1:37" x14ac:dyDescent="0.35">
      <c r="A15323">
        <v>1</v>
      </c>
      <c r="B15323">
        <v>2</v>
      </c>
      <c r="C15323">
        <v>0</v>
      </c>
      <c r="D15323">
        <v>1</v>
      </c>
      <c r="E15323">
        <v>0</v>
      </c>
      <c r="F15323">
        <v>0</v>
      </c>
      <c r="G15323">
        <v>0</v>
      </c>
      <c r="H15323">
        <v>0</v>
      </c>
      <c r="I15323">
        <v>0</v>
      </c>
      <c r="J15323">
        <v>0</v>
      </c>
      <c r="K15323">
        <v>0</v>
      </c>
      <c r="L15323">
        <v>11</v>
      </c>
      <c r="M15323">
        <v>0</v>
      </c>
      <c r="N15323">
        <v>0</v>
      </c>
      <c r="O15323">
        <v>0</v>
      </c>
      <c r="P15323">
        <v>0</v>
      </c>
      <c r="Q15323">
        <v>0</v>
      </c>
      <c r="R15323">
        <v>0</v>
      </c>
      <c r="S15323">
        <v>1</v>
      </c>
      <c r="T15323">
        <v>0</v>
      </c>
      <c r="U15323">
        <v>0</v>
      </c>
      <c r="V15323">
        <v>0</v>
      </c>
      <c r="W15323">
        <v>0</v>
      </c>
      <c r="X15323">
        <v>0</v>
      </c>
      <c r="Y15323">
        <v>0</v>
      </c>
      <c r="Z15323">
        <v>75</v>
      </c>
      <c r="AA15323">
        <v>1</v>
      </c>
      <c r="AB15323">
        <v>0</v>
      </c>
      <c r="AC15323">
        <f t="shared" si="2152"/>
        <v>-3.1416244583225357</v>
      </c>
      <c r="AD15323">
        <f t="shared" si="2153"/>
        <v>4.3212543878507211E-2</v>
      </c>
      <c r="AE15323">
        <f t="shared" si="2154"/>
        <v>4.1422569285688875E-2</v>
      </c>
      <c r="AF15323">
        <f t="shared" si="2155"/>
        <v>1.8372800497186106E-2</v>
      </c>
      <c r="AG15323">
        <f t="shared" si="2156"/>
        <v>0</v>
      </c>
      <c r="AH15323">
        <f t="shared" si="2157"/>
        <v>0</v>
      </c>
      <c r="AI15323">
        <f t="shared" si="2158"/>
        <v>0</v>
      </c>
      <c r="AJ15323">
        <f t="shared" si="2159"/>
        <v>0</v>
      </c>
      <c r="AK15323">
        <f t="shared" si="2160"/>
        <v>1</v>
      </c>
    </row>
    <row r="15324" spans="1:37" x14ac:dyDescent="0.35">
      <c r="A15324">
        <v>1</v>
      </c>
      <c r="B15324">
        <v>2</v>
      </c>
      <c r="C15324">
        <v>0</v>
      </c>
      <c r="D15324">
        <v>4</v>
      </c>
      <c r="E15324">
        <v>0</v>
      </c>
      <c r="F15324">
        <v>0</v>
      </c>
      <c r="G15324">
        <v>0</v>
      </c>
      <c r="H15324">
        <v>0</v>
      </c>
      <c r="I15324">
        <v>0</v>
      </c>
      <c r="J15324">
        <v>0</v>
      </c>
      <c r="K15324">
        <v>0</v>
      </c>
      <c r="L15324">
        <v>159</v>
      </c>
      <c r="M15324">
        <v>0</v>
      </c>
      <c r="N15324">
        <v>0</v>
      </c>
      <c r="O15324">
        <v>0</v>
      </c>
      <c r="P15324">
        <v>1</v>
      </c>
      <c r="Q15324">
        <v>0</v>
      </c>
      <c r="R15324">
        <v>0</v>
      </c>
      <c r="S15324">
        <v>0</v>
      </c>
      <c r="T15324">
        <v>0</v>
      </c>
      <c r="U15324">
        <v>0</v>
      </c>
      <c r="V15324">
        <v>0</v>
      </c>
      <c r="W15324">
        <v>0</v>
      </c>
      <c r="X15324">
        <v>0</v>
      </c>
      <c r="Y15324">
        <v>0</v>
      </c>
      <c r="Z15324">
        <v>114.75</v>
      </c>
      <c r="AA15324">
        <v>1</v>
      </c>
      <c r="AB15324">
        <v>1</v>
      </c>
      <c r="AC15324">
        <f t="shared" si="2152"/>
        <v>-2.8305545800527465E-2</v>
      </c>
      <c r="AD15324">
        <f t="shared" si="2153"/>
        <v>0.97209130300489788</v>
      </c>
      <c r="AE15324">
        <f t="shared" si="2154"/>
        <v>0.49292408598106557</v>
      </c>
      <c r="AF15324">
        <f t="shared" si="2155"/>
        <v>0.30721996019159781</v>
      </c>
      <c r="AG15324">
        <f t="shared" si="2156"/>
        <v>0</v>
      </c>
      <c r="AH15324">
        <f t="shared" si="2157"/>
        <v>0</v>
      </c>
      <c r="AI15324">
        <f t="shared" si="2158"/>
        <v>0</v>
      </c>
      <c r="AJ15324">
        <f t="shared" si="2159"/>
        <v>1</v>
      </c>
      <c r="AK15324">
        <f t="shared" si="2160"/>
        <v>0</v>
      </c>
    </row>
    <row r="15325" spans="1:37" x14ac:dyDescent="0.35">
      <c r="A15325">
        <v>1</v>
      </c>
      <c r="B15325">
        <v>2</v>
      </c>
      <c r="C15325">
        <v>0</v>
      </c>
      <c r="D15325">
        <v>3</v>
      </c>
      <c r="E15325">
        <v>0</v>
      </c>
      <c r="F15325">
        <v>0</v>
      </c>
      <c r="G15325">
        <v>0</v>
      </c>
      <c r="H15325">
        <v>0</v>
      </c>
      <c r="I15325">
        <v>0</v>
      </c>
      <c r="J15325">
        <v>0</v>
      </c>
      <c r="K15325">
        <v>0</v>
      </c>
      <c r="L15325">
        <v>33</v>
      </c>
      <c r="M15325">
        <v>0</v>
      </c>
      <c r="N15325">
        <v>0</v>
      </c>
      <c r="O15325">
        <v>1</v>
      </c>
      <c r="P15325">
        <v>0</v>
      </c>
      <c r="Q15325">
        <v>0</v>
      </c>
      <c r="R15325">
        <v>0</v>
      </c>
      <c r="S15325">
        <v>0</v>
      </c>
      <c r="T15325">
        <v>0</v>
      </c>
      <c r="U15325">
        <v>0</v>
      </c>
      <c r="V15325">
        <v>0</v>
      </c>
      <c r="W15325">
        <v>0</v>
      </c>
      <c r="X15325">
        <v>0</v>
      </c>
      <c r="Y15325">
        <v>0</v>
      </c>
      <c r="Z15325">
        <v>0</v>
      </c>
      <c r="AA15325">
        <v>1</v>
      </c>
      <c r="AB15325">
        <v>0</v>
      </c>
      <c r="AC15325">
        <f t="shared" si="2152"/>
        <v>-3.9782770907004736</v>
      </c>
      <c r="AD15325">
        <f t="shared" si="2153"/>
        <v>1.871786074882921E-2</v>
      </c>
      <c r="AE15325">
        <f t="shared" si="2154"/>
        <v>1.8373939900366787E-2</v>
      </c>
      <c r="AF15325">
        <f t="shared" si="2155"/>
        <v>8.0539205263293577E-3</v>
      </c>
      <c r="AG15325">
        <f t="shared" si="2156"/>
        <v>0</v>
      </c>
      <c r="AH15325">
        <f t="shared" si="2157"/>
        <v>0</v>
      </c>
      <c r="AI15325">
        <f t="shared" si="2158"/>
        <v>0</v>
      </c>
      <c r="AJ15325">
        <f t="shared" si="2159"/>
        <v>0</v>
      </c>
      <c r="AK15325">
        <f t="shared" si="2160"/>
        <v>1</v>
      </c>
    </row>
    <row r="15326" spans="1:37" x14ac:dyDescent="0.35">
      <c r="A15326">
        <v>1</v>
      </c>
      <c r="B15326">
        <v>2</v>
      </c>
      <c r="C15326">
        <v>0</v>
      </c>
      <c r="D15326">
        <v>2</v>
      </c>
      <c r="E15326">
        <v>0</v>
      </c>
      <c r="F15326">
        <v>0</v>
      </c>
      <c r="G15326">
        <v>0</v>
      </c>
      <c r="H15326">
        <v>0</v>
      </c>
      <c r="I15326">
        <v>0</v>
      </c>
      <c r="J15326">
        <v>0</v>
      </c>
      <c r="K15326">
        <v>0</v>
      </c>
      <c r="L15326">
        <v>42</v>
      </c>
      <c r="M15326">
        <v>0</v>
      </c>
      <c r="N15326">
        <v>0</v>
      </c>
      <c r="O15326">
        <v>0</v>
      </c>
      <c r="P15326">
        <v>0</v>
      </c>
      <c r="Q15326">
        <v>0</v>
      </c>
      <c r="R15326">
        <v>0</v>
      </c>
      <c r="S15326">
        <v>1</v>
      </c>
      <c r="T15326">
        <v>0</v>
      </c>
      <c r="U15326">
        <v>0</v>
      </c>
      <c r="V15326">
        <v>0</v>
      </c>
      <c r="W15326">
        <v>0</v>
      </c>
      <c r="X15326">
        <v>0</v>
      </c>
      <c r="Y15326">
        <v>0</v>
      </c>
      <c r="Z15326">
        <v>76.5</v>
      </c>
      <c r="AA15326">
        <v>0</v>
      </c>
      <c r="AB15326">
        <v>0</v>
      </c>
      <c r="AC15326">
        <f t="shared" si="2152"/>
        <v>-1.4770912963440255</v>
      </c>
      <c r="AD15326">
        <f t="shared" si="2153"/>
        <v>0.22830078286541144</v>
      </c>
      <c r="AE15326">
        <f t="shared" si="2154"/>
        <v>0.18586716384957885</v>
      </c>
      <c r="AF15326">
        <f t="shared" si="2155"/>
        <v>8.9304728648342782E-2</v>
      </c>
      <c r="AG15326">
        <f t="shared" si="2156"/>
        <v>0</v>
      </c>
      <c r="AH15326">
        <f t="shared" si="2157"/>
        <v>0</v>
      </c>
      <c r="AI15326">
        <f t="shared" si="2158"/>
        <v>0</v>
      </c>
      <c r="AJ15326">
        <f t="shared" si="2159"/>
        <v>0</v>
      </c>
      <c r="AK15326">
        <f t="shared" si="2160"/>
        <v>1</v>
      </c>
    </row>
    <row r="15327" spans="1:37" x14ac:dyDescent="0.35">
      <c r="A15327">
        <v>1</v>
      </c>
      <c r="B15327">
        <v>2</v>
      </c>
      <c r="C15327">
        <v>0</v>
      </c>
      <c r="D15327">
        <v>3</v>
      </c>
      <c r="E15327">
        <v>0</v>
      </c>
      <c r="F15327">
        <v>0</v>
      </c>
      <c r="G15327">
        <v>0</v>
      </c>
      <c r="H15327">
        <v>0</v>
      </c>
      <c r="I15327">
        <v>0</v>
      </c>
      <c r="J15327">
        <v>0</v>
      </c>
      <c r="K15327">
        <v>0</v>
      </c>
      <c r="L15327">
        <v>53</v>
      </c>
      <c r="M15327">
        <v>0</v>
      </c>
      <c r="N15327">
        <v>0</v>
      </c>
      <c r="O15327">
        <v>0</v>
      </c>
      <c r="P15327">
        <v>0</v>
      </c>
      <c r="Q15327">
        <v>0</v>
      </c>
      <c r="R15327">
        <v>0</v>
      </c>
      <c r="S15327">
        <v>0</v>
      </c>
      <c r="T15327">
        <v>1</v>
      </c>
      <c r="U15327">
        <v>0</v>
      </c>
      <c r="V15327">
        <v>0</v>
      </c>
      <c r="W15327">
        <v>0</v>
      </c>
      <c r="X15327">
        <v>0</v>
      </c>
      <c r="Y15327">
        <v>0</v>
      </c>
      <c r="Z15327">
        <v>85.5</v>
      </c>
      <c r="AA15327">
        <v>0</v>
      </c>
      <c r="AB15327">
        <v>0</v>
      </c>
      <c r="AC15327">
        <f t="shared" si="2152"/>
        <v>-1.4543642364735194</v>
      </c>
      <c r="AD15327">
        <f t="shared" si="2153"/>
        <v>0.2335487985192454</v>
      </c>
      <c r="AE15327">
        <f t="shared" si="2154"/>
        <v>0.18933081431362736</v>
      </c>
      <c r="AF15327">
        <f t="shared" si="2155"/>
        <v>9.1156334618975335E-2</v>
      </c>
      <c r="AG15327">
        <f t="shared" si="2156"/>
        <v>0</v>
      </c>
      <c r="AH15327">
        <f t="shared" si="2157"/>
        <v>0</v>
      </c>
      <c r="AI15327">
        <f t="shared" si="2158"/>
        <v>0</v>
      </c>
      <c r="AJ15327">
        <f t="shared" si="2159"/>
        <v>0</v>
      </c>
      <c r="AK15327">
        <f t="shared" si="2160"/>
        <v>1</v>
      </c>
    </row>
    <row r="15328" spans="1:37" x14ac:dyDescent="0.35">
      <c r="A15328">
        <v>1</v>
      </c>
      <c r="B15328">
        <v>2</v>
      </c>
      <c r="C15328">
        <v>0</v>
      </c>
      <c r="D15328">
        <v>5</v>
      </c>
      <c r="E15328">
        <v>0</v>
      </c>
      <c r="F15328">
        <v>0</v>
      </c>
      <c r="G15328">
        <v>0</v>
      </c>
      <c r="H15328">
        <v>0</v>
      </c>
      <c r="I15328">
        <v>0</v>
      </c>
      <c r="J15328">
        <v>0</v>
      </c>
      <c r="K15328">
        <v>0</v>
      </c>
      <c r="L15328">
        <v>44</v>
      </c>
      <c r="M15328">
        <v>0</v>
      </c>
      <c r="N15328">
        <v>0</v>
      </c>
      <c r="O15328">
        <v>0</v>
      </c>
      <c r="P15328">
        <v>0</v>
      </c>
      <c r="Q15328">
        <v>0</v>
      </c>
      <c r="R15328">
        <v>0</v>
      </c>
      <c r="S15328">
        <v>0</v>
      </c>
      <c r="T15328">
        <v>0</v>
      </c>
      <c r="U15328">
        <v>0</v>
      </c>
      <c r="V15328">
        <v>0</v>
      </c>
      <c r="W15328">
        <v>0</v>
      </c>
      <c r="X15328">
        <v>0</v>
      </c>
      <c r="Y15328">
        <v>0</v>
      </c>
      <c r="Z15328">
        <v>74.819999999999993</v>
      </c>
      <c r="AA15328">
        <v>1</v>
      </c>
      <c r="AB15328">
        <v>0</v>
      </c>
      <c r="AC15328">
        <f t="shared" si="2152"/>
        <v>-4.4237659680069648</v>
      </c>
      <c r="AD15328">
        <f t="shared" si="2153"/>
        <v>1.1988996981765502E-2</v>
      </c>
      <c r="AE15328">
        <f t="shared" si="2154"/>
        <v>1.1846963768897109E-2</v>
      </c>
      <c r="AF15328">
        <f t="shared" si="2155"/>
        <v>5.175790590656597E-3</v>
      </c>
      <c r="AG15328">
        <f t="shared" si="2156"/>
        <v>0</v>
      </c>
      <c r="AH15328">
        <f t="shared" si="2157"/>
        <v>0</v>
      </c>
      <c r="AI15328">
        <f t="shared" si="2158"/>
        <v>0</v>
      </c>
      <c r="AJ15328">
        <f t="shared" si="2159"/>
        <v>0</v>
      </c>
      <c r="AK15328">
        <f t="shared" si="2160"/>
        <v>1</v>
      </c>
    </row>
    <row r="15329" spans="1:37" x14ac:dyDescent="0.35">
      <c r="A15329">
        <v>1</v>
      </c>
      <c r="B15329">
        <v>2</v>
      </c>
      <c r="C15329">
        <v>0</v>
      </c>
      <c r="D15329">
        <v>3</v>
      </c>
      <c r="E15329">
        <v>0</v>
      </c>
      <c r="F15329">
        <v>0</v>
      </c>
      <c r="G15329">
        <v>0</v>
      </c>
      <c r="H15329">
        <v>0</v>
      </c>
      <c r="I15329">
        <v>0</v>
      </c>
      <c r="J15329">
        <v>0</v>
      </c>
      <c r="K15329">
        <v>0</v>
      </c>
      <c r="L15329">
        <v>65</v>
      </c>
      <c r="M15329">
        <v>0</v>
      </c>
      <c r="N15329">
        <v>0</v>
      </c>
      <c r="O15329">
        <v>0</v>
      </c>
      <c r="P15329">
        <v>0</v>
      </c>
      <c r="Q15329">
        <v>1</v>
      </c>
      <c r="R15329">
        <v>0</v>
      </c>
      <c r="S15329">
        <v>0</v>
      </c>
      <c r="T15329">
        <v>0</v>
      </c>
      <c r="U15329">
        <v>0</v>
      </c>
      <c r="V15329">
        <v>0</v>
      </c>
      <c r="W15329">
        <v>0</v>
      </c>
      <c r="X15329">
        <v>0</v>
      </c>
      <c r="Y15329">
        <v>0</v>
      </c>
      <c r="Z15329">
        <v>72.25</v>
      </c>
      <c r="AA15329">
        <v>0</v>
      </c>
      <c r="AB15329">
        <v>0</v>
      </c>
      <c r="AC15329">
        <f t="shared" si="2152"/>
        <v>-1.3159345548380095</v>
      </c>
      <c r="AD15329">
        <f t="shared" si="2153"/>
        <v>0.26822353646682073</v>
      </c>
      <c r="AE15329">
        <f t="shared" si="2154"/>
        <v>0.21149547280448064</v>
      </c>
      <c r="AF15329">
        <f t="shared" si="2155"/>
        <v>0.10319580882792773</v>
      </c>
      <c r="AG15329">
        <f t="shared" si="2156"/>
        <v>0</v>
      </c>
      <c r="AH15329">
        <f t="shared" si="2157"/>
        <v>0</v>
      </c>
      <c r="AI15329">
        <f t="shared" si="2158"/>
        <v>0</v>
      </c>
      <c r="AJ15329">
        <f t="shared" si="2159"/>
        <v>0</v>
      </c>
      <c r="AK15329">
        <f t="shared" si="2160"/>
        <v>1</v>
      </c>
    </row>
    <row r="15330" spans="1:37" x14ac:dyDescent="0.35">
      <c r="A15330">
        <v>1</v>
      </c>
      <c r="B15330">
        <v>3</v>
      </c>
      <c r="C15330">
        <v>0</v>
      </c>
      <c r="D15330">
        <v>9</v>
      </c>
      <c r="E15330">
        <v>0</v>
      </c>
      <c r="F15330">
        <v>0</v>
      </c>
      <c r="G15330">
        <v>0</v>
      </c>
      <c r="H15330">
        <v>1</v>
      </c>
      <c r="I15330">
        <v>0</v>
      </c>
      <c r="J15330">
        <v>0</v>
      </c>
      <c r="K15330">
        <v>0</v>
      </c>
      <c r="L15330">
        <v>92</v>
      </c>
      <c r="M15330">
        <v>0</v>
      </c>
      <c r="N15330">
        <v>0</v>
      </c>
      <c r="O15330">
        <v>0</v>
      </c>
      <c r="P15330">
        <v>0</v>
      </c>
      <c r="Q15330">
        <v>0</v>
      </c>
      <c r="R15330">
        <v>1</v>
      </c>
      <c r="S15330">
        <v>0</v>
      </c>
      <c r="T15330">
        <v>0</v>
      </c>
      <c r="U15330">
        <v>0</v>
      </c>
      <c r="V15330">
        <v>0</v>
      </c>
      <c r="W15330">
        <v>0</v>
      </c>
      <c r="X15330">
        <v>0</v>
      </c>
      <c r="Y15330">
        <v>0</v>
      </c>
      <c r="Z15330">
        <v>148.69999999999999</v>
      </c>
      <c r="AA15330">
        <v>2</v>
      </c>
      <c r="AB15330">
        <v>0</v>
      </c>
      <c r="AC15330">
        <f t="shared" si="2152"/>
        <v>-0.50506350091265961</v>
      </c>
      <c r="AD15330">
        <f t="shared" si="2153"/>
        <v>0.60346725348895769</v>
      </c>
      <c r="AE15330">
        <f t="shared" si="2154"/>
        <v>0.37635146721947915</v>
      </c>
      <c r="AF15330">
        <f t="shared" si="2155"/>
        <v>0.20506009505693482</v>
      </c>
      <c r="AG15330">
        <f t="shared" si="2156"/>
        <v>0</v>
      </c>
      <c r="AH15330">
        <f t="shared" si="2157"/>
        <v>0</v>
      </c>
      <c r="AI15330">
        <f t="shared" si="2158"/>
        <v>0</v>
      </c>
      <c r="AJ15330">
        <f t="shared" si="2159"/>
        <v>0</v>
      </c>
      <c r="AK15330">
        <f t="shared" si="2160"/>
        <v>1</v>
      </c>
    </row>
    <row r="15331" spans="1:37" x14ac:dyDescent="0.35">
      <c r="A15331">
        <v>1</v>
      </c>
      <c r="B15331">
        <v>2</v>
      </c>
      <c r="C15331">
        <v>0</v>
      </c>
      <c r="D15331">
        <v>2</v>
      </c>
      <c r="E15331">
        <v>0</v>
      </c>
      <c r="F15331">
        <v>0</v>
      </c>
      <c r="G15331">
        <v>0</v>
      </c>
      <c r="H15331">
        <v>0</v>
      </c>
      <c r="I15331">
        <v>0</v>
      </c>
      <c r="J15331">
        <v>0</v>
      </c>
      <c r="K15331">
        <v>0</v>
      </c>
      <c r="L15331">
        <v>177</v>
      </c>
      <c r="M15331">
        <v>0</v>
      </c>
      <c r="N15331">
        <v>0</v>
      </c>
      <c r="O15331">
        <v>0</v>
      </c>
      <c r="P15331">
        <v>0</v>
      </c>
      <c r="Q15331">
        <v>1</v>
      </c>
      <c r="R15331">
        <v>0</v>
      </c>
      <c r="S15331">
        <v>0</v>
      </c>
      <c r="T15331">
        <v>0</v>
      </c>
      <c r="U15331">
        <v>0</v>
      </c>
      <c r="V15331">
        <v>0</v>
      </c>
      <c r="W15331">
        <v>0</v>
      </c>
      <c r="X15331">
        <v>0</v>
      </c>
      <c r="Y15331">
        <v>0</v>
      </c>
      <c r="Z15331">
        <v>100</v>
      </c>
      <c r="AA15331">
        <v>0</v>
      </c>
      <c r="AB15331">
        <v>1</v>
      </c>
      <c r="AC15331">
        <f t="shared" si="2152"/>
        <v>0.71561638232396385</v>
      </c>
      <c r="AD15331">
        <f t="shared" si="2153"/>
        <v>2.0454470711972101</v>
      </c>
      <c r="AE15331">
        <f t="shared" si="2154"/>
        <v>0.67164098517499915</v>
      </c>
      <c r="AF15331">
        <f t="shared" si="2155"/>
        <v>0.17286281001427131</v>
      </c>
      <c r="AG15331">
        <f t="shared" si="2156"/>
        <v>1</v>
      </c>
      <c r="AH15331">
        <f t="shared" si="2157"/>
        <v>1</v>
      </c>
      <c r="AI15331">
        <f t="shared" si="2158"/>
        <v>0</v>
      </c>
      <c r="AJ15331">
        <f t="shared" si="2159"/>
        <v>0</v>
      </c>
      <c r="AK15331">
        <f t="shared" si="2160"/>
        <v>0</v>
      </c>
    </row>
    <row r="15332" spans="1:37" x14ac:dyDescent="0.35">
      <c r="A15332">
        <v>1</v>
      </c>
      <c r="B15332">
        <v>1</v>
      </c>
      <c r="C15332">
        <v>0</v>
      </c>
      <c r="D15332">
        <v>3</v>
      </c>
      <c r="E15332">
        <v>0</v>
      </c>
      <c r="F15332">
        <v>0</v>
      </c>
      <c r="G15332">
        <v>0</v>
      </c>
      <c r="H15332">
        <v>0</v>
      </c>
      <c r="I15332">
        <v>0</v>
      </c>
      <c r="J15332">
        <v>0</v>
      </c>
      <c r="K15332">
        <v>0</v>
      </c>
      <c r="L15332">
        <v>71</v>
      </c>
      <c r="M15332">
        <v>0</v>
      </c>
      <c r="N15332">
        <v>0</v>
      </c>
      <c r="O15332">
        <v>0</v>
      </c>
      <c r="P15332">
        <v>0</v>
      </c>
      <c r="Q15332">
        <v>1</v>
      </c>
      <c r="R15332">
        <v>0</v>
      </c>
      <c r="S15332">
        <v>0</v>
      </c>
      <c r="T15332">
        <v>0</v>
      </c>
      <c r="U15332">
        <v>0</v>
      </c>
      <c r="V15332">
        <v>0</v>
      </c>
      <c r="W15332">
        <v>0</v>
      </c>
      <c r="X15332">
        <v>0</v>
      </c>
      <c r="Y15332">
        <v>0</v>
      </c>
      <c r="Z15332">
        <v>120</v>
      </c>
      <c r="AA15332">
        <v>0</v>
      </c>
      <c r="AB15332">
        <v>0</v>
      </c>
      <c r="AC15332">
        <f t="shared" si="2152"/>
        <v>-0.32385551515885025</v>
      </c>
      <c r="AD15332">
        <f t="shared" si="2153"/>
        <v>0.7233547486258266</v>
      </c>
      <c r="AE15332">
        <f t="shared" si="2154"/>
        <v>0.4197364177065791</v>
      </c>
      <c r="AF15332">
        <f t="shared" si="2155"/>
        <v>0.23637468517441812</v>
      </c>
      <c r="AG15332">
        <f t="shared" si="2156"/>
        <v>0</v>
      </c>
      <c r="AH15332">
        <f t="shared" si="2157"/>
        <v>0</v>
      </c>
      <c r="AI15332">
        <f t="shared" si="2158"/>
        <v>0</v>
      </c>
      <c r="AJ15332">
        <f t="shared" si="2159"/>
        <v>0</v>
      </c>
      <c r="AK15332">
        <f t="shared" si="2160"/>
        <v>1</v>
      </c>
    </row>
    <row r="15333" spans="1:37" x14ac:dyDescent="0.35">
      <c r="A15333">
        <v>1</v>
      </c>
      <c r="B15333">
        <v>2</v>
      </c>
      <c r="C15333">
        <v>0</v>
      </c>
      <c r="D15333">
        <v>2</v>
      </c>
      <c r="E15333">
        <v>0</v>
      </c>
      <c r="F15333">
        <v>0</v>
      </c>
      <c r="G15333">
        <v>0</v>
      </c>
      <c r="H15333">
        <v>0</v>
      </c>
      <c r="I15333">
        <v>0</v>
      </c>
      <c r="J15333">
        <v>0</v>
      </c>
      <c r="K15333">
        <v>0</v>
      </c>
      <c r="L15333">
        <v>98</v>
      </c>
      <c r="M15333">
        <v>0</v>
      </c>
      <c r="N15333">
        <v>0</v>
      </c>
      <c r="O15333">
        <v>0</v>
      </c>
      <c r="P15333">
        <v>0</v>
      </c>
      <c r="Q15333">
        <v>0</v>
      </c>
      <c r="R15333">
        <v>0</v>
      </c>
      <c r="S15333">
        <v>0</v>
      </c>
      <c r="T15333">
        <v>0</v>
      </c>
      <c r="U15333">
        <v>0</v>
      </c>
      <c r="V15333">
        <v>1</v>
      </c>
      <c r="W15333">
        <v>0</v>
      </c>
      <c r="X15333">
        <v>0</v>
      </c>
      <c r="Y15333">
        <v>0</v>
      </c>
      <c r="Z15333">
        <v>79.2</v>
      </c>
      <c r="AA15333">
        <v>2</v>
      </c>
      <c r="AB15333">
        <v>1</v>
      </c>
      <c r="AC15333">
        <f t="shared" si="2152"/>
        <v>-2.4465118486648159</v>
      </c>
      <c r="AD15333">
        <f t="shared" si="2153"/>
        <v>8.659511717491844E-2</v>
      </c>
      <c r="AE15333">
        <f t="shared" si="2154"/>
        <v>7.969400543604549E-2</v>
      </c>
      <c r="AF15333">
        <f t="shared" si="2155"/>
        <v>1.0985743449019829</v>
      </c>
      <c r="AG15333">
        <f t="shared" si="2156"/>
        <v>0</v>
      </c>
      <c r="AH15333">
        <f t="shared" si="2157"/>
        <v>0</v>
      </c>
      <c r="AI15333">
        <f t="shared" si="2158"/>
        <v>0</v>
      </c>
      <c r="AJ15333">
        <f t="shared" si="2159"/>
        <v>1</v>
      </c>
      <c r="AK15333">
        <f t="shared" si="2160"/>
        <v>0</v>
      </c>
    </row>
    <row r="15334" spans="1:37" x14ac:dyDescent="0.35">
      <c r="A15334">
        <v>1</v>
      </c>
      <c r="B15334">
        <v>1</v>
      </c>
      <c r="C15334">
        <v>0</v>
      </c>
      <c r="D15334">
        <v>1</v>
      </c>
      <c r="E15334">
        <v>0</v>
      </c>
      <c r="F15334">
        <v>0</v>
      </c>
      <c r="G15334">
        <v>0</v>
      </c>
      <c r="H15334">
        <v>0</v>
      </c>
      <c r="I15334">
        <v>0</v>
      </c>
      <c r="J15334">
        <v>0</v>
      </c>
      <c r="K15334">
        <v>0</v>
      </c>
      <c r="L15334">
        <v>66</v>
      </c>
      <c r="M15334">
        <v>0</v>
      </c>
      <c r="N15334">
        <v>0</v>
      </c>
      <c r="O15334">
        <v>0</v>
      </c>
      <c r="P15334">
        <v>0</v>
      </c>
      <c r="Q15334">
        <v>0</v>
      </c>
      <c r="R15334">
        <v>1</v>
      </c>
      <c r="S15334">
        <v>0</v>
      </c>
      <c r="T15334">
        <v>0</v>
      </c>
      <c r="U15334">
        <v>0</v>
      </c>
      <c r="V15334">
        <v>0</v>
      </c>
      <c r="W15334">
        <v>0</v>
      </c>
      <c r="X15334">
        <v>0</v>
      </c>
      <c r="Y15334">
        <v>0</v>
      </c>
      <c r="Z15334">
        <v>69.3</v>
      </c>
      <c r="AA15334">
        <v>1</v>
      </c>
      <c r="AB15334">
        <v>0</v>
      </c>
      <c r="AC15334">
        <f t="shared" si="2152"/>
        <v>-2.5782696424436331</v>
      </c>
      <c r="AD15334">
        <f t="shared" si="2153"/>
        <v>7.5905233647625719E-2</v>
      </c>
      <c r="AE15334">
        <f t="shared" si="2154"/>
        <v>7.0550110989129888E-2</v>
      </c>
      <c r="AF15334">
        <f t="shared" si="2155"/>
        <v>3.1774020106952794E-2</v>
      </c>
      <c r="AG15334">
        <f t="shared" si="2156"/>
        <v>0</v>
      </c>
      <c r="AH15334">
        <f t="shared" si="2157"/>
        <v>0</v>
      </c>
      <c r="AI15334">
        <f t="shared" si="2158"/>
        <v>0</v>
      </c>
      <c r="AJ15334">
        <f t="shared" si="2159"/>
        <v>0</v>
      </c>
      <c r="AK15334">
        <f t="shared" si="2160"/>
        <v>1</v>
      </c>
    </row>
    <row r="15335" spans="1:37" x14ac:dyDescent="0.35">
      <c r="A15335">
        <v>1</v>
      </c>
      <c r="B15335">
        <v>1</v>
      </c>
      <c r="C15335">
        <v>0</v>
      </c>
      <c r="D15335">
        <v>1</v>
      </c>
      <c r="E15335">
        <v>0</v>
      </c>
      <c r="F15335">
        <v>0</v>
      </c>
      <c r="G15335">
        <v>0</v>
      </c>
      <c r="H15335">
        <v>0</v>
      </c>
      <c r="I15335">
        <v>0</v>
      </c>
      <c r="J15335">
        <v>0</v>
      </c>
      <c r="K15335">
        <v>0</v>
      </c>
      <c r="L15335">
        <v>18</v>
      </c>
      <c r="M15335">
        <v>0</v>
      </c>
      <c r="N15335">
        <v>0</v>
      </c>
      <c r="O15335">
        <v>0</v>
      </c>
      <c r="P15335">
        <v>0</v>
      </c>
      <c r="Q15335">
        <v>0</v>
      </c>
      <c r="R15335">
        <v>0</v>
      </c>
      <c r="S15335">
        <v>0</v>
      </c>
      <c r="T15335">
        <v>0</v>
      </c>
      <c r="U15335">
        <v>0</v>
      </c>
      <c r="V15335">
        <v>0</v>
      </c>
      <c r="W15335">
        <v>1</v>
      </c>
      <c r="X15335">
        <v>1</v>
      </c>
      <c r="Y15335">
        <v>0</v>
      </c>
      <c r="Z15335">
        <v>74</v>
      </c>
      <c r="AA15335">
        <v>0</v>
      </c>
      <c r="AB15335">
        <v>0</v>
      </c>
      <c r="AC15335">
        <f t="shared" si="2152"/>
        <v>-5.7924387288405406</v>
      </c>
      <c r="AD15335">
        <f t="shared" si="2153"/>
        <v>3.0505336732271878E-3</v>
      </c>
      <c r="AE15335">
        <f t="shared" si="2154"/>
        <v>3.0412562187230614E-3</v>
      </c>
      <c r="AF15335">
        <f t="shared" si="2155"/>
        <v>1.3228133221045749E-3</v>
      </c>
      <c r="AG15335">
        <f t="shared" si="2156"/>
        <v>0</v>
      </c>
      <c r="AH15335">
        <f t="shared" si="2157"/>
        <v>0</v>
      </c>
      <c r="AI15335">
        <f t="shared" si="2158"/>
        <v>0</v>
      </c>
      <c r="AJ15335">
        <f t="shared" si="2159"/>
        <v>0</v>
      </c>
      <c r="AK15335">
        <f t="shared" si="2160"/>
        <v>1</v>
      </c>
    </row>
    <row r="15336" spans="1:37" x14ac:dyDescent="0.35">
      <c r="A15336">
        <v>1</v>
      </c>
      <c r="B15336">
        <v>1</v>
      </c>
      <c r="C15336">
        <v>0</v>
      </c>
      <c r="D15336">
        <v>3</v>
      </c>
      <c r="E15336">
        <v>0</v>
      </c>
      <c r="F15336">
        <v>0</v>
      </c>
      <c r="G15336">
        <v>0</v>
      </c>
      <c r="H15336">
        <v>0</v>
      </c>
      <c r="I15336">
        <v>0</v>
      </c>
      <c r="J15336">
        <v>0</v>
      </c>
      <c r="K15336">
        <v>0</v>
      </c>
      <c r="L15336">
        <v>19</v>
      </c>
      <c r="M15336">
        <v>0</v>
      </c>
      <c r="N15336">
        <v>0</v>
      </c>
      <c r="O15336">
        <v>0</v>
      </c>
      <c r="P15336">
        <v>0</v>
      </c>
      <c r="Q15336">
        <v>0</v>
      </c>
      <c r="R15336">
        <v>0</v>
      </c>
      <c r="S15336">
        <v>0</v>
      </c>
      <c r="T15336">
        <v>0</v>
      </c>
      <c r="U15336">
        <v>1</v>
      </c>
      <c r="V15336">
        <v>0</v>
      </c>
      <c r="W15336">
        <v>0</v>
      </c>
      <c r="X15336">
        <v>1</v>
      </c>
      <c r="Y15336">
        <v>1</v>
      </c>
      <c r="Z15336">
        <v>80</v>
      </c>
      <c r="AA15336">
        <v>0</v>
      </c>
      <c r="AB15336">
        <v>0</v>
      </c>
      <c r="AC15336">
        <f t="shared" si="2152"/>
        <v>-4.0240822731381654</v>
      </c>
      <c r="AD15336">
        <f t="shared" si="2153"/>
        <v>1.7879825422295315E-2</v>
      </c>
      <c r="AE15336">
        <f t="shared" si="2154"/>
        <v>1.7565752828313873E-2</v>
      </c>
      <c r="AF15336">
        <f t="shared" si="2155"/>
        <v>7.6965066483043933E-3</v>
      </c>
      <c r="AG15336">
        <f t="shared" si="2156"/>
        <v>0</v>
      </c>
      <c r="AH15336">
        <f t="shared" si="2157"/>
        <v>0</v>
      </c>
      <c r="AI15336">
        <f t="shared" si="2158"/>
        <v>0</v>
      </c>
      <c r="AJ15336">
        <f t="shared" si="2159"/>
        <v>0</v>
      </c>
      <c r="AK15336">
        <f t="shared" si="2160"/>
        <v>1</v>
      </c>
    </row>
    <row r="15337" spans="1:37" x14ac:dyDescent="0.35">
      <c r="A15337">
        <v>1</v>
      </c>
      <c r="B15337">
        <v>2</v>
      </c>
      <c r="C15337">
        <v>0</v>
      </c>
      <c r="D15337">
        <v>2</v>
      </c>
      <c r="E15337">
        <v>0</v>
      </c>
      <c r="F15337">
        <v>0</v>
      </c>
      <c r="G15337">
        <v>0</v>
      </c>
      <c r="H15337">
        <v>0</v>
      </c>
      <c r="I15337">
        <v>0</v>
      </c>
      <c r="J15337">
        <v>0</v>
      </c>
      <c r="K15337">
        <v>0</v>
      </c>
      <c r="L15337">
        <v>122</v>
      </c>
      <c r="M15337">
        <v>0</v>
      </c>
      <c r="N15337">
        <v>0</v>
      </c>
      <c r="O15337">
        <v>0</v>
      </c>
      <c r="P15337">
        <v>0</v>
      </c>
      <c r="Q15337">
        <v>0</v>
      </c>
      <c r="R15337">
        <v>1</v>
      </c>
      <c r="S15337">
        <v>0</v>
      </c>
      <c r="T15337">
        <v>0</v>
      </c>
      <c r="U15337">
        <v>0</v>
      </c>
      <c r="V15337">
        <v>0</v>
      </c>
      <c r="W15337">
        <v>0</v>
      </c>
      <c r="X15337">
        <v>0</v>
      </c>
      <c r="Y15337">
        <v>0</v>
      </c>
      <c r="Z15337">
        <v>85.5</v>
      </c>
      <c r="AA15337">
        <v>0</v>
      </c>
      <c r="AB15337">
        <v>1</v>
      </c>
      <c r="AC15337">
        <f t="shared" si="2152"/>
        <v>-8.5615986656343512E-2</v>
      </c>
      <c r="AD15337">
        <f t="shared" si="2153"/>
        <v>0.91794666731475227</v>
      </c>
      <c r="AE15337">
        <f t="shared" si="2154"/>
        <v>0.47860906820726989</v>
      </c>
      <c r="AF15337">
        <f t="shared" si="2155"/>
        <v>0.32001907706593996</v>
      </c>
      <c r="AG15337">
        <f t="shared" si="2156"/>
        <v>0</v>
      </c>
      <c r="AH15337">
        <f t="shared" si="2157"/>
        <v>0</v>
      </c>
      <c r="AI15337">
        <f t="shared" si="2158"/>
        <v>0</v>
      </c>
      <c r="AJ15337">
        <f t="shared" si="2159"/>
        <v>1</v>
      </c>
      <c r="AK15337">
        <f t="shared" si="2160"/>
        <v>0</v>
      </c>
    </row>
    <row r="15338" spans="1:37" x14ac:dyDescent="0.35">
      <c r="A15338">
        <v>1</v>
      </c>
      <c r="B15338">
        <v>2</v>
      </c>
      <c r="C15338">
        <v>1</v>
      </c>
      <c r="D15338">
        <v>2</v>
      </c>
      <c r="E15338">
        <v>0</v>
      </c>
      <c r="F15338">
        <v>0</v>
      </c>
      <c r="G15338">
        <v>0</v>
      </c>
      <c r="H15338">
        <v>0</v>
      </c>
      <c r="I15338">
        <v>0</v>
      </c>
      <c r="J15338">
        <v>0</v>
      </c>
      <c r="K15338">
        <v>0</v>
      </c>
      <c r="L15338">
        <v>10</v>
      </c>
      <c r="M15338">
        <v>1</v>
      </c>
      <c r="N15338">
        <v>0</v>
      </c>
      <c r="O15338">
        <v>0</v>
      </c>
      <c r="P15338">
        <v>0</v>
      </c>
      <c r="Q15338">
        <v>0</v>
      </c>
      <c r="R15338">
        <v>0</v>
      </c>
      <c r="S15338">
        <v>0</v>
      </c>
      <c r="T15338">
        <v>0</v>
      </c>
      <c r="U15338">
        <v>0</v>
      </c>
      <c r="V15338">
        <v>0</v>
      </c>
      <c r="W15338">
        <v>0</v>
      </c>
      <c r="X15338">
        <v>0</v>
      </c>
      <c r="Y15338">
        <v>0</v>
      </c>
      <c r="Z15338">
        <v>83.55</v>
      </c>
      <c r="AA15338">
        <v>2</v>
      </c>
      <c r="AB15338">
        <v>0</v>
      </c>
      <c r="AC15338">
        <f t="shared" si="2152"/>
        <v>-2.891892343630559</v>
      </c>
      <c r="AD15338">
        <f t="shared" si="2153"/>
        <v>5.5471142765018772E-2</v>
      </c>
      <c r="AE15338">
        <f t="shared" si="2154"/>
        <v>5.2555811824187788E-2</v>
      </c>
      <c r="AF15338">
        <f t="shared" si="2155"/>
        <v>2.3446363925780866E-2</v>
      </c>
      <c r="AG15338">
        <f t="shared" si="2156"/>
        <v>0</v>
      </c>
      <c r="AH15338">
        <f t="shared" si="2157"/>
        <v>0</v>
      </c>
      <c r="AI15338">
        <f t="shared" si="2158"/>
        <v>0</v>
      </c>
      <c r="AJ15338">
        <f t="shared" si="2159"/>
        <v>0</v>
      </c>
      <c r="AK15338">
        <f t="shared" si="2160"/>
        <v>1</v>
      </c>
    </row>
    <row r="15339" spans="1:37" x14ac:dyDescent="0.35">
      <c r="A15339">
        <v>1</v>
      </c>
      <c r="B15339">
        <v>1</v>
      </c>
      <c r="C15339">
        <v>0</v>
      </c>
      <c r="D15339">
        <v>1</v>
      </c>
      <c r="E15339">
        <v>0</v>
      </c>
      <c r="F15339">
        <v>0</v>
      </c>
      <c r="G15339">
        <v>0</v>
      </c>
      <c r="H15339">
        <v>0</v>
      </c>
      <c r="I15339">
        <v>0</v>
      </c>
      <c r="J15339">
        <v>0</v>
      </c>
      <c r="K15339">
        <v>0</v>
      </c>
      <c r="L15339">
        <v>19</v>
      </c>
      <c r="M15339">
        <v>0</v>
      </c>
      <c r="N15339">
        <v>0</v>
      </c>
      <c r="O15339">
        <v>0</v>
      </c>
      <c r="P15339">
        <v>0</v>
      </c>
      <c r="Q15339">
        <v>0</v>
      </c>
      <c r="R15339">
        <v>0</v>
      </c>
      <c r="S15339">
        <v>0</v>
      </c>
      <c r="T15339">
        <v>0</v>
      </c>
      <c r="U15339">
        <v>0</v>
      </c>
      <c r="V15339">
        <v>0</v>
      </c>
      <c r="W15339">
        <v>0</v>
      </c>
      <c r="X15339">
        <v>0</v>
      </c>
      <c r="Y15339">
        <v>0</v>
      </c>
      <c r="Z15339">
        <v>73.900000000000006</v>
      </c>
      <c r="AA15339">
        <v>1</v>
      </c>
      <c r="AB15339">
        <v>0</v>
      </c>
      <c r="AC15339">
        <f t="shared" si="2152"/>
        <v>-5.3399146977415128</v>
      </c>
      <c r="AD15339">
        <f t="shared" si="2153"/>
        <v>4.7962798263484346E-3</v>
      </c>
      <c r="AE15339">
        <f t="shared" si="2154"/>
        <v>4.7733853345648738E-3</v>
      </c>
      <c r="AF15339">
        <f t="shared" si="2155"/>
        <v>2.0780184573331753E-3</v>
      </c>
      <c r="AG15339">
        <f t="shared" si="2156"/>
        <v>0</v>
      </c>
      <c r="AH15339">
        <f t="shared" si="2157"/>
        <v>0</v>
      </c>
      <c r="AI15339">
        <f t="shared" si="2158"/>
        <v>0</v>
      </c>
      <c r="AJ15339">
        <f t="shared" si="2159"/>
        <v>0</v>
      </c>
      <c r="AK15339">
        <f t="shared" si="2160"/>
        <v>1</v>
      </c>
    </row>
    <row r="15340" spans="1:37" x14ac:dyDescent="0.35">
      <c r="A15340">
        <v>1</v>
      </c>
      <c r="B15340">
        <v>2</v>
      </c>
      <c r="C15340">
        <v>0</v>
      </c>
      <c r="D15340">
        <v>5</v>
      </c>
      <c r="E15340">
        <v>0</v>
      </c>
      <c r="F15340">
        <v>0</v>
      </c>
      <c r="G15340">
        <v>0</v>
      </c>
      <c r="H15340">
        <v>0</v>
      </c>
      <c r="I15340">
        <v>0</v>
      </c>
      <c r="J15340">
        <v>0</v>
      </c>
      <c r="K15340">
        <v>0</v>
      </c>
      <c r="L15340">
        <v>192</v>
      </c>
      <c r="M15340">
        <v>0</v>
      </c>
      <c r="N15340">
        <v>0</v>
      </c>
      <c r="O15340">
        <v>0</v>
      </c>
      <c r="P15340">
        <v>0</v>
      </c>
      <c r="Q15340">
        <v>0</v>
      </c>
      <c r="R15340">
        <v>0</v>
      </c>
      <c r="S15340">
        <v>0</v>
      </c>
      <c r="T15340">
        <v>1</v>
      </c>
      <c r="U15340">
        <v>0</v>
      </c>
      <c r="V15340">
        <v>0</v>
      </c>
      <c r="W15340">
        <v>0</v>
      </c>
      <c r="X15340">
        <v>0</v>
      </c>
      <c r="Y15340">
        <v>0</v>
      </c>
      <c r="Z15340">
        <v>102</v>
      </c>
      <c r="AA15340">
        <v>0</v>
      </c>
      <c r="AB15340">
        <v>1</v>
      </c>
      <c r="AC15340">
        <f t="shared" si="2152"/>
        <v>0.98607955791637991</v>
      </c>
      <c r="AD15340">
        <f t="shared" si="2153"/>
        <v>2.6807042984227567</v>
      </c>
      <c r="AE15340">
        <f t="shared" si="2154"/>
        <v>0.72831286652706206</v>
      </c>
      <c r="AF15340">
        <f t="shared" si="2155"/>
        <v>0.13768201764102567</v>
      </c>
      <c r="AG15340">
        <f t="shared" si="2156"/>
        <v>1</v>
      </c>
      <c r="AH15340">
        <f t="shared" si="2157"/>
        <v>1</v>
      </c>
      <c r="AI15340">
        <f t="shared" si="2158"/>
        <v>0</v>
      </c>
      <c r="AJ15340">
        <f t="shared" si="2159"/>
        <v>0</v>
      </c>
      <c r="AK15340">
        <f t="shared" si="2160"/>
        <v>0</v>
      </c>
    </row>
    <row r="15341" spans="1:37" x14ac:dyDescent="0.35">
      <c r="A15341">
        <v>1</v>
      </c>
      <c r="B15341">
        <v>2</v>
      </c>
      <c r="C15341">
        <v>0</v>
      </c>
      <c r="D15341">
        <v>7</v>
      </c>
      <c r="E15341">
        <v>0</v>
      </c>
      <c r="F15341">
        <v>0</v>
      </c>
      <c r="G15341">
        <v>0</v>
      </c>
      <c r="H15341">
        <v>0</v>
      </c>
      <c r="I15341">
        <v>0</v>
      </c>
      <c r="J15341">
        <v>0</v>
      </c>
      <c r="K15341">
        <v>0</v>
      </c>
      <c r="L15341">
        <v>170</v>
      </c>
      <c r="M15341">
        <v>0</v>
      </c>
      <c r="N15341">
        <v>0</v>
      </c>
      <c r="O15341">
        <v>0</v>
      </c>
      <c r="P15341">
        <v>0</v>
      </c>
      <c r="Q15341">
        <v>0</v>
      </c>
      <c r="R15341">
        <v>0</v>
      </c>
      <c r="S15341">
        <v>1</v>
      </c>
      <c r="T15341">
        <v>0</v>
      </c>
      <c r="U15341">
        <v>0</v>
      </c>
      <c r="V15341">
        <v>0</v>
      </c>
      <c r="W15341">
        <v>0</v>
      </c>
      <c r="X15341">
        <v>0</v>
      </c>
      <c r="Y15341">
        <v>0</v>
      </c>
      <c r="Z15341">
        <v>72.25</v>
      </c>
      <c r="AA15341">
        <v>0</v>
      </c>
      <c r="AB15341">
        <v>0</v>
      </c>
      <c r="AC15341">
        <f t="shared" si="2152"/>
        <v>0.64733913237314122</v>
      </c>
      <c r="AD15341">
        <f t="shared" si="2153"/>
        <v>1.9104506036453195</v>
      </c>
      <c r="AE15341">
        <f t="shared" si="2154"/>
        <v>0.6564105919724228</v>
      </c>
      <c r="AF15341">
        <f t="shared" si="2155"/>
        <v>0.46396023280959203</v>
      </c>
      <c r="AG15341">
        <f t="shared" si="2156"/>
        <v>1</v>
      </c>
      <c r="AH15341">
        <f t="shared" si="2157"/>
        <v>0</v>
      </c>
      <c r="AI15341">
        <f t="shared" si="2158"/>
        <v>1</v>
      </c>
      <c r="AJ15341">
        <f t="shared" si="2159"/>
        <v>0</v>
      </c>
      <c r="AK15341">
        <f t="shared" si="2160"/>
        <v>0</v>
      </c>
    </row>
    <row r="15342" spans="1:37" x14ac:dyDescent="0.35">
      <c r="A15342">
        <v>1</v>
      </c>
      <c r="B15342">
        <v>2</v>
      </c>
      <c r="C15342">
        <v>0</v>
      </c>
      <c r="D15342">
        <v>1</v>
      </c>
      <c r="E15342">
        <v>0</v>
      </c>
      <c r="F15342">
        <v>0</v>
      </c>
      <c r="G15342">
        <v>0</v>
      </c>
      <c r="H15342">
        <v>0</v>
      </c>
      <c r="I15342">
        <v>0</v>
      </c>
      <c r="J15342">
        <v>0</v>
      </c>
      <c r="K15342">
        <v>0</v>
      </c>
      <c r="L15342">
        <v>75</v>
      </c>
      <c r="M15342">
        <v>0</v>
      </c>
      <c r="N15342">
        <v>0</v>
      </c>
      <c r="O15342">
        <v>0</v>
      </c>
      <c r="P15342">
        <v>0</v>
      </c>
      <c r="Q15342">
        <v>0</v>
      </c>
      <c r="R15342">
        <v>0</v>
      </c>
      <c r="S15342">
        <v>0</v>
      </c>
      <c r="T15342">
        <v>0</v>
      </c>
      <c r="U15342">
        <v>0</v>
      </c>
      <c r="V15342">
        <v>1</v>
      </c>
      <c r="W15342">
        <v>0</v>
      </c>
      <c r="X15342">
        <v>0</v>
      </c>
      <c r="Y15342">
        <v>0</v>
      </c>
      <c r="Z15342">
        <v>72.25</v>
      </c>
      <c r="AA15342">
        <v>2</v>
      </c>
      <c r="AB15342">
        <v>0</v>
      </c>
      <c r="AC15342">
        <f t="shared" si="2152"/>
        <v>-3.01162728209093</v>
      </c>
      <c r="AD15342">
        <f t="shared" si="2153"/>
        <v>4.9211532522338279E-2</v>
      </c>
      <c r="AE15342">
        <f t="shared" si="2154"/>
        <v>4.6903346939041135E-2</v>
      </c>
      <c r="AF15342">
        <f t="shared" si="2155"/>
        <v>2.0863055539444494E-2</v>
      </c>
      <c r="AG15342">
        <f t="shared" si="2156"/>
        <v>0</v>
      </c>
      <c r="AH15342">
        <f t="shared" si="2157"/>
        <v>0</v>
      </c>
      <c r="AI15342">
        <f t="shared" si="2158"/>
        <v>0</v>
      </c>
      <c r="AJ15342">
        <f t="shared" si="2159"/>
        <v>0</v>
      </c>
      <c r="AK15342">
        <f t="shared" si="2160"/>
        <v>1</v>
      </c>
    </row>
    <row r="15343" spans="1:37" x14ac:dyDescent="0.35">
      <c r="A15343">
        <v>1</v>
      </c>
      <c r="B15343">
        <v>2</v>
      </c>
      <c r="C15343">
        <v>0</v>
      </c>
      <c r="D15343">
        <v>1</v>
      </c>
      <c r="E15343">
        <v>0</v>
      </c>
      <c r="F15343">
        <v>0</v>
      </c>
      <c r="G15343">
        <v>0</v>
      </c>
      <c r="H15343">
        <v>0</v>
      </c>
      <c r="I15343">
        <v>0</v>
      </c>
      <c r="J15343">
        <v>0</v>
      </c>
      <c r="K15343">
        <v>0</v>
      </c>
      <c r="L15343">
        <v>9</v>
      </c>
      <c r="M15343">
        <v>0</v>
      </c>
      <c r="N15343">
        <v>0</v>
      </c>
      <c r="O15343">
        <v>1</v>
      </c>
      <c r="P15343">
        <v>0</v>
      </c>
      <c r="Q15343">
        <v>0</v>
      </c>
      <c r="R15343">
        <v>0</v>
      </c>
      <c r="S15343">
        <v>0</v>
      </c>
      <c r="T15343">
        <v>0</v>
      </c>
      <c r="U15343">
        <v>0</v>
      </c>
      <c r="V15343">
        <v>0</v>
      </c>
      <c r="W15343">
        <v>0</v>
      </c>
      <c r="X15343">
        <v>0</v>
      </c>
      <c r="Y15343">
        <v>0</v>
      </c>
      <c r="Z15343">
        <v>131</v>
      </c>
      <c r="AA15343">
        <v>1</v>
      </c>
      <c r="AB15343">
        <v>0</v>
      </c>
      <c r="AC15343">
        <f t="shared" si="2152"/>
        <v>-1.5572218198696177</v>
      </c>
      <c r="AD15343">
        <f t="shared" si="2153"/>
        <v>0.21072067875498299</v>
      </c>
      <c r="AE15343">
        <f t="shared" si="2154"/>
        <v>0.17404565929415924</v>
      </c>
      <c r="AF15343">
        <f t="shared" si="2155"/>
        <v>8.3043960098003869E-2</v>
      </c>
      <c r="AG15343">
        <f t="shared" si="2156"/>
        <v>0</v>
      </c>
      <c r="AH15343">
        <f t="shared" si="2157"/>
        <v>0</v>
      </c>
      <c r="AI15343">
        <f t="shared" si="2158"/>
        <v>0</v>
      </c>
      <c r="AJ15343">
        <f t="shared" si="2159"/>
        <v>0</v>
      </c>
      <c r="AK15343">
        <f t="shared" si="2160"/>
        <v>1</v>
      </c>
    </row>
    <row r="15344" spans="1:37" x14ac:dyDescent="0.35">
      <c r="A15344">
        <v>1</v>
      </c>
      <c r="B15344">
        <v>3</v>
      </c>
      <c r="C15344">
        <v>0</v>
      </c>
      <c r="D15344">
        <v>3</v>
      </c>
      <c r="E15344">
        <v>0</v>
      </c>
      <c r="F15344">
        <v>0</v>
      </c>
      <c r="G15344">
        <v>0</v>
      </c>
      <c r="H15344">
        <v>1</v>
      </c>
      <c r="I15344">
        <v>0</v>
      </c>
      <c r="J15344">
        <v>0</v>
      </c>
      <c r="K15344">
        <v>0</v>
      </c>
      <c r="L15344">
        <v>41</v>
      </c>
      <c r="M15344">
        <v>0</v>
      </c>
      <c r="N15344">
        <v>0</v>
      </c>
      <c r="O15344">
        <v>0</v>
      </c>
      <c r="P15344">
        <v>0</v>
      </c>
      <c r="Q15344">
        <v>0</v>
      </c>
      <c r="R15344">
        <v>0</v>
      </c>
      <c r="S15344">
        <v>1</v>
      </c>
      <c r="T15344">
        <v>0</v>
      </c>
      <c r="U15344">
        <v>0</v>
      </c>
      <c r="V15344">
        <v>0</v>
      </c>
      <c r="W15344">
        <v>0</v>
      </c>
      <c r="X15344">
        <v>0</v>
      </c>
      <c r="Y15344">
        <v>0</v>
      </c>
      <c r="Z15344">
        <v>177.3</v>
      </c>
      <c r="AA15344">
        <v>1</v>
      </c>
      <c r="AB15344">
        <v>0</v>
      </c>
      <c r="AC15344">
        <f t="shared" si="2152"/>
        <v>-0.14373405509002302</v>
      </c>
      <c r="AD15344">
        <f t="shared" si="2153"/>
        <v>0.86611805712181689</v>
      </c>
      <c r="AE15344">
        <f t="shared" si="2154"/>
        <v>0.46412822265792925</v>
      </c>
      <c r="AF15344">
        <f t="shared" si="2155"/>
        <v>0.27093911525973724</v>
      </c>
      <c r="AG15344">
        <f t="shared" si="2156"/>
        <v>0</v>
      </c>
      <c r="AH15344">
        <f t="shared" si="2157"/>
        <v>0</v>
      </c>
      <c r="AI15344">
        <f t="shared" si="2158"/>
        <v>0</v>
      </c>
      <c r="AJ15344">
        <f t="shared" si="2159"/>
        <v>0</v>
      </c>
      <c r="AK15344">
        <f t="shared" si="2160"/>
        <v>1</v>
      </c>
    </row>
    <row r="15345" spans="1:37" x14ac:dyDescent="0.35">
      <c r="A15345">
        <v>1</v>
      </c>
      <c r="B15345">
        <v>2</v>
      </c>
      <c r="C15345">
        <v>0</v>
      </c>
      <c r="D15345">
        <v>2</v>
      </c>
      <c r="E15345">
        <v>0</v>
      </c>
      <c r="F15345">
        <v>0</v>
      </c>
      <c r="G15345">
        <v>0</v>
      </c>
      <c r="H15345">
        <v>1</v>
      </c>
      <c r="I15345">
        <v>0</v>
      </c>
      <c r="J15345">
        <v>0</v>
      </c>
      <c r="K15345">
        <v>0</v>
      </c>
      <c r="L15345">
        <v>47</v>
      </c>
      <c r="M15345">
        <v>0</v>
      </c>
      <c r="N15345">
        <v>0</v>
      </c>
      <c r="O15345">
        <v>0</v>
      </c>
      <c r="P15345">
        <v>0</v>
      </c>
      <c r="Q15345">
        <v>1</v>
      </c>
      <c r="R15345">
        <v>0</v>
      </c>
      <c r="S15345">
        <v>0</v>
      </c>
      <c r="T15345">
        <v>0</v>
      </c>
      <c r="U15345">
        <v>0</v>
      </c>
      <c r="V15345">
        <v>0</v>
      </c>
      <c r="W15345">
        <v>0</v>
      </c>
      <c r="X15345">
        <v>0</v>
      </c>
      <c r="Y15345">
        <v>0</v>
      </c>
      <c r="Z15345">
        <v>131.4</v>
      </c>
      <c r="AA15345">
        <v>0</v>
      </c>
      <c r="AB15345">
        <v>1</v>
      </c>
      <c r="AC15345">
        <f t="shared" si="2152"/>
        <v>-0.39307200061584879</v>
      </c>
      <c r="AD15345">
        <f t="shared" si="2153"/>
        <v>0.67498014685025387</v>
      </c>
      <c r="AE15345">
        <f t="shared" si="2154"/>
        <v>0.40297799834793996</v>
      </c>
      <c r="AF15345">
        <f t="shared" si="2155"/>
        <v>0.39471866467011468</v>
      </c>
      <c r="AG15345">
        <f t="shared" si="2156"/>
        <v>0</v>
      </c>
      <c r="AH15345">
        <f t="shared" si="2157"/>
        <v>0</v>
      </c>
      <c r="AI15345">
        <f t="shared" si="2158"/>
        <v>0</v>
      </c>
      <c r="AJ15345">
        <f t="shared" si="2159"/>
        <v>1</v>
      </c>
      <c r="AK15345">
        <f t="shared" si="2160"/>
        <v>0</v>
      </c>
    </row>
    <row r="15346" spans="1:37" x14ac:dyDescent="0.35">
      <c r="A15346">
        <v>1</v>
      </c>
      <c r="B15346">
        <v>2</v>
      </c>
      <c r="C15346">
        <v>0</v>
      </c>
      <c r="D15346">
        <v>1</v>
      </c>
      <c r="E15346">
        <v>0</v>
      </c>
      <c r="F15346">
        <v>0</v>
      </c>
      <c r="G15346">
        <v>0</v>
      </c>
      <c r="H15346">
        <v>0</v>
      </c>
      <c r="I15346">
        <v>0</v>
      </c>
      <c r="J15346">
        <v>0</v>
      </c>
      <c r="K15346">
        <v>0</v>
      </c>
      <c r="L15346">
        <v>105</v>
      </c>
      <c r="M15346">
        <v>0</v>
      </c>
      <c r="N15346">
        <v>0</v>
      </c>
      <c r="O15346">
        <v>1</v>
      </c>
      <c r="P15346">
        <v>0</v>
      </c>
      <c r="Q15346">
        <v>0</v>
      </c>
      <c r="R15346">
        <v>0</v>
      </c>
      <c r="S15346">
        <v>0</v>
      </c>
      <c r="T15346">
        <v>0</v>
      </c>
      <c r="U15346">
        <v>0</v>
      </c>
      <c r="V15346">
        <v>0</v>
      </c>
      <c r="W15346">
        <v>0</v>
      </c>
      <c r="X15346">
        <v>0</v>
      </c>
      <c r="Y15346">
        <v>0</v>
      </c>
      <c r="Z15346">
        <v>75</v>
      </c>
      <c r="AA15346">
        <v>0</v>
      </c>
      <c r="AB15346">
        <v>1</v>
      </c>
      <c r="AC15346">
        <f t="shared" si="2152"/>
        <v>-0.40890057871429963</v>
      </c>
      <c r="AD15346">
        <f t="shared" si="2153"/>
        <v>0.66438028258064974</v>
      </c>
      <c r="AE15346">
        <f t="shared" si="2154"/>
        <v>0.39917577102662916</v>
      </c>
      <c r="AF15346">
        <f t="shared" si="2155"/>
        <v>0.39883582717618882</v>
      </c>
      <c r="AG15346">
        <f t="shared" si="2156"/>
        <v>0</v>
      </c>
      <c r="AH15346">
        <f t="shared" si="2157"/>
        <v>0</v>
      </c>
      <c r="AI15346">
        <f t="shared" si="2158"/>
        <v>0</v>
      </c>
      <c r="AJ15346">
        <f t="shared" si="2159"/>
        <v>1</v>
      </c>
      <c r="AK15346">
        <f t="shared" si="2160"/>
        <v>0</v>
      </c>
    </row>
    <row r="15347" spans="1:37" x14ac:dyDescent="0.35">
      <c r="A15347">
        <v>1</v>
      </c>
      <c r="B15347">
        <v>2</v>
      </c>
      <c r="C15347">
        <v>0</v>
      </c>
      <c r="D15347">
        <v>1</v>
      </c>
      <c r="E15347">
        <v>0</v>
      </c>
      <c r="F15347">
        <v>0</v>
      </c>
      <c r="G15347">
        <v>0</v>
      </c>
      <c r="H15347">
        <v>0</v>
      </c>
      <c r="I15347">
        <v>0</v>
      </c>
      <c r="J15347">
        <v>0</v>
      </c>
      <c r="K15347">
        <v>0</v>
      </c>
      <c r="L15347">
        <v>1</v>
      </c>
      <c r="M15347">
        <v>0</v>
      </c>
      <c r="N15347">
        <v>0</v>
      </c>
      <c r="O15347">
        <v>0</v>
      </c>
      <c r="P15347">
        <v>0</v>
      </c>
      <c r="Q15347">
        <v>0</v>
      </c>
      <c r="R15347">
        <v>1</v>
      </c>
      <c r="S15347">
        <v>0</v>
      </c>
      <c r="T15347">
        <v>0</v>
      </c>
      <c r="U15347">
        <v>0</v>
      </c>
      <c r="V15347">
        <v>0</v>
      </c>
      <c r="W15347">
        <v>0</v>
      </c>
      <c r="X15347">
        <v>0</v>
      </c>
      <c r="Y15347">
        <v>0</v>
      </c>
      <c r="Z15347">
        <v>110.71</v>
      </c>
      <c r="AA15347">
        <v>0</v>
      </c>
      <c r="AB15347">
        <v>0</v>
      </c>
      <c r="AC15347">
        <f t="shared" si="2152"/>
        <v>-1.247366593369835</v>
      </c>
      <c r="AD15347">
        <f t="shared" si="2153"/>
        <v>0.28726027479552518</v>
      </c>
      <c r="AE15347">
        <f t="shared" si="2154"/>
        <v>0.223156326983799</v>
      </c>
      <c r="AF15347">
        <f t="shared" si="2155"/>
        <v>0.10966636701252962</v>
      </c>
      <c r="AG15347">
        <f t="shared" si="2156"/>
        <v>0</v>
      </c>
      <c r="AH15347">
        <f t="shared" si="2157"/>
        <v>0</v>
      </c>
      <c r="AI15347">
        <f t="shared" si="2158"/>
        <v>0</v>
      </c>
      <c r="AJ15347">
        <f t="shared" si="2159"/>
        <v>0</v>
      </c>
      <c r="AK15347">
        <f t="shared" si="2160"/>
        <v>1</v>
      </c>
    </row>
    <row r="15348" spans="1:37" x14ac:dyDescent="0.35">
      <c r="A15348">
        <v>1</v>
      </c>
      <c r="B15348">
        <v>2</v>
      </c>
      <c r="C15348">
        <v>0</v>
      </c>
      <c r="D15348">
        <v>2</v>
      </c>
      <c r="E15348">
        <v>0</v>
      </c>
      <c r="F15348">
        <v>0</v>
      </c>
      <c r="G15348">
        <v>0</v>
      </c>
      <c r="H15348">
        <v>0</v>
      </c>
      <c r="I15348">
        <v>0</v>
      </c>
      <c r="J15348">
        <v>0</v>
      </c>
      <c r="K15348">
        <v>0</v>
      </c>
      <c r="L15348">
        <v>14</v>
      </c>
      <c r="M15348">
        <v>0</v>
      </c>
      <c r="N15348">
        <v>0</v>
      </c>
      <c r="O15348">
        <v>0</v>
      </c>
      <c r="P15348">
        <v>0</v>
      </c>
      <c r="Q15348">
        <v>0</v>
      </c>
      <c r="R15348">
        <v>0</v>
      </c>
      <c r="S15348">
        <v>0</v>
      </c>
      <c r="T15348">
        <v>1</v>
      </c>
      <c r="U15348">
        <v>0</v>
      </c>
      <c r="V15348">
        <v>0</v>
      </c>
      <c r="W15348">
        <v>0</v>
      </c>
      <c r="X15348">
        <v>0</v>
      </c>
      <c r="Y15348">
        <v>0</v>
      </c>
      <c r="Z15348">
        <v>118</v>
      </c>
      <c r="AA15348">
        <v>1</v>
      </c>
      <c r="AB15348">
        <v>0</v>
      </c>
      <c r="AC15348">
        <f t="shared" si="2152"/>
        <v>-2.4627737316026881</v>
      </c>
      <c r="AD15348">
        <f t="shared" si="2153"/>
        <v>8.5198305690811008E-2</v>
      </c>
      <c r="AE15348">
        <f t="shared" si="2154"/>
        <v>7.850943485999623E-2</v>
      </c>
      <c r="AF15348">
        <f t="shared" si="2155"/>
        <v>3.5509107030485633E-2</v>
      </c>
      <c r="AG15348">
        <f t="shared" si="2156"/>
        <v>0</v>
      </c>
      <c r="AH15348">
        <f t="shared" si="2157"/>
        <v>0</v>
      </c>
      <c r="AI15348">
        <f t="shared" si="2158"/>
        <v>0</v>
      </c>
      <c r="AJ15348">
        <f t="shared" si="2159"/>
        <v>0</v>
      </c>
      <c r="AK15348">
        <f t="shared" si="2160"/>
        <v>1</v>
      </c>
    </row>
    <row r="15349" spans="1:37" x14ac:dyDescent="0.35">
      <c r="A15349">
        <v>1</v>
      </c>
      <c r="B15349">
        <v>2</v>
      </c>
      <c r="C15349">
        <v>0</v>
      </c>
      <c r="D15349">
        <v>3</v>
      </c>
      <c r="E15349">
        <v>0</v>
      </c>
      <c r="F15349">
        <v>0</v>
      </c>
      <c r="G15349">
        <v>0</v>
      </c>
      <c r="H15349">
        <v>0</v>
      </c>
      <c r="I15349">
        <v>0</v>
      </c>
      <c r="J15349">
        <v>0</v>
      </c>
      <c r="K15349">
        <v>0</v>
      </c>
      <c r="L15349">
        <v>97</v>
      </c>
      <c r="M15349">
        <v>0</v>
      </c>
      <c r="N15349">
        <v>0</v>
      </c>
      <c r="O15349">
        <v>1</v>
      </c>
      <c r="P15349">
        <v>0</v>
      </c>
      <c r="Q15349">
        <v>0</v>
      </c>
      <c r="R15349">
        <v>0</v>
      </c>
      <c r="S15349">
        <v>0</v>
      </c>
      <c r="T15349">
        <v>0</v>
      </c>
      <c r="U15349">
        <v>0</v>
      </c>
      <c r="V15349">
        <v>0</v>
      </c>
      <c r="W15349">
        <v>0</v>
      </c>
      <c r="X15349">
        <v>0</v>
      </c>
      <c r="Y15349">
        <v>0</v>
      </c>
      <c r="Z15349">
        <v>85.5</v>
      </c>
      <c r="AA15349">
        <v>0</v>
      </c>
      <c r="AB15349">
        <v>0</v>
      </c>
      <c r="AC15349">
        <f t="shared" si="2152"/>
        <v>-8.1904369151348799E-2</v>
      </c>
      <c r="AD15349">
        <f t="shared" si="2153"/>
        <v>0.92136006492836708</v>
      </c>
      <c r="AE15349">
        <f t="shared" si="2154"/>
        <v>0.47953534672987885</v>
      </c>
      <c r="AF15349">
        <f t="shared" si="2155"/>
        <v>0.28360875973845273</v>
      </c>
      <c r="AG15349">
        <f t="shared" si="2156"/>
        <v>0</v>
      </c>
      <c r="AH15349">
        <f t="shared" si="2157"/>
        <v>0</v>
      </c>
      <c r="AI15349">
        <f t="shared" si="2158"/>
        <v>0</v>
      </c>
      <c r="AJ15349">
        <f t="shared" si="2159"/>
        <v>0</v>
      </c>
      <c r="AK15349">
        <f t="shared" si="2160"/>
        <v>1</v>
      </c>
    </row>
    <row r="15350" spans="1:37" x14ac:dyDescent="0.35">
      <c r="A15350">
        <v>1</v>
      </c>
      <c r="B15350">
        <v>2</v>
      </c>
      <c r="C15350">
        <v>0</v>
      </c>
      <c r="D15350">
        <v>4</v>
      </c>
      <c r="E15350">
        <v>0</v>
      </c>
      <c r="F15350">
        <v>0</v>
      </c>
      <c r="G15350">
        <v>0</v>
      </c>
      <c r="H15350">
        <v>0</v>
      </c>
      <c r="I15350">
        <v>0</v>
      </c>
      <c r="J15350">
        <v>0</v>
      </c>
      <c r="K15350">
        <v>0</v>
      </c>
      <c r="L15350">
        <v>1</v>
      </c>
      <c r="M15350">
        <v>0</v>
      </c>
      <c r="N15350">
        <v>0</v>
      </c>
      <c r="O15350">
        <v>0</v>
      </c>
      <c r="P15350">
        <v>0</v>
      </c>
      <c r="Q15350">
        <v>0</v>
      </c>
      <c r="R15350">
        <v>0</v>
      </c>
      <c r="S15350">
        <v>0</v>
      </c>
      <c r="T15350">
        <v>0</v>
      </c>
      <c r="U15350">
        <v>0</v>
      </c>
      <c r="V15350">
        <v>1</v>
      </c>
      <c r="W15350">
        <v>0</v>
      </c>
      <c r="X15350">
        <v>0</v>
      </c>
      <c r="Y15350">
        <v>0</v>
      </c>
      <c r="Z15350">
        <v>101.86</v>
      </c>
      <c r="AA15350">
        <v>2</v>
      </c>
      <c r="AB15350">
        <v>0</v>
      </c>
      <c r="AC15350">
        <f t="shared" si="2152"/>
        <v>-3.0443059671974453</v>
      </c>
      <c r="AD15350">
        <f t="shared" si="2153"/>
        <v>4.7629356855114893E-2</v>
      </c>
      <c r="AE15350">
        <f t="shared" si="2154"/>
        <v>4.5463938694972957E-2</v>
      </c>
      <c r="AF15350">
        <f t="shared" si="2155"/>
        <v>2.0207659800489448E-2</v>
      </c>
      <c r="AG15350">
        <f t="shared" si="2156"/>
        <v>0</v>
      </c>
      <c r="AH15350">
        <f t="shared" si="2157"/>
        <v>0</v>
      </c>
      <c r="AI15350">
        <f t="shared" si="2158"/>
        <v>0</v>
      </c>
      <c r="AJ15350">
        <f t="shared" si="2159"/>
        <v>0</v>
      </c>
      <c r="AK15350">
        <f t="shared" si="2160"/>
        <v>1</v>
      </c>
    </row>
    <row r="15351" spans="1:37" x14ac:dyDescent="0.35">
      <c r="A15351">
        <v>1</v>
      </c>
      <c r="B15351">
        <v>1</v>
      </c>
      <c r="C15351">
        <v>0</v>
      </c>
      <c r="D15351">
        <v>5</v>
      </c>
      <c r="E15351">
        <v>0</v>
      </c>
      <c r="F15351">
        <v>0</v>
      </c>
      <c r="G15351">
        <v>0</v>
      </c>
      <c r="H15351">
        <v>0</v>
      </c>
      <c r="I15351">
        <v>0</v>
      </c>
      <c r="J15351">
        <v>0</v>
      </c>
      <c r="K15351">
        <v>0</v>
      </c>
      <c r="L15351">
        <v>61</v>
      </c>
      <c r="M15351">
        <v>0</v>
      </c>
      <c r="N15351">
        <v>0</v>
      </c>
      <c r="O15351">
        <v>0</v>
      </c>
      <c r="P15351">
        <v>0</v>
      </c>
      <c r="Q15351">
        <v>0</v>
      </c>
      <c r="R15351">
        <v>0</v>
      </c>
      <c r="S15351">
        <v>0</v>
      </c>
      <c r="T15351">
        <v>0</v>
      </c>
      <c r="U15351">
        <v>0</v>
      </c>
      <c r="V15351">
        <v>1</v>
      </c>
      <c r="W15351">
        <v>0</v>
      </c>
      <c r="X15351">
        <v>0</v>
      </c>
      <c r="Y15351">
        <v>0</v>
      </c>
      <c r="Z15351">
        <v>155.52000000000001</v>
      </c>
      <c r="AA15351">
        <v>3</v>
      </c>
      <c r="AB15351">
        <v>0</v>
      </c>
      <c r="AC15351">
        <f t="shared" si="2152"/>
        <v>-2.2073760916597696</v>
      </c>
      <c r="AD15351">
        <f t="shared" si="2153"/>
        <v>0.10998887093131521</v>
      </c>
      <c r="AE15351">
        <f t="shared" si="2154"/>
        <v>9.9090066406729932E-2</v>
      </c>
      <c r="AF15351">
        <f t="shared" si="2155"/>
        <v>4.531862444670387E-2</v>
      </c>
      <c r="AG15351">
        <f t="shared" si="2156"/>
        <v>0</v>
      </c>
      <c r="AH15351">
        <f t="shared" si="2157"/>
        <v>0</v>
      </c>
      <c r="AI15351">
        <f t="shared" si="2158"/>
        <v>0</v>
      </c>
      <c r="AJ15351">
        <f t="shared" si="2159"/>
        <v>0</v>
      </c>
      <c r="AK15351">
        <f t="shared" si="2160"/>
        <v>1</v>
      </c>
    </row>
    <row r="15352" spans="1:37" x14ac:dyDescent="0.35">
      <c r="A15352">
        <v>1</v>
      </c>
      <c r="B15352">
        <v>1</v>
      </c>
      <c r="C15352">
        <v>0</v>
      </c>
      <c r="D15352">
        <v>2</v>
      </c>
      <c r="E15352">
        <v>0</v>
      </c>
      <c r="F15352">
        <v>0</v>
      </c>
      <c r="G15352">
        <v>0</v>
      </c>
      <c r="H15352">
        <v>0</v>
      </c>
      <c r="I15352">
        <v>0</v>
      </c>
      <c r="J15352">
        <v>0</v>
      </c>
      <c r="K15352">
        <v>0</v>
      </c>
      <c r="L15352">
        <v>192</v>
      </c>
      <c r="M15352">
        <v>0</v>
      </c>
      <c r="N15352">
        <v>0</v>
      </c>
      <c r="O15352">
        <v>0</v>
      </c>
      <c r="P15352">
        <v>0</v>
      </c>
      <c r="Q15352">
        <v>1</v>
      </c>
      <c r="R15352">
        <v>0</v>
      </c>
      <c r="S15352">
        <v>0</v>
      </c>
      <c r="T15352">
        <v>0</v>
      </c>
      <c r="U15352">
        <v>0</v>
      </c>
      <c r="V15352">
        <v>0</v>
      </c>
      <c r="W15352">
        <v>0</v>
      </c>
      <c r="X15352">
        <v>0</v>
      </c>
      <c r="Y15352">
        <v>0</v>
      </c>
      <c r="Z15352">
        <v>95</v>
      </c>
      <c r="AA15352">
        <v>0</v>
      </c>
      <c r="AB15352">
        <v>0</v>
      </c>
      <c r="AC15352">
        <f t="shared" si="2152"/>
        <v>0.643815607988798</v>
      </c>
      <c r="AD15352">
        <f t="shared" si="2153"/>
        <v>1.9037309297778422</v>
      </c>
      <c r="AE15352">
        <f t="shared" si="2154"/>
        <v>0.65561547395973507</v>
      </c>
      <c r="AF15352">
        <f t="shared" si="2155"/>
        <v>0.46295637059324307</v>
      </c>
      <c r="AG15352">
        <f t="shared" si="2156"/>
        <v>1</v>
      </c>
      <c r="AH15352">
        <f t="shared" si="2157"/>
        <v>0</v>
      </c>
      <c r="AI15352">
        <f t="shared" si="2158"/>
        <v>1</v>
      </c>
      <c r="AJ15352">
        <f t="shared" si="2159"/>
        <v>0</v>
      </c>
      <c r="AK15352">
        <f t="shared" si="2160"/>
        <v>0</v>
      </c>
    </row>
    <row r="15353" spans="1:37" x14ac:dyDescent="0.35">
      <c r="A15353">
        <v>1</v>
      </c>
      <c r="B15353">
        <v>1</v>
      </c>
      <c r="C15353">
        <v>0</v>
      </c>
      <c r="D15353">
        <v>3</v>
      </c>
      <c r="E15353">
        <v>0</v>
      </c>
      <c r="F15353">
        <v>0</v>
      </c>
      <c r="G15353">
        <v>0</v>
      </c>
      <c r="H15353">
        <v>0</v>
      </c>
      <c r="I15353">
        <v>0</v>
      </c>
      <c r="J15353">
        <v>0</v>
      </c>
      <c r="K15353">
        <v>0</v>
      </c>
      <c r="L15353">
        <v>85</v>
      </c>
      <c r="M15353">
        <v>0</v>
      </c>
      <c r="N15353">
        <v>0</v>
      </c>
      <c r="O15353">
        <v>0</v>
      </c>
      <c r="P15353">
        <v>0</v>
      </c>
      <c r="Q15353">
        <v>0</v>
      </c>
      <c r="R15353">
        <v>0</v>
      </c>
      <c r="S15353">
        <v>0</v>
      </c>
      <c r="T15353">
        <v>1</v>
      </c>
      <c r="U15353">
        <v>0</v>
      </c>
      <c r="V15353">
        <v>0</v>
      </c>
      <c r="W15353">
        <v>0</v>
      </c>
      <c r="X15353">
        <v>0</v>
      </c>
      <c r="Y15353">
        <v>0</v>
      </c>
      <c r="Z15353">
        <v>100</v>
      </c>
      <c r="AA15353">
        <v>0</v>
      </c>
      <c r="AB15353">
        <v>0</v>
      </c>
      <c r="AC15353">
        <f t="shared" si="2152"/>
        <v>-0.85927551333187546</v>
      </c>
      <c r="AD15353">
        <f t="shared" si="2153"/>
        <v>0.42346876868652211</v>
      </c>
      <c r="AE15353">
        <f t="shared" si="2154"/>
        <v>0.29749073390438319</v>
      </c>
      <c r="AF15353">
        <f t="shared" si="2155"/>
        <v>0.15334794304187843</v>
      </c>
      <c r="AG15353">
        <f t="shared" si="2156"/>
        <v>0</v>
      </c>
      <c r="AH15353">
        <f t="shared" si="2157"/>
        <v>0</v>
      </c>
      <c r="AI15353">
        <f t="shared" si="2158"/>
        <v>0</v>
      </c>
      <c r="AJ15353">
        <f t="shared" si="2159"/>
        <v>0</v>
      </c>
      <c r="AK15353">
        <f t="shared" si="2160"/>
        <v>1</v>
      </c>
    </row>
    <row r="15354" spans="1:37" x14ac:dyDescent="0.35">
      <c r="A15354">
        <v>1</v>
      </c>
      <c r="B15354">
        <v>2</v>
      </c>
      <c r="C15354">
        <v>0</v>
      </c>
      <c r="D15354">
        <v>1</v>
      </c>
      <c r="E15354">
        <v>0</v>
      </c>
      <c r="F15354">
        <v>0</v>
      </c>
      <c r="G15354">
        <v>0</v>
      </c>
      <c r="H15354">
        <v>0</v>
      </c>
      <c r="I15354">
        <v>0</v>
      </c>
      <c r="J15354">
        <v>0</v>
      </c>
      <c r="K15354">
        <v>0</v>
      </c>
      <c r="L15354">
        <v>42</v>
      </c>
      <c r="M15354">
        <v>0</v>
      </c>
      <c r="N15354">
        <v>0</v>
      </c>
      <c r="O15354">
        <v>1</v>
      </c>
      <c r="P15354">
        <v>0</v>
      </c>
      <c r="Q15354">
        <v>0</v>
      </c>
      <c r="R15354">
        <v>0</v>
      </c>
      <c r="S15354">
        <v>0</v>
      </c>
      <c r="T15354">
        <v>0</v>
      </c>
      <c r="U15354">
        <v>0</v>
      </c>
      <c r="V15354">
        <v>0</v>
      </c>
      <c r="W15354">
        <v>0</v>
      </c>
      <c r="X15354">
        <v>0</v>
      </c>
      <c r="Y15354">
        <v>0</v>
      </c>
      <c r="Z15354">
        <v>117.9</v>
      </c>
      <c r="AA15354">
        <v>0</v>
      </c>
      <c r="AB15354">
        <v>0</v>
      </c>
      <c r="AC15354">
        <f t="shared" si="2152"/>
        <v>-0.29315386632144769</v>
      </c>
      <c r="AD15354">
        <f t="shared" si="2153"/>
        <v>0.7459073618452402</v>
      </c>
      <c r="AE15354">
        <f t="shared" si="2154"/>
        <v>0.42723192429688517</v>
      </c>
      <c r="AF15354">
        <f t="shared" si="2155"/>
        <v>0.24202119623852461</v>
      </c>
      <c r="AG15354">
        <f t="shared" si="2156"/>
        <v>0</v>
      </c>
      <c r="AH15354">
        <f t="shared" si="2157"/>
        <v>0</v>
      </c>
      <c r="AI15354">
        <f t="shared" si="2158"/>
        <v>0</v>
      </c>
      <c r="AJ15354">
        <f t="shared" si="2159"/>
        <v>0</v>
      </c>
      <c r="AK15354">
        <f t="shared" si="2160"/>
        <v>1</v>
      </c>
    </row>
    <row r="15355" spans="1:37" x14ac:dyDescent="0.35">
      <c r="A15355">
        <v>1</v>
      </c>
      <c r="B15355">
        <v>2</v>
      </c>
      <c r="C15355">
        <v>0</v>
      </c>
      <c r="D15355">
        <v>4</v>
      </c>
      <c r="E15355">
        <v>0</v>
      </c>
      <c r="F15355">
        <v>0</v>
      </c>
      <c r="G15355">
        <v>0</v>
      </c>
      <c r="H15355">
        <v>0</v>
      </c>
      <c r="I15355">
        <v>0</v>
      </c>
      <c r="J15355">
        <v>0</v>
      </c>
      <c r="K15355">
        <v>0</v>
      </c>
      <c r="L15355">
        <v>270</v>
      </c>
      <c r="M15355">
        <v>0</v>
      </c>
      <c r="N15355">
        <v>0</v>
      </c>
      <c r="O15355">
        <v>1</v>
      </c>
      <c r="P15355">
        <v>0</v>
      </c>
      <c r="Q15355">
        <v>0</v>
      </c>
      <c r="R15355">
        <v>0</v>
      </c>
      <c r="S15355">
        <v>0</v>
      </c>
      <c r="T15355">
        <v>0</v>
      </c>
      <c r="U15355">
        <v>0</v>
      </c>
      <c r="V15355">
        <v>0</v>
      </c>
      <c r="W15355">
        <v>0</v>
      </c>
      <c r="X15355">
        <v>0</v>
      </c>
      <c r="Y15355">
        <v>0</v>
      </c>
      <c r="Z15355">
        <v>62.8</v>
      </c>
      <c r="AA15355">
        <v>0</v>
      </c>
      <c r="AB15355">
        <v>1</v>
      </c>
      <c r="AC15355">
        <f t="shared" si="2152"/>
        <v>1.8361666344661798</v>
      </c>
      <c r="AD15355">
        <f t="shared" si="2153"/>
        <v>6.2724475320599877</v>
      </c>
      <c r="AE15355">
        <f t="shared" si="2154"/>
        <v>0.86249471094956931</v>
      </c>
      <c r="AF15355">
        <f t="shared" si="2155"/>
        <v>6.4243559457539831E-2</v>
      </c>
      <c r="AG15355">
        <f t="shared" si="2156"/>
        <v>1</v>
      </c>
      <c r="AH15355">
        <f t="shared" si="2157"/>
        <v>1</v>
      </c>
      <c r="AI15355">
        <f t="shared" si="2158"/>
        <v>0</v>
      </c>
      <c r="AJ15355">
        <f t="shared" si="2159"/>
        <v>0</v>
      </c>
      <c r="AK15355">
        <f t="shared" si="2160"/>
        <v>0</v>
      </c>
    </row>
    <row r="15356" spans="1:37" x14ac:dyDescent="0.35">
      <c r="A15356">
        <v>1</v>
      </c>
      <c r="B15356">
        <v>2</v>
      </c>
      <c r="C15356">
        <v>0</v>
      </c>
      <c r="D15356">
        <v>2</v>
      </c>
      <c r="E15356">
        <v>0</v>
      </c>
      <c r="F15356">
        <v>0</v>
      </c>
      <c r="G15356">
        <v>0</v>
      </c>
      <c r="H15356">
        <v>0</v>
      </c>
      <c r="I15356">
        <v>0</v>
      </c>
      <c r="J15356">
        <v>0</v>
      </c>
      <c r="K15356">
        <v>0</v>
      </c>
      <c r="L15356">
        <v>212</v>
      </c>
      <c r="M15356">
        <v>0</v>
      </c>
      <c r="N15356">
        <v>0</v>
      </c>
      <c r="O15356">
        <v>0</v>
      </c>
      <c r="P15356">
        <v>0</v>
      </c>
      <c r="Q15356">
        <v>0</v>
      </c>
      <c r="R15356">
        <v>0</v>
      </c>
      <c r="S15356">
        <v>0</v>
      </c>
      <c r="T15356">
        <v>0</v>
      </c>
      <c r="U15356">
        <v>0</v>
      </c>
      <c r="V15356">
        <v>1</v>
      </c>
      <c r="W15356">
        <v>0</v>
      </c>
      <c r="X15356">
        <v>0</v>
      </c>
      <c r="Y15356">
        <v>0</v>
      </c>
      <c r="Z15356">
        <v>67.5</v>
      </c>
      <c r="AA15356">
        <v>1</v>
      </c>
      <c r="AB15356">
        <v>1</v>
      </c>
      <c r="AC15356">
        <f t="shared" si="2152"/>
        <v>-6.0711947016707235E-2</v>
      </c>
      <c r="AD15356">
        <f t="shared" si="2153"/>
        <v>0.94109428575290532</v>
      </c>
      <c r="AE15356">
        <f t="shared" si="2154"/>
        <v>0.48482667362439669</v>
      </c>
      <c r="AF15356">
        <f t="shared" si="2155"/>
        <v>0.31441349468084029</v>
      </c>
      <c r="AG15356">
        <f t="shared" si="2156"/>
        <v>0</v>
      </c>
      <c r="AH15356">
        <f t="shared" si="2157"/>
        <v>0</v>
      </c>
      <c r="AI15356">
        <f t="shared" si="2158"/>
        <v>0</v>
      </c>
      <c r="AJ15356">
        <f t="shared" si="2159"/>
        <v>1</v>
      </c>
      <c r="AK15356">
        <f t="shared" si="2160"/>
        <v>0</v>
      </c>
    </row>
    <row r="15357" spans="1:37" x14ac:dyDescent="0.35">
      <c r="A15357">
        <v>1</v>
      </c>
      <c r="B15357">
        <v>1</v>
      </c>
      <c r="C15357">
        <v>0</v>
      </c>
      <c r="D15357">
        <v>1</v>
      </c>
      <c r="E15357">
        <v>0</v>
      </c>
      <c r="F15357">
        <v>0</v>
      </c>
      <c r="G15357">
        <v>0</v>
      </c>
      <c r="H15357">
        <v>0</v>
      </c>
      <c r="I15357">
        <v>0</v>
      </c>
      <c r="J15357">
        <v>0</v>
      </c>
      <c r="K15357">
        <v>0</v>
      </c>
      <c r="L15357">
        <v>1</v>
      </c>
      <c r="M15357">
        <v>0</v>
      </c>
      <c r="N15357">
        <v>0</v>
      </c>
      <c r="O15357">
        <v>0</v>
      </c>
      <c r="P15357">
        <v>0</v>
      </c>
      <c r="Q15357">
        <v>0</v>
      </c>
      <c r="R15357">
        <v>0</v>
      </c>
      <c r="S15357">
        <v>1</v>
      </c>
      <c r="T15357">
        <v>0</v>
      </c>
      <c r="U15357">
        <v>0</v>
      </c>
      <c r="V15357">
        <v>0</v>
      </c>
      <c r="W15357">
        <v>0</v>
      </c>
      <c r="X15357">
        <v>0</v>
      </c>
      <c r="Y15357">
        <v>0</v>
      </c>
      <c r="Z15357">
        <v>89</v>
      </c>
      <c r="AA15357">
        <v>0</v>
      </c>
      <c r="AB15357">
        <v>1</v>
      </c>
      <c r="AC15357">
        <f t="shared" si="2152"/>
        <v>-2.0089299138042671</v>
      </c>
      <c r="AD15357">
        <f t="shared" si="2153"/>
        <v>0.13413213084149853</v>
      </c>
      <c r="AE15357">
        <f t="shared" si="2154"/>
        <v>0.11826852197721949</v>
      </c>
      <c r="AF15357">
        <f t="shared" si="2155"/>
        <v>0.92713083061057744</v>
      </c>
      <c r="AG15357">
        <f t="shared" si="2156"/>
        <v>0</v>
      </c>
      <c r="AH15357">
        <f t="shared" si="2157"/>
        <v>0</v>
      </c>
      <c r="AI15357">
        <f t="shared" si="2158"/>
        <v>0</v>
      </c>
      <c r="AJ15357">
        <f t="shared" si="2159"/>
        <v>1</v>
      </c>
      <c r="AK15357">
        <f t="shared" si="2160"/>
        <v>0</v>
      </c>
    </row>
    <row r="15358" spans="1:37" x14ac:dyDescent="0.35">
      <c r="A15358">
        <v>1</v>
      </c>
      <c r="B15358">
        <v>3</v>
      </c>
      <c r="C15358">
        <v>0</v>
      </c>
      <c r="D15358">
        <v>7</v>
      </c>
      <c r="E15358">
        <v>0</v>
      </c>
      <c r="F15358">
        <v>0</v>
      </c>
      <c r="G15358">
        <v>0</v>
      </c>
      <c r="H15358">
        <v>1</v>
      </c>
      <c r="I15358">
        <v>0</v>
      </c>
      <c r="J15358">
        <v>0</v>
      </c>
      <c r="K15358">
        <v>0</v>
      </c>
      <c r="L15358">
        <v>123</v>
      </c>
      <c r="M15358">
        <v>0</v>
      </c>
      <c r="N15358">
        <v>0</v>
      </c>
      <c r="O15358">
        <v>0</v>
      </c>
      <c r="P15358">
        <v>0</v>
      </c>
      <c r="Q15358">
        <v>0</v>
      </c>
      <c r="R15358">
        <v>0</v>
      </c>
      <c r="S15358">
        <v>0</v>
      </c>
      <c r="T15358">
        <v>0</v>
      </c>
      <c r="U15358">
        <v>1</v>
      </c>
      <c r="V15358">
        <v>0</v>
      </c>
      <c r="W15358">
        <v>0</v>
      </c>
      <c r="X15358">
        <v>0</v>
      </c>
      <c r="Y15358">
        <v>0</v>
      </c>
      <c r="Z15358">
        <v>139.24</v>
      </c>
      <c r="AA15358">
        <v>0</v>
      </c>
      <c r="AB15358">
        <v>0</v>
      </c>
      <c r="AC15358">
        <f t="shared" si="2152"/>
        <v>1.5168276548391906</v>
      </c>
      <c r="AD15358">
        <f t="shared" si="2153"/>
        <v>4.5577435012809788</v>
      </c>
      <c r="AE15358">
        <f t="shared" si="2154"/>
        <v>0.82007086153408937</v>
      </c>
      <c r="AF15358">
        <f t="shared" si="2155"/>
        <v>0.74489849952145415</v>
      </c>
      <c r="AG15358">
        <f t="shared" si="2156"/>
        <v>1</v>
      </c>
      <c r="AH15358">
        <f t="shared" si="2157"/>
        <v>0</v>
      </c>
      <c r="AI15358">
        <f t="shared" si="2158"/>
        <v>1</v>
      </c>
      <c r="AJ15358">
        <f t="shared" si="2159"/>
        <v>0</v>
      </c>
      <c r="AK15358">
        <f t="shared" si="2160"/>
        <v>0</v>
      </c>
    </row>
    <row r="15359" spans="1:37" x14ac:dyDescent="0.35">
      <c r="A15359">
        <v>1</v>
      </c>
      <c r="B15359">
        <v>2</v>
      </c>
      <c r="C15359">
        <v>0</v>
      </c>
      <c r="D15359">
        <v>3</v>
      </c>
      <c r="E15359">
        <v>1</v>
      </c>
      <c r="F15359">
        <v>0</v>
      </c>
      <c r="G15359">
        <v>0</v>
      </c>
      <c r="H15359">
        <v>0</v>
      </c>
      <c r="I15359">
        <v>0</v>
      </c>
      <c r="J15359">
        <v>0</v>
      </c>
      <c r="K15359">
        <v>0</v>
      </c>
      <c r="L15359">
        <v>9</v>
      </c>
      <c r="M15359">
        <v>0</v>
      </c>
      <c r="N15359">
        <v>0</v>
      </c>
      <c r="O15359">
        <v>0</v>
      </c>
      <c r="P15359">
        <v>0</v>
      </c>
      <c r="Q15359">
        <v>0</v>
      </c>
      <c r="R15359">
        <v>0</v>
      </c>
      <c r="S15359">
        <v>0</v>
      </c>
      <c r="T15359">
        <v>0</v>
      </c>
      <c r="U15359">
        <v>0</v>
      </c>
      <c r="V15359">
        <v>0</v>
      </c>
      <c r="W15359">
        <v>1</v>
      </c>
      <c r="X15359">
        <v>0</v>
      </c>
      <c r="Y15359">
        <v>0</v>
      </c>
      <c r="Z15359">
        <v>96</v>
      </c>
      <c r="AA15359">
        <v>0</v>
      </c>
      <c r="AB15359">
        <v>0</v>
      </c>
      <c r="AC15359">
        <f t="shared" si="2152"/>
        <v>-4.0866983591622681</v>
      </c>
      <c r="AD15359">
        <f t="shared" si="2153"/>
        <v>1.6794591831970442E-2</v>
      </c>
      <c r="AE15359">
        <f t="shared" si="2154"/>
        <v>1.6517192328601427E-2</v>
      </c>
      <c r="AF15359">
        <f t="shared" si="2155"/>
        <v>7.2332276091119372E-3</v>
      </c>
      <c r="AG15359">
        <f t="shared" si="2156"/>
        <v>0</v>
      </c>
      <c r="AH15359">
        <f t="shared" si="2157"/>
        <v>0</v>
      </c>
      <c r="AI15359">
        <f t="shared" si="2158"/>
        <v>0</v>
      </c>
      <c r="AJ15359">
        <f t="shared" si="2159"/>
        <v>0</v>
      </c>
      <c r="AK15359">
        <f t="shared" si="2160"/>
        <v>1</v>
      </c>
    </row>
    <row r="15360" spans="1:37" x14ac:dyDescent="0.35">
      <c r="A15360">
        <v>1</v>
      </c>
      <c r="B15360">
        <v>2</v>
      </c>
      <c r="C15360">
        <v>0</v>
      </c>
      <c r="D15360">
        <v>1</v>
      </c>
      <c r="E15360">
        <v>0</v>
      </c>
      <c r="F15360">
        <v>0</v>
      </c>
      <c r="G15360">
        <v>0</v>
      </c>
      <c r="H15360">
        <v>0</v>
      </c>
      <c r="I15360">
        <v>0</v>
      </c>
      <c r="J15360">
        <v>0</v>
      </c>
      <c r="K15360">
        <v>0</v>
      </c>
      <c r="L15360">
        <v>31</v>
      </c>
      <c r="M15360">
        <v>0</v>
      </c>
      <c r="N15360">
        <v>0</v>
      </c>
      <c r="O15360">
        <v>0</v>
      </c>
      <c r="P15360">
        <v>1</v>
      </c>
      <c r="Q15360">
        <v>0</v>
      </c>
      <c r="R15360">
        <v>0</v>
      </c>
      <c r="S15360">
        <v>0</v>
      </c>
      <c r="T15360">
        <v>0</v>
      </c>
      <c r="U15360">
        <v>0</v>
      </c>
      <c r="V15360">
        <v>0</v>
      </c>
      <c r="W15360">
        <v>0</v>
      </c>
      <c r="X15360">
        <v>0</v>
      </c>
      <c r="Y15360">
        <v>0</v>
      </c>
      <c r="Z15360">
        <v>78</v>
      </c>
      <c r="AA15360">
        <v>3</v>
      </c>
      <c r="AB15360">
        <v>0</v>
      </c>
      <c r="AC15360">
        <f t="shared" si="2152"/>
        <v>-5.1033371690331304</v>
      </c>
      <c r="AD15360">
        <f t="shared" si="2153"/>
        <v>6.0764346027516007E-3</v>
      </c>
      <c r="AE15360">
        <f t="shared" si="2154"/>
        <v>6.0397345507360737E-3</v>
      </c>
      <c r="AF15360">
        <f t="shared" si="2155"/>
        <v>2.6309766097729753E-3</v>
      </c>
      <c r="AG15360">
        <f t="shared" si="2156"/>
        <v>0</v>
      </c>
      <c r="AH15360">
        <f t="shared" si="2157"/>
        <v>0</v>
      </c>
      <c r="AI15360">
        <f t="shared" si="2158"/>
        <v>0</v>
      </c>
      <c r="AJ15360">
        <f t="shared" si="2159"/>
        <v>0</v>
      </c>
      <c r="AK15360">
        <f t="shared" si="2160"/>
        <v>1</v>
      </c>
    </row>
    <row r="15361" spans="1:37" x14ac:dyDescent="0.35">
      <c r="A15361">
        <v>1</v>
      </c>
      <c r="B15361">
        <v>2</v>
      </c>
      <c r="C15361">
        <v>0</v>
      </c>
      <c r="D15361">
        <v>7</v>
      </c>
      <c r="E15361">
        <v>0</v>
      </c>
      <c r="F15361">
        <v>0</v>
      </c>
      <c r="G15361">
        <v>0</v>
      </c>
      <c r="H15361">
        <v>1</v>
      </c>
      <c r="I15361">
        <v>0</v>
      </c>
      <c r="J15361">
        <v>0</v>
      </c>
      <c r="K15361">
        <v>0</v>
      </c>
      <c r="L15361">
        <v>69</v>
      </c>
      <c r="M15361">
        <v>0</v>
      </c>
      <c r="N15361">
        <v>0</v>
      </c>
      <c r="O15361">
        <v>0</v>
      </c>
      <c r="P15361">
        <v>0</v>
      </c>
      <c r="Q15361">
        <v>0</v>
      </c>
      <c r="R15361">
        <v>0</v>
      </c>
      <c r="S15361">
        <v>0</v>
      </c>
      <c r="T15361">
        <v>1</v>
      </c>
      <c r="U15361">
        <v>0</v>
      </c>
      <c r="V15361">
        <v>0</v>
      </c>
      <c r="W15361">
        <v>0</v>
      </c>
      <c r="X15361">
        <v>0</v>
      </c>
      <c r="Y15361">
        <v>0</v>
      </c>
      <c r="Z15361">
        <v>149.4</v>
      </c>
      <c r="AA15361">
        <v>1</v>
      </c>
      <c r="AB15361">
        <v>1</v>
      </c>
      <c r="AC15361">
        <f t="shared" si="2152"/>
        <v>-0.58432110237698121</v>
      </c>
      <c r="AD15361">
        <f t="shared" si="2153"/>
        <v>0.55748420807218457</v>
      </c>
      <c r="AE15361">
        <f t="shared" si="2154"/>
        <v>0.3579389153243645</v>
      </c>
      <c r="AF15361">
        <f t="shared" si="2155"/>
        <v>0.44619108229769561</v>
      </c>
      <c r="AG15361">
        <f t="shared" si="2156"/>
        <v>0</v>
      </c>
      <c r="AH15361">
        <f t="shared" si="2157"/>
        <v>0</v>
      </c>
      <c r="AI15361">
        <f t="shared" si="2158"/>
        <v>0</v>
      </c>
      <c r="AJ15361">
        <f t="shared" si="2159"/>
        <v>1</v>
      </c>
      <c r="AK15361">
        <f t="shared" si="2160"/>
        <v>0</v>
      </c>
    </row>
    <row r="15362" spans="1:37" x14ac:dyDescent="0.35">
      <c r="A15362">
        <v>1</v>
      </c>
      <c r="B15362">
        <v>1</v>
      </c>
      <c r="C15362">
        <v>0</v>
      </c>
      <c r="D15362">
        <v>3</v>
      </c>
      <c r="E15362">
        <v>0</v>
      </c>
      <c r="F15362">
        <v>0</v>
      </c>
      <c r="G15362">
        <v>0</v>
      </c>
      <c r="H15362">
        <v>0</v>
      </c>
      <c r="I15362">
        <v>0</v>
      </c>
      <c r="J15362">
        <v>0</v>
      </c>
      <c r="K15362">
        <v>0</v>
      </c>
      <c r="L15362">
        <v>58</v>
      </c>
      <c r="M15362">
        <v>0</v>
      </c>
      <c r="N15362">
        <v>0</v>
      </c>
      <c r="O15362">
        <v>0</v>
      </c>
      <c r="P15362">
        <v>0</v>
      </c>
      <c r="Q15362">
        <v>0</v>
      </c>
      <c r="R15362">
        <v>0</v>
      </c>
      <c r="S15362">
        <v>0</v>
      </c>
      <c r="T15362">
        <v>0</v>
      </c>
      <c r="U15362">
        <v>0</v>
      </c>
      <c r="V15362">
        <v>0</v>
      </c>
      <c r="W15362">
        <v>0</v>
      </c>
      <c r="X15362">
        <v>0</v>
      </c>
      <c r="Y15362">
        <v>0</v>
      </c>
      <c r="Z15362">
        <v>81</v>
      </c>
      <c r="AA15362">
        <v>0</v>
      </c>
      <c r="AB15362">
        <v>0</v>
      </c>
      <c r="AC15362">
        <f t="shared" si="2152"/>
        <v>-3.3424975953705172</v>
      </c>
      <c r="AD15362">
        <f t="shared" si="2153"/>
        <v>3.5348560975651123E-2</v>
      </c>
      <c r="AE15362">
        <f t="shared" si="2154"/>
        <v>3.4141700976858202E-2</v>
      </c>
      <c r="AF15362">
        <f t="shared" si="2155"/>
        <v>1.5086584212218122E-2</v>
      </c>
      <c r="AG15362">
        <f t="shared" si="2156"/>
        <v>0</v>
      </c>
      <c r="AH15362">
        <f t="shared" si="2157"/>
        <v>0</v>
      </c>
      <c r="AI15362">
        <f t="shared" si="2158"/>
        <v>0</v>
      </c>
      <c r="AJ15362">
        <f t="shared" si="2159"/>
        <v>0</v>
      </c>
      <c r="AK15362">
        <f t="shared" si="2160"/>
        <v>1</v>
      </c>
    </row>
    <row r="15363" spans="1:37" x14ac:dyDescent="0.35">
      <c r="A15363">
        <v>1</v>
      </c>
      <c r="B15363">
        <v>2</v>
      </c>
      <c r="C15363">
        <v>0</v>
      </c>
      <c r="D15363">
        <v>3</v>
      </c>
      <c r="E15363">
        <v>0</v>
      </c>
      <c r="F15363">
        <v>0</v>
      </c>
      <c r="G15363">
        <v>0</v>
      </c>
      <c r="H15363">
        <v>0</v>
      </c>
      <c r="I15363">
        <v>0</v>
      </c>
      <c r="J15363">
        <v>0</v>
      </c>
      <c r="K15363">
        <v>0</v>
      </c>
      <c r="L15363">
        <v>117</v>
      </c>
      <c r="M15363">
        <v>0</v>
      </c>
      <c r="N15363">
        <v>0</v>
      </c>
      <c r="O15363">
        <v>0</v>
      </c>
      <c r="P15363">
        <v>0</v>
      </c>
      <c r="Q15363">
        <v>0</v>
      </c>
      <c r="R15363">
        <v>0</v>
      </c>
      <c r="S15363">
        <v>1</v>
      </c>
      <c r="T15363">
        <v>0</v>
      </c>
      <c r="U15363">
        <v>0</v>
      </c>
      <c r="V15363">
        <v>0</v>
      </c>
      <c r="W15363">
        <v>0</v>
      </c>
      <c r="X15363">
        <v>0</v>
      </c>
      <c r="Y15363">
        <v>0</v>
      </c>
      <c r="Z15363">
        <v>94.5</v>
      </c>
      <c r="AA15363">
        <v>0</v>
      </c>
      <c r="AB15363">
        <v>1</v>
      </c>
      <c r="AC15363">
        <f t="shared" si="2152"/>
        <v>3.6194567256973897E-2</v>
      </c>
      <c r="AD15363">
        <f t="shared" si="2153"/>
        <v>1.0368575653987124</v>
      </c>
      <c r="AE15363">
        <f t="shared" si="2154"/>
        <v>0.5090476540983605</v>
      </c>
      <c r="AF15363">
        <f t="shared" si="2155"/>
        <v>0.29324155962156739</v>
      </c>
      <c r="AG15363">
        <f t="shared" si="2156"/>
        <v>1</v>
      </c>
      <c r="AH15363">
        <f t="shared" si="2157"/>
        <v>1</v>
      </c>
      <c r="AI15363">
        <f t="shared" si="2158"/>
        <v>0</v>
      </c>
      <c r="AJ15363">
        <f t="shared" si="2159"/>
        <v>0</v>
      </c>
      <c r="AK15363">
        <f t="shared" si="2160"/>
        <v>0</v>
      </c>
    </row>
    <row r="15364" spans="1:37" x14ac:dyDescent="0.35">
      <c r="A15364">
        <v>1</v>
      </c>
      <c r="B15364">
        <v>2</v>
      </c>
      <c r="C15364">
        <v>0</v>
      </c>
      <c r="D15364">
        <v>1</v>
      </c>
      <c r="E15364">
        <v>0</v>
      </c>
      <c r="F15364">
        <v>0</v>
      </c>
      <c r="G15364">
        <v>0</v>
      </c>
      <c r="H15364">
        <v>0</v>
      </c>
      <c r="I15364">
        <v>0</v>
      </c>
      <c r="J15364">
        <v>0</v>
      </c>
      <c r="K15364">
        <v>0</v>
      </c>
      <c r="L15364">
        <v>56</v>
      </c>
      <c r="M15364">
        <v>0</v>
      </c>
      <c r="N15364">
        <v>0</v>
      </c>
      <c r="O15364">
        <v>0</v>
      </c>
      <c r="P15364">
        <v>0</v>
      </c>
      <c r="Q15364">
        <v>1</v>
      </c>
      <c r="R15364">
        <v>0</v>
      </c>
      <c r="S15364">
        <v>0</v>
      </c>
      <c r="T15364">
        <v>0</v>
      </c>
      <c r="U15364">
        <v>0</v>
      </c>
      <c r="V15364">
        <v>0</v>
      </c>
      <c r="W15364">
        <v>0</v>
      </c>
      <c r="X15364">
        <v>0</v>
      </c>
      <c r="Y15364">
        <v>0</v>
      </c>
      <c r="Z15364">
        <v>120</v>
      </c>
      <c r="AA15364">
        <v>0</v>
      </c>
      <c r="AB15364">
        <v>0</v>
      </c>
      <c r="AC15364">
        <f t="shared" si="2152"/>
        <v>-0.56317622360979902</v>
      </c>
      <c r="AD15364">
        <f t="shared" si="2153"/>
        <v>0.56939765437770284</v>
      </c>
      <c r="AE15364">
        <f t="shared" si="2154"/>
        <v>0.36281286185780637</v>
      </c>
      <c r="AF15364">
        <f t="shared" si="2155"/>
        <v>0.19573299917700782</v>
      </c>
      <c r="AG15364">
        <f t="shared" si="2156"/>
        <v>0</v>
      </c>
      <c r="AH15364">
        <f t="shared" si="2157"/>
        <v>0</v>
      </c>
      <c r="AI15364">
        <f t="shared" si="2158"/>
        <v>0</v>
      </c>
      <c r="AJ15364">
        <f t="shared" si="2159"/>
        <v>0</v>
      </c>
      <c r="AK15364">
        <f t="shared" si="2160"/>
        <v>1</v>
      </c>
    </row>
    <row r="15365" spans="1:37" x14ac:dyDescent="0.35">
      <c r="A15365">
        <v>1</v>
      </c>
      <c r="B15365">
        <v>2</v>
      </c>
      <c r="C15365">
        <v>0</v>
      </c>
      <c r="D15365">
        <v>1</v>
      </c>
      <c r="E15365">
        <v>0</v>
      </c>
      <c r="F15365">
        <v>0</v>
      </c>
      <c r="G15365">
        <v>0</v>
      </c>
      <c r="H15365">
        <v>0</v>
      </c>
      <c r="I15365">
        <v>0</v>
      </c>
      <c r="J15365">
        <v>0</v>
      </c>
      <c r="K15365">
        <v>0</v>
      </c>
      <c r="L15365">
        <v>16</v>
      </c>
      <c r="M15365">
        <v>0</v>
      </c>
      <c r="N15365">
        <v>0</v>
      </c>
      <c r="O15365">
        <v>0</v>
      </c>
      <c r="P15365">
        <v>0</v>
      </c>
      <c r="Q15365">
        <v>0</v>
      </c>
      <c r="R15365">
        <v>0</v>
      </c>
      <c r="S15365">
        <v>1</v>
      </c>
      <c r="T15365">
        <v>0</v>
      </c>
      <c r="U15365">
        <v>0</v>
      </c>
      <c r="V15365">
        <v>0</v>
      </c>
      <c r="W15365">
        <v>0</v>
      </c>
      <c r="X15365">
        <v>0</v>
      </c>
      <c r="Y15365">
        <v>0</v>
      </c>
      <c r="Z15365">
        <v>129</v>
      </c>
      <c r="AA15365">
        <v>1</v>
      </c>
      <c r="AB15365">
        <v>1</v>
      </c>
      <c r="AC15365">
        <f t="shared" si="2152"/>
        <v>-1.8612198995610609</v>
      </c>
      <c r="AD15365">
        <f t="shared" si="2153"/>
        <v>0.15548284117995209</v>
      </c>
      <c r="AE15365">
        <f t="shared" si="2154"/>
        <v>0.13456092608106293</v>
      </c>
      <c r="AF15365">
        <f t="shared" si="2155"/>
        <v>0.87108103261548953</v>
      </c>
      <c r="AG15365">
        <f t="shared" si="2156"/>
        <v>0</v>
      </c>
      <c r="AH15365">
        <f t="shared" si="2157"/>
        <v>0</v>
      </c>
      <c r="AI15365">
        <f t="shared" si="2158"/>
        <v>0</v>
      </c>
      <c r="AJ15365">
        <f t="shared" si="2159"/>
        <v>1</v>
      </c>
      <c r="AK15365">
        <f t="shared" si="2160"/>
        <v>0</v>
      </c>
    </row>
    <row r="15366" spans="1:37" x14ac:dyDescent="0.35">
      <c r="A15366">
        <v>1</v>
      </c>
      <c r="B15366">
        <v>2</v>
      </c>
      <c r="C15366">
        <v>0</v>
      </c>
      <c r="D15366">
        <v>3</v>
      </c>
      <c r="E15366">
        <v>0</v>
      </c>
      <c r="F15366">
        <v>0</v>
      </c>
      <c r="G15366">
        <v>0</v>
      </c>
      <c r="H15366">
        <v>0</v>
      </c>
      <c r="I15366">
        <v>0</v>
      </c>
      <c r="J15366">
        <v>0</v>
      </c>
      <c r="K15366">
        <v>0</v>
      </c>
      <c r="L15366">
        <v>161</v>
      </c>
      <c r="M15366">
        <v>0</v>
      </c>
      <c r="N15366">
        <v>1</v>
      </c>
      <c r="O15366">
        <v>0</v>
      </c>
      <c r="P15366">
        <v>0</v>
      </c>
      <c r="Q15366">
        <v>0</v>
      </c>
      <c r="R15366">
        <v>0</v>
      </c>
      <c r="S15366">
        <v>0</v>
      </c>
      <c r="T15366">
        <v>0</v>
      </c>
      <c r="U15366">
        <v>0</v>
      </c>
      <c r="V15366">
        <v>0</v>
      </c>
      <c r="W15366">
        <v>0</v>
      </c>
      <c r="X15366">
        <v>0</v>
      </c>
      <c r="Y15366">
        <v>0</v>
      </c>
      <c r="Z15366">
        <v>130</v>
      </c>
      <c r="AA15366">
        <v>0</v>
      </c>
      <c r="AB15366">
        <v>1</v>
      </c>
      <c r="AC15366">
        <f t="shared" si="2152"/>
        <v>1.978790081595982</v>
      </c>
      <c r="AD15366">
        <f t="shared" si="2153"/>
        <v>7.2339851563252218</v>
      </c>
      <c r="AE15366">
        <f t="shared" si="2154"/>
        <v>0.8785521250020939</v>
      </c>
      <c r="AF15366">
        <f t="shared" si="2155"/>
        <v>5.623246646326293E-2</v>
      </c>
      <c r="AG15366">
        <f t="shared" si="2156"/>
        <v>1</v>
      </c>
      <c r="AH15366">
        <f t="shared" si="2157"/>
        <v>1</v>
      </c>
      <c r="AI15366">
        <f t="shared" si="2158"/>
        <v>0</v>
      </c>
      <c r="AJ15366">
        <f t="shared" si="2159"/>
        <v>0</v>
      </c>
      <c r="AK15366">
        <f t="shared" si="2160"/>
        <v>0</v>
      </c>
    </row>
    <row r="15367" spans="1:37" x14ac:dyDescent="0.35">
      <c r="A15367">
        <v>1</v>
      </c>
      <c r="B15367">
        <v>1</v>
      </c>
      <c r="C15367">
        <v>0</v>
      </c>
      <c r="D15367">
        <v>3</v>
      </c>
      <c r="E15367">
        <v>0</v>
      </c>
      <c r="F15367">
        <v>0</v>
      </c>
      <c r="G15367">
        <v>0</v>
      </c>
      <c r="H15367">
        <v>0</v>
      </c>
      <c r="I15367">
        <v>0</v>
      </c>
      <c r="J15367">
        <v>0</v>
      </c>
      <c r="K15367">
        <v>0</v>
      </c>
      <c r="L15367">
        <v>116</v>
      </c>
      <c r="M15367">
        <v>1</v>
      </c>
      <c r="N15367">
        <v>0</v>
      </c>
      <c r="O15367">
        <v>0</v>
      </c>
      <c r="P15367">
        <v>0</v>
      </c>
      <c r="Q15367">
        <v>0</v>
      </c>
      <c r="R15367">
        <v>0</v>
      </c>
      <c r="S15367">
        <v>0</v>
      </c>
      <c r="T15367">
        <v>0</v>
      </c>
      <c r="U15367">
        <v>0</v>
      </c>
      <c r="V15367">
        <v>0</v>
      </c>
      <c r="W15367">
        <v>0</v>
      </c>
      <c r="X15367">
        <v>0</v>
      </c>
      <c r="Y15367">
        <v>0</v>
      </c>
      <c r="Z15367">
        <v>76</v>
      </c>
      <c r="AA15367">
        <v>0</v>
      </c>
      <c r="AB15367">
        <v>0</v>
      </c>
      <c r="AC15367">
        <f t="shared" si="2152"/>
        <v>0.26045770519882638</v>
      </c>
      <c r="AD15367">
        <f t="shared" si="2153"/>
        <v>1.2975238341792494</v>
      </c>
      <c r="AE15367">
        <f t="shared" si="2154"/>
        <v>0.56474880254844773</v>
      </c>
      <c r="AF15367">
        <f t="shared" si="2155"/>
        <v>0.36126002538952579</v>
      </c>
      <c r="AG15367">
        <f t="shared" si="2156"/>
        <v>1</v>
      </c>
      <c r="AH15367">
        <f t="shared" si="2157"/>
        <v>0</v>
      </c>
      <c r="AI15367">
        <f t="shared" si="2158"/>
        <v>1</v>
      </c>
      <c r="AJ15367">
        <f t="shared" si="2159"/>
        <v>0</v>
      </c>
      <c r="AK15367">
        <f t="shared" si="2160"/>
        <v>0</v>
      </c>
    </row>
    <row r="15368" spans="1:37" x14ac:dyDescent="0.35">
      <c r="A15368">
        <v>1</v>
      </c>
      <c r="B15368">
        <v>2</v>
      </c>
      <c r="C15368">
        <v>0</v>
      </c>
      <c r="D15368">
        <v>1</v>
      </c>
      <c r="E15368">
        <v>0</v>
      </c>
      <c r="F15368">
        <v>0</v>
      </c>
      <c r="G15368">
        <v>0</v>
      </c>
      <c r="H15368">
        <v>0</v>
      </c>
      <c r="I15368">
        <v>0</v>
      </c>
      <c r="J15368">
        <v>0</v>
      </c>
      <c r="K15368">
        <v>0</v>
      </c>
      <c r="L15368">
        <v>2</v>
      </c>
      <c r="M15368">
        <v>0</v>
      </c>
      <c r="N15368">
        <v>0</v>
      </c>
      <c r="O15368">
        <v>0</v>
      </c>
      <c r="P15368">
        <v>0</v>
      </c>
      <c r="Q15368">
        <v>0</v>
      </c>
      <c r="R15368">
        <v>0</v>
      </c>
      <c r="S15368">
        <v>0</v>
      </c>
      <c r="T15368">
        <v>0</v>
      </c>
      <c r="U15368">
        <v>0</v>
      </c>
      <c r="V15368">
        <v>0</v>
      </c>
      <c r="W15368">
        <v>1</v>
      </c>
      <c r="X15368">
        <v>0</v>
      </c>
      <c r="Y15368">
        <v>0</v>
      </c>
      <c r="Z15368">
        <v>0</v>
      </c>
      <c r="AA15368">
        <v>1</v>
      </c>
      <c r="AB15368">
        <v>0</v>
      </c>
      <c r="AC15368">
        <f t="shared" si="2152"/>
        <v>-6.1900770244473549</v>
      </c>
      <c r="AD15368">
        <f t="shared" si="2153"/>
        <v>2.0496688725838061E-3</v>
      </c>
      <c r="AE15368">
        <f t="shared" si="2154"/>
        <v>2.0454763234340565E-3</v>
      </c>
      <c r="AF15368">
        <f t="shared" si="2155"/>
        <v>8.8924885924176664E-4</v>
      </c>
      <c r="AG15368">
        <f t="shared" si="2156"/>
        <v>0</v>
      </c>
      <c r="AH15368">
        <f t="shared" si="2157"/>
        <v>0</v>
      </c>
      <c r="AI15368">
        <f t="shared" si="2158"/>
        <v>0</v>
      </c>
      <c r="AJ15368">
        <f t="shared" si="2159"/>
        <v>0</v>
      </c>
      <c r="AK15368">
        <f t="shared" si="2160"/>
        <v>1</v>
      </c>
    </row>
    <row r="15369" spans="1:37" x14ac:dyDescent="0.35">
      <c r="A15369">
        <v>1</v>
      </c>
      <c r="B15369">
        <v>2</v>
      </c>
      <c r="C15369">
        <v>0</v>
      </c>
      <c r="D15369">
        <v>2</v>
      </c>
      <c r="E15369">
        <v>0</v>
      </c>
      <c r="F15369">
        <v>0</v>
      </c>
      <c r="G15369">
        <v>0</v>
      </c>
      <c r="H15369">
        <v>0</v>
      </c>
      <c r="I15369">
        <v>0</v>
      </c>
      <c r="J15369">
        <v>0</v>
      </c>
      <c r="K15369">
        <v>0</v>
      </c>
      <c r="L15369">
        <v>317</v>
      </c>
      <c r="M15369">
        <v>0</v>
      </c>
      <c r="N15369">
        <v>0</v>
      </c>
      <c r="O15369">
        <v>0</v>
      </c>
      <c r="P15369">
        <v>0</v>
      </c>
      <c r="Q15369">
        <v>0</v>
      </c>
      <c r="R15369">
        <v>0</v>
      </c>
      <c r="S15369">
        <v>0</v>
      </c>
      <c r="T15369">
        <v>1</v>
      </c>
      <c r="U15369">
        <v>0</v>
      </c>
      <c r="V15369">
        <v>0</v>
      </c>
      <c r="W15369">
        <v>0</v>
      </c>
      <c r="X15369">
        <v>0</v>
      </c>
      <c r="Y15369">
        <v>0</v>
      </c>
      <c r="Z15369">
        <v>120</v>
      </c>
      <c r="AA15369">
        <v>0</v>
      </c>
      <c r="AB15369">
        <v>1</v>
      </c>
      <c r="AC15369">
        <f t="shared" si="2152"/>
        <v>2.7747842457203564</v>
      </c>
      <c r="AD15369">
        <f t="shared" si="2153"/>
        <v>16.03516696651322</v>
      </c>
      <c r="AE15369">
        <f t="shared" si="2154"/>
        <v>0.94129790439003358</v>
      </c>
      <c r="AF15369">
        <f t="shared" si="2155"/>
        <v>2.6272908179982495E-2</v>
      </c>
      <c r="AG15369">
        <f t="shared" si="2156"/>
        <v>1</v>
      </c>
      <c r="AH15369">
        <f t="shared" si="2157"/>
        <v>1</v>
      </c>
      <c r="AI15369">
        <f t="shared" si="2158"/>
        <v>0</v>
      </c>
      <c r="AJ15369">
        <f t="shared" si="2159"/>
        <v>0</v>
      </c>
      <c r="AK15369">
        <f t="shared" si="2160"/>
        <v>0</v>
      </c>
    </row>
    <row r="15370" spans="1:37" x14ac:dyDescent="0.35">
      <c r="A15370">
        <v>1</v>
      </c>
      <c r="B15370">
        <v>2</v>
      </c>
      <c r="C15370">
        <v>0</v>
      </c>
      <c r="D15370">
        <v>3</v>
      </c>
      <c r="E15370">
        <v>0</v>
      </c>
      <c r="F15370">
        <v>0</v>
      </c>
      <c r="G15370">
        <v>0</v>
      </c>
      <c r="H15370">
        <v>0</v>
      </c>
      <c r="I15370">
        <v>0</v>
      </c>
      <c r="J15370">
        <v>0</v>
      </c>
      <c r="K15370">
        <v>0</v>
      </c>
      <c r="L15370">
        <v>26</v>
      </c>
      <c r="M15370">
        <v>0</v>
      </c>
      <c r="N15370">
        <v>0</v>
      </c>
      <c r="O15370">
        <v>0</v>
      </c>
      <c r="P15370">
        <v>0</v>
      </c>
      <c r="Q15370">
        <v>0</v>
      </c>
      <c r="R15370">
        <v>0</v>
      </c>
      <c r="S15370">
        <v>0</v>
      </c>
      <c r="T15370">
        <v>0</v>
      </c>
      <c r="U15370">
        <v>1</v>
      </c>
      <c r="V15370">
        <v>0</v>
      </c>
      <c r="W15370">
        <v>0</v>
      </c>
      <c r="X15370">
        <v>0</v>
      </c>
      <c r="Y15370">
        <v>0</v>
      </c>
      <c r="Z15370">
        <v>114.67</v>
      </c>
      <c r="AA15370">
        <v>2</v>
      </c>
      <c r="AB15370">
        <v>0</v>
      </c>
      <c r="AC15370">
        <f t="shared" si="2152"/>
        <v>-3.0638410102006448</v>
      </c>
      <c r="AD15370">
        <f t="shared" si="2153"/>
        <v>4.6707944537460182E-2</v>
      </c>
      <c r="AE15370">
        <f t="shared" si="2154"/>
        <v>4.4623664873490961E-2</v>
      </c>
      <c r="AF15370">
        <f t="shared" si="2155"/>
        <v>1.9825520485425348E-2</v>
      </c>
      <c r="AG15370">
        <f t="shared" si="2156"/>
        <v>0</v>
      </c>
      <c r="AH15370">
        <f t="shared" si="2157"/>
        <v>0</v>
      </c>
      <c r="AI15370">
        <f t="shared" si="2158"/>
        <v>0</v>
      </c>
      <c r="AJ15370">
        <f t="shared" si="2159"/>
        <v>0</v>
      </c>
      <c r="AK15370">
        <f t="shared" si="2160"/>
        <v>1</v>
      </c>
    </row>
    <row r="15371" spans="1:37" x14ac:dyDescent="0.35">
      <c r="A15371">
        <v>1</v>
      </c>
      <c r="B15371">
        <v>2</v>
      </c>
      <c r="C15371">
        <v>0</v>
      </c>
      <c r="D15371">
        <v>2</v>
      </c>
      <c r="E15371">
        <v>0</v>
      </c>
      <c r="F15371">
        <v>0</v>
      </c>
      <c r="G15371">
        <v>0</v>
      </c>
      <c r="H15371">
        <v>0</v>
      </c>
      <c r="I15371">
        <v>0</v>
      </c>
      <c r="J15371">
        <v>0</v>
      </c>
      <c r="K15371">
        <v>0</v>
      </c>
      <c r="L15371">
        <v>102</v>
      </c>
      <c r="M15371">
        <v>0</v>
      </c>
      <c r="N15371">
        <v>0</v>
      </c>
      <c r="O15371">
        <v>0</v>
      </c>
      <c r="P15371">
        <v>0</v>
      </c>
      <c r="Q15371">
        <v>0</v>
      </c>
      <c r="R15371">
        <v>0</v>
      </c>
      <c r="S15371">
        <v>0</v>
      </c>
      <c r="T15371">
        <v>0</v>
      </c>
      <c r="U15371">
        <v>1</v>
      </c>
      <c r="V15371">
        <v>0</v>
      </c>
      <c r="W15371">
        <v>0</v>
      </c>
      <c r="X15371">
        <v>0</v>
      </c>
      <c r="Y15371">
        <v>0</v>
      </c>
      <c r="Z15371">
        <v>101.5</v>
      </c>
      <c r="AA15371">
        <v>0</v>
      </c>
      <c r="AB15371">
        <v>1</v>
      </c>
      <c r="AC15371">
        <f t="shared" si="2152"/>
        <v>-0.20778372657105848</v>
      </c>
      <c r="AD15371">
        <f t="shared" si="2153"/>
        <v>0.81238271450931421</v>
      </c>
      <c r="AE15371">
        <f t="shared" si="2154"/>
        <v>0.4482401581110087</v>
      </c>
      <c r="AF15371">
        <f t="shared" si="2155"/>
        <v>0.34848923734861204</v>
      </c>
      <c r="AG15371">
        <f t="shared" si="2156"/>
        <v>0</v>
      </c>
      <c r="AH15371">
        <f t="shared" si="2157"/>
        <v>0</v>
      </c>
      <c r="AI15371">
        <f t="shared" si="2158"/>
        <v>0</v>
      </c>
      <c r="AJ15371">
        <f t="shared" si="2159"/>
        <v>1</v>
      </c>
      <c r="AK15371">
        <f t="shared" si="2160"/>
        <v>0</v>
      </c>
    </row>
    <row r="15372" spans="1:37" x14ac:dyDescent="0.35">
      <c r="A15372">
        <v>1</v>
      </c>
      <c r="B15372">
        <v>2</v>
      </c>
      <c r="C15372">
        <v>0</v>
      </c>
      <c r="D15372">
        <v>4</v>
      </c>
      <c r="E15372">
        <v>0</v>
      </c>
      <c r="F15372">
        <v>0</v>
      </c>
      <c r="G15372">
        <v>0</v>
      </c>
      <c r="H15372">
        <v>1</v>
      </c>
      <c r="I15372">
        <v>0</v>
      </c>
      <c r="J15372">
        <v>0</v>
      </c>
      <c r="K15372">
        <v>0</v>
      </c>
      <c r="L15372">
        <v>127</v>
      </c>
      <c r="M15372">
        <v>0</v>
      </c>
      <c r="N15372">
        <v>0</v>
      </c>
      <c r="O15372">
        <v>0</v>
      </c>
      <c r="P15372">
        <v>0</v>
      </c>
      <c r="Q15372">
        <v>0</v>
      </c>
      <c r="R15372">
        <v>0</v>
      </c>
      <c r="S15372">
        <v>0</v>
      </c>
      <c r="T15372">
        <v>1</v>
      </c>
      <c r="U15372">
        <v>0</v>
      </c>
      <c r="V15372">
        <v>0</v>
      </c>
      <c r="W15372">
        <v>0</v>
      </c>
      <c r="X15372">
        <v>0</v>
      </c>
      <c r="Y15372">
        <v>0</v>
      </c>
      <c r="Z15372">
        <v>143.1</v>
      </c>
      <c r="AA15372">
        <v>1</v>
      </c>
      <c r="AB15372">
        <v>0</v>
      </c>
      <c r="AC15372">
        <f t="shared" si="2152"/>
        <v>-0.24335035135565253</v>
      </c>
      <c r="AD15372">
        <f t="shared" si="2153"/>
        <v>0.7839967913110103</v>
      </c>
      <c r="AE15372">
        <f t="shared" si="2154"/>
        <v>0.43946087522661553</v>
      </c>
      <c r="AF15372">
        <f t="shared" si="2155"/>
        <v>0.25139406892061128</v>
      </c>
      <c r="AG15372">
        <f t="shared" si="2156"/>
        <v>0</v>
      </c>
      <c r="AH15372">
        <f t="shared" si="2157"/>
        <v>0</v>
      </c>
      <c r="AI15372">
        <f t="shared" si="2158"/>
        <v>0</v>
      </c>
      <c r="AJ15372">
        <f t="shared" si="2159"/>
        <v>0</v>
      </c>
      <c r="AK15372">
        <f t="shared" si="2160"/>
        <v>1</v>
      </c>
    </row>
    <row r="15373" spans="1:37" x14ac:dyDescent="0.35">
      <c r="A15373">
        <v>1</v>
      </c>
      <c r="B15373">
        <v>2</v>
      </c>
      <c r="C15373">
        <v>0</v>
      </c>
      <c r="D15373">
        <v>3</v>
      </c>
      <c r="E15373">
        <v>0</v>
      </c>
      <c r="F15373">
        <v>0</v>
      </c>
      <c r="G15373">
        <v>0</v>
      </c>
      <c r="H15373">
        <v>0</v>
      </c>
      <c r="I15373">
        <v>0</v>
      </c>
      <c r="J15373">
        <v>0</v>
      </c>
      <c r="K15373">
        <v>0</v>
      </c>
      <c r="L15373">
        <v>57</v>
      </c>
      <c r="M15373">
        <v>0</v>
      </c>
      <c r="N15373">
        <v>0</v>
      </c>
      <c r="O15373">
        <v>1</v>
      </c>
      <c r="P15373">
        <v>0</v>
      </c>
      <c r="Q15373">
        <v>0</v>
      </c>
      <c r="R15373">
        <v>0</v>
      </c>
      <c r="S15373">
        <v>0</v>
      </c>
      <c r="T15373">
        <v>0</v>
      </c>
      <c r="U15373">
        <v>0</v>
      </c>
      <c r="V15373">
        <v>0</v>
      </c>
      <c r="W15373">
        <v>0</v>
      </c>
      <c r="X15373">
        <v>0</v>
      </c>
      <c r="Y15373">
        <v>0</v>
      </c>
      <c r="Z15373">
        <v>94.5</v>
      </c>
      <c r="AA15373">
        <v>0</v>
      </c>
      <c r="AB15373">
        <v>1</v>
      </c>
      <c r="AC15373">
        <f t="shared" si="2152"/>
        <v>-0.4181309244370377</v>
      </c>
      <c r="AD15373">
        <f t="shared" si="2153"/>
        <v>0.65827603836301951</v>
      </c>
      <c r="AE15373">
        <f t="shared" si="2154"/>
        <v>0.39696408989473309</v>
      </c>
      <c r="AF15373">
        <f t="shared" si="2155"/>
        <v>0.40124877854152557</v>
      </c>
      <c r="AG15373">
        <f t="shared" si="2156"/>
        <v>0</v>
      </c>
      <c r="AH15373">
        <f t="shared" si="2157"/>
        <v>0</v>
      </c>
      <c r="AI15373">
        <f t="shared" si="2158"/>
        <v>0</v>
      </c>
      <c r="AJ15373">
        <f t="shared" si="2159"/>
        <v>1</v>
      </c>
      <c r="AK15373">
        <f t="shared" si="2160"/>
        <v>0</v>
      </c>
    </row>
    <row r="15374" spans="1:37" x14ac:dyDescent="0.35">
      <c r="A15374">
        <v>1</v>
      </c>
      <c r="B15374">
        <v>3</v>
      </c>
      <c r="C15374">
        <v>0</v>
      </c>
      <c r="D15374">
        <v>7</v>
      </c>
      <c r="E15374">
        <v>0</v>
      </c>
      <c r="F15374">
        <v>0</v>
      </c>
      <c r="G15374">
        <v>0</v>
      </c>
      <c r="H15374">
        <v>1</v>
      </c>
      <c r="I15374">
        <v>0</v>
      </c>
      <c r="J15374">
        <v>0</v>
      </c>
      <c r="K15374">
        <v>0</v>
      </c>
      <c r="L15374">
        <v>125</v>
      </c>
      <c r="M15374">
        <v>0</v>
      </c>
      <c r="N15374">
        <v>0</v>
      </c>
      <c r="O15374">
        <v>0</v>
      </c>
      <c r="P15374">
        <v>0</v>
      </c>
      <c r="Q15374">
        <v>0</v>
      </c>
      <c r="R15374">
        <v>1</v>
      </c>
      <c r="S15374">
        <v>0</v>
      </c>
      <c r="T15374">
        <v>0</v>
      </c>
      <c r="U15374">
        <v>0</v>
      </c>
      <c r="V15374">
        <v>0</v>
      </c>
      <c r="W15374">
        <v>0</v>
      </c>
      <c r="X15374">
        <v>0</v>
      </c>
      <c r="Y15374">
        <v>0</v>
      </c>
      <c r="Z15374">
        <v>140.27000000000001</v>
      </c>
      <c r="AA15374">
        <v>0</v>
      </c>
      <c r="AB15374">
        <v>0</v>
      </c>
      <c r="AC15374">
        <f t="shared" si="2152"/>
        <v>1.7792875235469627</v>
      </c>
      <c r="AD15374">
        <f t="shared" si="2153"/>
        <v>5.9256330402304815</v>
      </c>
      <c r="AE15374">
        <f t="shared" si="2154"/>
        <v>0.85560886720519624</v>
      </c>
      <c r="AF15374">
        <f t="shared" si="2155"/>
        <v>0.84045947640994234</v>
      </c>
      <c r="AG15374">
        <f t="shared" si="2156"/>
        <v>1</v>
      </c>
      <c r="AH15374">
        <f t="shared" si="2157"/>
        <v>0</v>
      </c>
      <c r="AI15374">
        <f t="shared" si="2158"/>
        <v>1</v>
      </c>
      <c r="AJ15374">
        <f t="shared" si="2159"/>
        <v>0</v>
      </c>
      <c r="AK15374">
        <f t="shared" si="2160"/>
        <v>0</v>
      </c>
    </row>
    <row r="15375" spans="1:37" x14ac:dyDescent="0.35">
      <c r="A15375">
        <v>1</v>
      </c>
      <c r="B15375">
        <v>2</v>
      </c>
      <c r="C15375">
        <v>0</v>
      </c>
      <c r="D15375">
        <v>3</v>
      </c>
      <c r="E15375">
        <v>1</v>
      </c>
      <c r="F15375">
        <v>0</v>
      </c>
      <c r="G15375">
        <v>0</v>
      </c>
      <c r="H15375">
        <v>0</v>
      </c>
      <c r="I15375">
        <v>0</v>
      </c>
      <c r="J15375">
        <v>0</v>
      </c>
      <c r="K15375">
        <v>0</v>
      </c>
      <c r="L15375">
        <v>11</v>
      </c>
      <c r="M15375">
        <v>0</v>
      </c>
      <c r="N15375">
        <v>0</v>
      </c>
      <c r="O15375">
        <v>0</v>
      </c>
      <c r="P15375">
        <v>0</v>
      </c>
      <c r="Q15375">
        <v>0</v>
      </c>
      <c r="R15375">
        <v>0</v>
      </c>
      <c r="S15375">
        <v>0</v>
      </c>
      <c r="T15375">
        <v>0</v>
      </c>
      <c r="U15375">
        <v>0</v>
      </c>
      <c r="V15375">
        <v>0</v>
      </c>
      <c r="W15375">
        <v>1</v>
      </c>
      <c r="X15375">
        <v>0</v>
      </c>
      <c r="Y15375">
        <v>0</v>
      </c>
      <c r="Z15375">
        <v>96</v>
      </c>
      <c r="AA15375">
        <v>2</v>
      </c>
      <c r="AB15375">
        <v>0</v>
      </c>
      <c r="AC15375">
        <f t="shared" si="2152"/>
        <v>-6.2881162607568051</v>
      </c>
      <c r="AD15375">
        <f t="shared" si="2153"/>
        <v>1.8582571238046945E-3</v>
      </c>
      <c r="AE15375">
        <f t="shared" si="2154"/>
        <v>1.8548104091485871E-3</v>
      </c>
      <c r="AF15375">
        <f t="shared" si="2155"/>
        <v>8.0628190707730818E-4</v>
      </c>
      <c r="AG15375">
        <f t="shared" si="2156"/>
        <v>0</v>
      </c>
      <c r="AH15375">
        <f t="shared" si="2157"/>
        <v>0</v>
      </c>
      <c r="AI15375">
        <f t="shared" si="2158"/>
        <v>0</v>
      </c>
      <c r="AJ15375">
        <f t="shared" si="2159"/>
        <v>0</v>
      </c>
      <c r="AK15375">
        <f t="shared" si="2160"/>
        <v>1</v>
      </c>
    </row>
    <row r="15376" spans="1:37" x14ac:dyDescent="0.35">
      <c r="A15376">
        <v>1</v>
      </c>
      <c r="B15376">
        <v>2</v>
      </c>
      <c r="C15376">
        <v>0</v>
      </c>
      <c r="D15376">
        <v>3</v>
      </c>
      <c r="E15376">
        <v>0</v>
      </c>
      <c r="F15376">
        <v>0</v>
      </c>
      <c r="G15376">
        <v>0</v>
      </c>
      <c r="H15376">
        <v>0</v>
      </c>
      <c r="I15376">
        <v>0</v>
      </c>
      <c r="J15376">
        <v>0</v>
      </c>
      <c r="K15376">
        <v>0</v>
      </c>
      <c r="L15376">
        <v>207</v>
      </c>
      <c r="M15376">
        <v>0</v>
      </c>
      <c r="N15376">
        <v>0</v>
      </c>
      <c r="O15376">
        <v>0</v>
      </c>
      <c r="P15376">
        <v>0</v>
      </c>
      <c r="Q15376">
        <v>0</v>
      </c>
      <c r="R15376">
        <v>0</v>
      </c>
      <c r="S15376">
        <v>0</v>
      </c>
      <c r="T15376">
        <v>0</v>
      </c>
      <c r="U15376">
        <v>0</v>
      </c>
      <c r="V15376">
        <v>0</v>
      </c>
      <c r="W15376">
        <v>1</v>
      </c>
      <c r="X15376">
        <v>0</v>
      </c>
      <c r="Y15376">
        <v>0</v>
      </c>
      <c r="Z15376">
        <v>161.66999999999999</v>
      </c>
      <c r="AA15376">
        <v>0</v>
      </c>
      <c r="AB15376">
        <v>0</v>
      </c>
      <c r="AC15376">
        <f t="shared" si="2152"/>
        <v>1.5141391096825827</v>
      </c>
      <c r="AD15376">
        <f t="shared" si="2153"/>
        <v>4.5455062596251183</v>
      </c>
      <c r="AE15376">
        <f t="shared" si="2154"/>
        <v>0.81967381278051232</v>
      </c>
      <c r="AF15376">
        <f t="shared" si="2155"/>
        <v>0.743941199849528</v>
      </c>
      <c r="AG15376">
        <f t="shared" si="2156"/>
        <v>1</v>
      </c>
      <c r="AH15376">
        <f t="shared" si="2157"/>
        <v>0</v>
      </c>
      <c r="AI15376">
        <f t="shared" si="2158"/>
        <v>1</v>
      </c>
      <c r="AJ15376">
        <f t="shared" si="2159"/>
        <v>0</v>
      </c>
      <c r="AK15376">
        <f t="shared" si="2160"/>
        <v>0</v>
      </c>
    </row>
    <row r="15377" spans="1:37" x14ac:dyDescent="0.35">
      <c r="A15377">
        <v>1</v>
      </c>
      <c r="B15377">
        <v>3</v>
      </c>
      <c r="C15377">
        <v>0</v>
      </c>
      <c r="D15377">
        <v>4</v>
      </c>
      <c r="E15377">
        <v>0</v>
      </c>
      <c r="F15377">
        <v>0</v>
      </c>
      <c r="G15377">
        <v>0</v>
      </c>
      <c r="H15377">
        <v>1</v>
      </c>
      <c r="I15377">
        <v>0</v>
      </c>
      <c r="J15377">
        <v>0</v>
      </c>
      <c r="K15377">
        <v>0</v>
      </c>
      <c r="L15377">
        <v>106</v>
      </c>
      <c r="M15377">
        <v>0</v>
      </c>
      <c r="N15377">
        <v>0</v>
      </c>
      <c r="O15377">
        <v>0</v>
      </c>
      <c r="P15377">
        <v>0</v>
      </c>
      <c r="Q15377">
        <v>0</v>
      </c>
      <c r="R15377">
        <v>1</v>
      </c>
      <c r="S15377">
        <v>0</v>
      </c>
      <c r="T15377">
        <v>0</v>
      </c>
      <c r="U15377">
        <v>0</v>
      </c>
      <c r="V15377">
        <v>0</v>
      </c>
      <c r="W15377">
        <v>0</v>
      </c>
      <c r="X15377">
        <v>0</v>
      </c>
      <c r="Y15377">
        <v>0</v>
      </c>
      <c r="Z15377">
        <v>139.94999999999999</v>
      </c>
      <c r="AA15377">
        <v>2</v>
      </c>
      <c r="AB15377">
        <v>0</v>
      </c>
      <c r="AC15377">
        <f t="shared" ref="AC15377:AC15440" si="2161">SUMPRODUCT($A$14:$AA$14,A15377:AA15377)</f>
        <v>-1.0101802754051388</v>
      </c>
      <c r="AD15377">
        <f t="shared" ref="AD15377:AD15440" si="2162">EXP(AC15377)</f>
        <v>0.36415332576548287</v>
      </c>
      <c r="AE15377">
        <f t="shared" ref="AE15377:AE15440" si="2163">AD15377/(AD15377+1)</f>
        <v>0.26694457205618094</v>
      </c>
      <c r="AF15377">
        <f t="shared" ref="AF15377:AF15440" si="2164">-AB15377*LOG(AE15377)-(1-AB15377)*LOG(1-AE15377)</f>
        <v>0.13486318615007203</v>
      </c>
      <c r="AG15377">
        <f t="shared" ref="AG15377:AG15440" si="2165">IF(AE15377&gt;$AG$14,1,0)</f>
        <v>0</v>
      </c>
      <c r="AH15377">
        <f t="shared" ref="AH15377:AH15440" si="2166">IF(AND(AB15377=1,AG15377=1),1,0)</f>
        <v>0</v>
      </c>
      <c r="AI15377">
        <f t="shared" ref="AI15377:AI15440" si="2167">IF(AND(AB15377=0,AG15377=1),1,0)</f>
        <v>0</v>
      </c>
      <c r="AJ15377">
        <f t="shared" ref="AJ15377:AJ15440" si="2168">IF(AND(AB15377=1,AG15377=0),1,0)</f>
        <v>0</v>
      </c>
      <c r="AK15377">
        <f t="shared" ref="AK15377:AK15440" si="2169">IF(AND(AB15377=0,AG15377=0),1,0)</f>
        <v>1</v>
      </c>
    </row>
    <row r="15378" spans="1:37" x14ac:dyDescent="0.35">
      <c r="A15378">
        <v>1</v>
      </c>
      <c r="B15378">
        <v>2</v>
      </c>
      <c r="C15378">
        <v>0</v>
      </c>
      <c r="D15378">
        <v>6</v>
      </c>
      <c r="E15378">
        <v>0</v>
      </c>
      <c r="F15378">
        <v>0</v>
      </c>
      <c r="G15378">
        <v>0</v>
      </c>
      <c r="H15378">
        <v>0</v>
      </c>
      <c r="I15378">
        <v>0</v>
      </c>
      <c r="J15378">
        <v>0</v>
      </c>
      <c r="K15378">
        <v>0</v>
      </c>
      <c r="L15378">
        <v>101</v>
      </c>
      <c r="M15378">
        <v>0</v>
      </c>
      <c r="N15378">
        <v>0</v>
      </c>
      <c r="O15378">
        <v>1</v>
      </c>
      <c r="P15378">
        <v>0</v>
      </c>
      <c r="Q15378">
        <v>0</v>
      </c>
      <c r="R15378">
        <v>0</v>
      </c>
      <c r="S15378">
        <v>0</v>
      </c>
      <c r="T15378">
        <v>0</v>
      </c>
      <c r="U15378">
        <v>0</v>
      </c>
      <c r="V15378">
        <v>0</v>
      </c>
      <c r="W15378">
        <v>0</v>
      </c>
      <c r="X15378">
        <v>0</v>
      </c>
      <c r="Y15378">
        <v>0</v>
      </c>
      <c r="Z15378">
        <v>54.06</v>
      </c>
      <c r="AA15378">
        <v>0</v>
      </c>
      <c r="AB15378">
        <v>0</v>
      </c>
      <c r="AC15378">
        <f t="shared" si="2161"/>
        <v>-0.43616333787722228</v>
      </c>
      <c r="AD15378">
        <f t="shared" si="2162"/>
        <v>0.64651211739388337</v>
      </c>
      <c r="AE15378">
        <f t="shared" si="2163"/>
        <v>0.3926555477873977</v>
      </c>
      <c r="AF15378">
        <f t="shared" si="2164"/>
        <v>0.21656493122037354</v>
      </c>
      <c r="AG15378">
        <f t="shared" si="2165"/>
        <v>0</v>
      </c>
      <c r="AH15378">
        <f t="shared" si="2166"/>
        <v>0</v>
      </c>
      <c r="AI15378">
        <f t="shared" si="2167"/>
        <v>0</v>
      </c>
      <c r="AJ15378">
        <f t="shared" si="2168"/>
        <v>0</v>
      </c>
      <c r="AK15378">
        <f t="shared" si="2169"/>
        <v>1</v>
      </c>
    </row>
    <row r="15379" spans="1:37" x14ac:dyDescent="0.35">
      <c r="A15379">
        <v>1</v>
      </c>
      <c r="B15379">
        <v>2</v>
      </c>
      <c r="C15379">
        <v>0</v>
      </c>
      <c r="D15379">
        <v>1</v>
      </c>
      <c r="E15379">
        <v>0</v>
      </c>
      <c r="F15379">
        <v>0</v>
      </c>
      <c r="G15379">
        <v>0</v>
      </c>
      <c r="H15379">
        <v>0</v>
      </c>
      <c r="I15379">
        <v>0</v>
      </c>
      <c r="J15379">
        <v>0</v>
      </c>
      <c r="K15379">
        <v>0</v>
      </c>
      <c r="L15379">
        <v>17</v>
      </c>
      <c r="M15379">
        <v>0</v>
      </c>
      <c r="N15379">
        <v>0</v>
      </c>
      <c r="O15379">
        <v>0</v>
      </c>
      <c r="P15379">
        <v>0</v>
      </c>
      <c r="Q15379">
        <v>0</v>
      </c>
      <c r="R15379">
        <v>0</v>
      </c>
      <c r="S15379">
        <v>0</v>
      </c>
      <c r="T15379">
        <v>0</v>
      </c>
      <c r="U15379">
        <v>1</v>
      </c>
      <c r="V15379">
        <v>0</v>
      </c>
      <c r="W15379">
        <v>0</v>
      </c>
      <c r="X15379">
        <v>0</v>
      </c>
      <c r="Y15379">
        <v>0</v>
      </c>
      <c r="Z15379">
        <v>126</v>
      </c>
      <c r="AA15379">
        <v>1</v>
      </c>
      <c r="AB15379">
        <v>0</v>
      </c>
      <c r="AC15379">
        <f t="shared" si="2161"/>
        <v>-2.0150842181851032</v>
      </c>
      <c r="AD15379">
        <f t="shared" si="2162"/>
        <v>0.1333091758363284</v>
      </c>
      <c r="AE15379">
        <f t="shared" si="2163"/>
        <v>0.11762825068274292</v>
      </c>
      <c r="AF15379">
        <f t="shared" si="2164"/>
        <v>5.4348405046596354E-2</v>
      </c>
      <c r="AG15379">
        <f t="shared" si="2165"/>
        <v>0</v>
      </c>
      <c r="AH15379">
        <f t="shared" si="2166"/>
        <v>0</v>
      </c>
      <c r="AI15379">
        <f t="shared" si="2167"/>
        <v>0</v>
      </c>
      <c r="AJ15379">
        <f t="shared" si="2168"/>
        <v>0</v>
      </c>
      <c r="AK15379">
        <f t="shared" si="2169"/>
        <v>1</v>
      </c>
    </row>
    <row r="15380" spans="1:37" x14ac:dyDescent="0.35">
      <c r="A15380">
        <v>1</v>
      </c>
      <c r="B15380">
        <v>2</v>
      </c>
      <c r="C15380">
        <v>1</v>
      </c>
      <c r="D15380">
        <v>2</v>
      </c>
      <c r="E15380">
        <v>0</v>
      </c>
      <c r="F15380">
        <v>0</v>
      </c>
      <c r="G15380">
        <v>0</v>
      </c>
      <c r="H15380">
        <v>0</v>
      </c>
      <c r="I15380">
        <v>0</v>
      </c>
      <c r="J15380">
        <v>0</v>
      </c>
      <c r="K15380">
        <v>0</v>
      </c>
      <c r="L15380">
        <v>22</v>
      </c>
      <c r="M15380">
        <v>0</v>
      </c>
      <c r="N15380">
        <v>0</v>
      </c>
      <c r="O15380">
        <v>0</v>
      </c>
      <c r="P15380">
        <v>0</v>
      </c>
      <c r="Q15380">
        <v>0</v>
      </c>
      <c r="R15380">
        <v>0</v>
      </c>
      <c r="S15380">
        <v>0</v>
      </c>
      <c r="T15380">
        <v>1</v>
      </c>
      <c r="U15380">
        <v>0</v>
      </c>
      <c r="V15380">
        <v>0</v>
      </c>
      <c r="W15380">
        <v>0</v>
      </c>
      <c r="X15380">
        <v>0</v>
      </c>
      <c r="Y15380">
        <v>0</v>
      </c>
      <c r="Z15380">
        <v>200.75</v>
      </c>
      <c r="AA15380">
        <v>1</v>
      </c>
      <c r="AB15380">
        <v>1</v>
      </c>
      <c r="AC15380">
        <f t="shared" si="2161"/>
        <v>-0.22493877874358903</v>
      </c>
      <c r="AD15380">
        <f t="shared" si="2162"/>
        <v>0.79856510642202083</v>
      </c>
      <c r="AE15380">
        <f t="shared" si="2163"/>
        <v>0.44400122273618881</v>
      </c>
      <c r="AF15380">
        <f t="shared" si="2164"/>
        <v>0.35261583387896483</v>
      </c>
      <c r="AG15380">
        <f t="shared" si="2165"/>
        <v>0</v>
      </c>
      <c r="AH15380">
        <f t="shared" si="2166"/>
        <v>0</v>
      </c>
      <c r="AI15380">
        <f t="shared" si="2167"/>
        <v>0</v>
      </c>
      <c r="AJ15380">
        <f t="shared" si="2168"/>
        <v>1</v>
      </c>
      <c r="AK15380">
        <f t="shared" si="2169"/>
        <v>0</v>
      </c>
    </row>
    <row r="15381" spans="1:37" x14ac:dyDescent="0.35">
      <c r="A15381">
        <v>1</v>
      </c>
      <c r="B15381">
        <v>2</v>
      </c>
      <c r="C15381">
        <v>1</v>
      </c>
      <c r="D15381">
        <v>5</v>
      </c>
      <c r="E15381">
        <v>0</v>
      </c>
      <c r="F15381">
        <v>0</v>
      </c>
      <c r="G15381">
        <v>0</v>
      </c>
      <c r="H15381">
        <v>0</v>
      </c>
      <c r="I15381">
        <v>0</v>
      </c>
      <c r="J15381">
        <v>0</v>
      </c>
      <c r="K15381">
        <v>0</v>
      </c>
      <c r="L15381">
        <v>46</v>
      </c>
      <c r="M15381">
        <v>0</v>
      </c>
      <c r="N15381">
        <v>0</v>
      </c>
      <c r="O15381">
        <v>0</v>
      </c>
      <c r="P15381">
        <v>1</v>
      </c>
      <c r="Q15381">
        <v>0</v>
      </c>
      <c r="R15381">
        <v>0</v>
      </c>
      <c r="S15381">
        <v>0</v>
      </c>
      <c r="T15381">
        <v>0</v>
      </c>
      <c r="U15381">
        <v>0</v>
      </c>
      <c r="V15381">
        <v>0</v>
      </c>
      <c r="W15381">
        <v>0</v>
      </c>
      <c r="X15381">
        <v>0</v>
      </c>
      <c r="Y15381">
        <v>0</v>
      </c>
      <c r="Z15381">
        <v>143.1</v>
      </c>
      <c r="AA15381">
        <v>0</v>
      </c>
      <c r="AB15381">
        <v>1</v>
      </c>
      <c r="AC15381">
        <f t="shared" si="2161"/>
        <v>0.5723164133187395</v>
      </c>
      <c r="AD15381">
        <f t="shared" si="2162"/>
        <v>1.7723678365056876</v>
      </c>
      <c r="AE15381">
        <f t="shared" si="2163"/>
        <v>0.63929750344369618</v>
      </c>
      <c r="AF15381">
        <f t="shared" si="2164"/>
        <v>0.19429699155040522</v>
      </c>
      <c r="AG15381">
        <f t="shared" si="2165"/>
        <v>1</v>
      </c>
      <c r="AH15381">
        <f t="shared" si="2166"/>
        <v>1</v>
      </c>
      <c r="AI15381">
        <f t="shared" si="2167"/>
        <v>0</v>
      </c>
      <c r="AJ15381">
        <f t="shared" si="2168"/>
        <v>0</v>
      </c>
      <c r="AK15381">
        <f t="shared" si="2169"/>
        <v>0</v>
      </c>
    </row>
    <row r="15382" spans="1:37" x14ac:dyDescent="0.35">
      <c r="A15382">
        <v>1</v>
      </c>
      <c r="B15382">
        <v>2</v>
      </c>
      <c r="C15382">
        <v>0</v>
      </c>
      <c r="D15382">
        <v>4</v>
      </c>
      <c r="E15382">
        <v>0</v>
      </c>
      <c r="F15382">
        <v>0</v>
      </c>
      <c r="G15382">
        <v>0</v>
      </c>
      <c r="H15382">
        <v>0</v>
      </c>
      <c r="I15382">
        <v>0</v>
      </c>
      <c r="J15382">
        <v>0</v>
      </c>
      <c r="K15382">
        <v>0</v>
      </c>
      <c r="L15382">
        <v>54</v>
      </c>
      <c r="M15382">
        <v>0</v>
      </c>
      <c r="N15382">
        <v>0</v>
      </c>
      <c r="O15382">
        <v>0</v>
      </c>
      <c r="P15382">
        <v>0</v>
      </c>
      <c r="Q15382">
        <v>0</v>
      </c>
      <c r="R15382">
        <v>0</v>
      </c>
      <c r="S15382">
        <v>1</v>
      </c>
      <c r="T15382">
        <v>0</v>
      </c>
      <c r="U15382">
        <v>0</v>
      </c>
      <c r="V15382">
        <v>0</v>
      </c>
      <c r="W15382">
        <v>0</v>
      </c>
      <c r="X15382">
        <v>0</v>
      </c>
      <c r="Y15382">
        <v>0</v>
      </c>
      <c r="Z15382">
        <v>135.9</v>
      </c>
      <c r="AA15382">
        <v>1</v>
      </c>
      <c r="AB15382">
        <v>0</v>
      </c>
      <c r="AC15382">
        <f t="shared" si="2161"/>
        <v>-0.89652669089289061</v>
      </c>
      <c r="AD15382">
        <f t="shared" si="2162"/>
        <v>0.407984257087247</v>
      </c>
      <c r="AE15382">
        <f t="shared" si="2163"/>
        <v>0.28976478610013739</v>
      </c>
      <c r="AF15382">
        <f t="shared" si="2164"/>
        <v>0.14859779891237127</v>
      </c>
      <c r="AG15382">
        <f t="shared" si="2165"/>
        <v>0</v>
      </c>
      <c r="AH15382">
        <f t="shared" si="2166"/>
        <v>0</v>
      </c>
      <c r="AI15382">
        <f t="shared" si="2167"/>
        <v>0</v>
      </c>
      <c r="AJ15382">
        <f t="shared" si="2168"/>
        <v>0</v>
      </c>
      <c r="AK15382">
        <f t="shared" si="2169"/>
        <v>1</v>
      </c>
    </row>
    <row r="15383" spans="1:37" x14ac:dyDescent="0.35">
      <c r="A15383">
        <v>1</v>
      </c>
      <c r="B15383">
        <v>1</v>
      </c>
      <c r="C15383">
        <v>0</v>
      </c>
      <c r="D15383">
        <v>1</v>
      </c>
      <c r="E15383">
        <v>0</v>
      </c>
      <c r="F15383">
        <v>0</v>
      </c>
      <c r="G15383">
        <v>0</v>
      </c>
      <c r="H15383">
        <v>0</v>
      </c>
      <c r="I15383">
        <v>0</v>
      </c>
      <c r="J15383">
        <v>0</v>
      </c>
      <c r="K15383">
        <v>0</v>
      </c>
      <c r="L15383">
        <v>221</v>
      </c>
      <c r="M15383">
        <v>0</v>
      </c>
      <c r="N15383">
        <v>0</v>
      </c>
      <c r="O15383">
        <v>0</v>
      </c>
      <c r="P15383">
        <v>0</v>
      </c>
      <c r="Q15383">
        <v>0</v>
      </c>
      <c r="R15383">
        <v>0</v>
      </c>
      <c r="S15383">
        <v>1</v>
      </c>
      <c r="T15383">
        <v>0</v>
      </c>
      <c r="U15383">
        <v>0</v>
      </c>
      <c r="V15383">
        <v>0</v>
      </c>
      <c r="W15383">
        <v>0</v>
      </c>
      <c r="X15383">
        <v>0</v>
      </c>
      <c r="Y15383">
        <v>0</v>
      </c>
      <c r="Z15383">
        <v>73</v>
      </c>
      <c r="AA15383">
        <v>0</v>
      </c>
      <c r="AB15383">
        <v>0</v>
      </c>
      <c r="AC15383">
        <f t="shared" si="2161"/>
        <v>0.59288945579084662</v>
      </c>
      <c r="AD15383">
        <f t="shared" si="2162"/>
        <v>1.8092084981386483</v>
      </c>
      <c r="AE15383">
        <f t="shared" si="2163"/>
        <v>0.64402784604183361</v>
      </c>
      <c r="AF15383">
        <f t="shared" si="2164"/>
        <v>0.44858397353078577</v>
      </c>
      <c r="AG15383">
        <f t="shared" si="2165"/>
        <v>1</v>
      </c>
      <c r="AH15383">
        <f t="shared" si="2166"/>
        <v>0</v>
      </c>
      <c r="AI15383">
        <f t="shared" si="2167"/>
        <v>1</v>
      </c>
      <c r="AJ15383">
        <f t="shared" si="2168"/>
        <v>0</v>
      </c>
      <c r="AK15383">
        <f t="shared" si="2169"/>
        <v>0</v>
      </c>
    </row>
    <row r="15384" spans="1:37" x14ac:dyDescent="0.35">
      <c r="A15384">
        <v>1</v>
      </c>
      <c r="B15384">
        <v>1</v>
      </c>
      <c r="C15384">
        <v>0</v>
      </c>
      <c r="D15384">
        <v>2</v>
      </c>
      <c r="E15384">
        <v>0</v>
      </c>
      <c r="F15384">
        <v>0</v>
      </c>
      <c r="G15384">
        <v>0</v>
      </c>
      <c r="H15384">
        <v>0</v>
      </c>
      <c r="I15384">
        <v>0</v>
      </c>
      <c r="J15384">
        <v>0</v>
      </c>
      <c r="K15384">
        <v>0</v>
      </c>
      <c r="L15384">
        <v>1</v>
      </c>
      <c r="M15384">
        <v>0</v>
      </c>
      <c r="N15384">
        <v>1</v>
      </c>
      <c r="O15384">
        <v>0</v>
      </c>
      <c r="P15384">
        <v>0</v>
      </c>
      <c r="Q15384">
        <v>0</v>
      </c>
      <c r="R15384">
        <v>0</v>
      </c>
      <c r="S15384">
        <v>0</v>
      </c>
      <c r="T15384">
        <v>0</v>
      </c>
      <c r="U15384">
        <v>0</v>
      </c>
      <c r="V15384">
        <v>0</v>
      </c>
      <c r="W15384">
        <v>0</v>
      </c>
      <c r="X15384">
        <v>0</v>
      </c>
      <c r="Y15384">
        <v>0</v>
      </c>
      <c r="Z15384">
        <v>55</v>
      </c>
      <c r="AA15384">
        <v>0</v>
      </c>
      <c r="AB15384">
        <v>0</v>
      </c>
      <c r="AC15384">
        <f t="shared" si="2161"/>
        <v>-2.1204961387790213</v>
      </c>
      <c r="AD15384">
        <f t="shared" si="2162"/>
        <v>0.11997209093651427</v>
      </c>
      <c r="AE15384">
        <f t="shared" si="2163"/>
        <v>0.10712060765388742</v>
      </c>
      <c r="AF15384">
        <f t="shared" si="2164"/>
        <v>4.9207200435104119E-2</v>
      </c>
      <c r="AG15384">
        <f t="shared" si="2165"/>
        <v>0</v>
      </c>
      <c r="AH15384">
        <f t="shared" si="2166"/>
        <v>0</v>
      </c>
      <c r="AI15384">
        <f t="shared" si="2167"/>
        <v>0</v>
      </c>
      <c r="AJ15384">
        <f t="shared" si="2168"/>
        <v>0</v>
      </c>
      <c r="AK15384">
        <f t="shared" si="2169"/>
        <v>1</v>
      </c>
    </row>
    <row r="15385" spans="1:37" x14ac:dyDescent="0.35">
      <c r="A15385">
        <v>1</v>
      </c>
      <c r="B15385">
        <v>1</v>
      </c>
      <c r="C15385">
        <v>0</v>
      </c>
      <c r="D15385">
        <v>1</v>
      </c>
      <c r="E15385">
        <v>0</v>
      </c>
      <c r="F15385">
        <v>0</v>
      </c>
      <c r="G15385">
        <v>0</v>
      </c>
      <c r="H15385">
        <v>0</v>
      </c>
      <c r="I15385">
        <v>0</v>
      </c>
      <c r="J15385">
        <v>0</v>
      </c>
      <c r="K15385">
        <v>0</v>
      </c>
      <c r="L15385">
        <v>1</v>
      </c>
      <c r="M15385">
        <v>0</v>
      </c>
      <c r="N15385">
        <v>0</v>
      </c>
      <c r="O15385">
        <v>0</v>
      </c>
      <c r="P15385">
        <v>0</v>
      </c>
      <c r="Q15385">
        <v>1</v>
      </c>
      <c r="R15385">
        <v>0</v>
      </c>
      <c r="S15385">
        <v>0</v>
      </c>
      <c r="T15385">
        <v>0</v>
      </c>
      <c r="U15385">
        <v>0</v>
      </c>
      <c r="V15385">
        <v>0</v>
      </c>
      <c r="W15385">
        <v>0</v>
      </c>
      <c r="X15385">
        <v>0</v>
      </c>
      <c r="Y15385">
        <v>0</v>
      </c>
      <c r="Z15385">
        <v>95.48</v>
      </c>
      <c r="AA15385">
        <v>1</v>
      </c>
      <c r="AB15385">
        <v>0</v>
      </c>
      <c r="AC15385">
        <f t="shared" si="2161"/>
        <v>-3.1298788257032282</v>
      </c>
      <c r="AD15385">
        <f t="shared" si="2162"/>
        <v>4.372309504706122E-2</v>
      </c>
      <c r="AE15385">
        <f t="shared" si="2163"/>
        <v>4.1891470309076327E-2</v>
      </c>
      <c r="AF15385">
        <f t="shared" si="2164"/>
        <v>1.8585293451468008E-2</v>
      </c>
      <c r="AG15385">
        <f t="shared" si="2165"/>
        <v>0</v>
      </c>
      <c r="AH15385">
        <f t="shared" si="2166"/>
        <v>0</v>
      </c>
      <c r="AI15385">
        <f t="shared" si="2167"/>
        <v>0</v>
      </c>
      <c r="AJ15385">
        <f t="shared" si="2168"/>
        <v>0</v>
      </c>
      <c r="AK15385">
        <f t="shared" si="2169"/>
        <v>1</v>
      </c>
    </row>
    <row r="15386" spans="1:37" x14ac:dyDescent="0.35">
      <c r="A15386">
        <v>1</v>
      </c>
      <c r="B15386">
        <v>2</v>
      </c>
      <c r="C15386">
        <v>0</v>
      </c>
      <c r="D15386">
        <v>4</v>
      </c>
      <c r="E15386">
        <v>0</v>
      </c>
      <c r="F15386">
        <v>0</v>
      </c>
      <c r="G15386">
        <v>0</v>
      </c>
      <c r="H15386">
        <v>0</v>
      </c>
      <c r="I15386">
        <v>0</v>
      </c>
      <c r="J15386">
        <v>0</v>
      </c>
      <c r="K15386">
        <v>0</v>
      </c>
      <c r="L15386">
        <v>102</v>
      </c>
      <c r="M15386">
        <v>0</v>
      </c>
      <c r="N15386">
        <v>0</v>
      </c>
      <c r="O15386">
        <v>0</v>
      </c>
      <c r="P15386">
        <v>0</v>
      </c>
      <c r="Q15386">
        <v>0</v>
      </c>
      <c r="R15386">
        <v>1</v>
      </c>
      <c r="S15386">
        <v>0</v>
      </c>
      <c r="T15386">
        <v>0</v>
      </c>
      <c r="U15386">
        <v>0</v>
      </c>
      <c r="V15386">
        <v>0</v>
      </c>
      <c r="W15386">
        <v>0</v>
      </c>
      <c r="X15386">
        <v>0</v>
      </c>
      <c r="Y15386">
        <v>0</v>
      </c>
      <c r="Z15386">
        <v>72.25</v>
      </c>
      <c r="AA15386">
        <v>0</v>
      </c>
      <c r="AB15386">
        <v>0</v>
      </c>
      <c r="AC15386">
        <f t="shared" si="2161"/>
        <v>-0.45368368981656393</v>
      </c>
      <c r="AD15386">
        <f t="shared" si="2162"/>
        <v>0.63528364815581906</v>
      </c>
      <c r="AE15386">
        <f t="shared" si="2163"/>
        <v>0.38848529358943706</v>
      </c>
      <c r="AF15386">
        <f t="shared" si="2164"/>
        <v>0.21359309408778479</v>
      </c>
      <c r="AG15386">
        <f t="shared" si="2165"/>
        <v>0</v>
      </c>
      <c r="AH15386">
        <f t="shared" si="2166"/>
        <v>0</v>
      </c>
      <c r="AI15386">
        <f t="shared" si="2167"/>
        <v>0</v>
      </c>
      <c r="AJ15386">
        <f t="shared" si="2168"/>
        <v>0</v>
      </c>
      <c r="AK15386">
        <f t="shared" si="2169"/>
        <v>1</v>
      </c>
    </row>
    <row r="15387" spans="1:37" x14ac:dyDescent="0.35">
      <c r="A15387">
        <v>1</v>
      </c>
      <c r="B15387">
        <v>1</v>
      </c>
      <c r="C15387">
        <v>0</v>
      </c>
      <c r="D15387">
        <v>2</v>
      </c>
      <c r="E15387">
        <v>0</v>
      </c>
      <c r="F15387">
        <v>0</v>
      </c>
      <c r="G15387">
        <v>0</v>
      </c>
      <c r="H15387">
        <v>0</v>
      </c>
      <c r="I15387">
        <v>0</v>
      </c>
      <c r="J15387">
        <v>0</v>
      </c>
      <c r="K15387">
        <v>0</v>
      </c>
      <c r="L15387">
        <v>44</v>
      </c>
      <c r="M15387">
        <v>0</v>
      </c>
      <c r="N15387">
        <v>0</v>
      </c>
      <c r="O15387">
        <v>0</v>
      </c>
      <c r="P15387">
        <v>0</v>
      </c>
      <c r="Q15387">
        <v>0</v>
      </c>
      <c r="R15387">
        <v>0</v>
      </c>
      <c r="S15387">
        <v>0</v>
      </c>
      <c r="T15387">
        <v>1</v>
      </c>
      <c r="U15387">
        <v>0</v>
      </c>
      <c r="V15387">
        <v>0</v>
      </c>
      <c r="W15387">
        <v>0</v>
      </c>
      <c r="X15387">
        <v>0</v>
      </c>
      <c r="Y15387">
        <v>0</v>
      </c>
      <c r="Z15387">
        <v>85.5</v>
      </c>
      <c r="AA15387">
        <v>1</v>
      </c>
      <c r="AB15387">
        <v>0</v>
      </c>
      <c r="AC15387">
        <f t="shared" si="2161"/>
        <v>-2.9504546592583227</v>
      </c>
      <c r="AD15387">
        <f t="shared" si="2162"/>
        <v>5.231591462542752E-2</v>
      </c>
      <c r="AE15387">
        <f t="shared" si="2163"/>
        <v>4.9715027491577378E-2</v>
      </c>
      <c r="AF15387">
        <f t="shared" si="2164"/>
        <v>2.2146138469988103E-2</v>
      </c>
      <c r="AG15387">
        <f t="shared" si="2165"/>
        <v>0</v>
      </c>
      <c r="AH15387">
        <f t="shared" si="2166"/>
        <v>0</v>
      </c>
      <c r="AI15387">
        <f t="shared" si="2167"/>
        <v>0</v>
      </c>
      <c r="AJ15387">
        <f t="shared" si="2168"/>
        <v>0</v>
      </c>
      <c r="AK15387">
        <f t="shared" si="2169"/>
        <v>1</v>
      </c>
    </row>
    <row r="15388" spans="1:37" x14ac:dyDescent="0.35">
      <c r="A15388">
        <v>1</v>
      </c>
      <c r="B15388">
        <v>1</v>
      </c>
      <c r="C15388">
        <v>0</v>
      </c>
      <c r="D15388">
        <v>3</v>
      </c>
      <c r="E15388">
        <v>0</v>
      </c>
      <c r="F15388">
        <v>0</v>
      </c>
      <c r="G15388">
        <v>0</v>
      </c>
      <c r="H15388">
        <v>0</v>
      </c>
      <c r="I15388">
        <v>0</v>
      </c>
      <c r="J15388">
        <v>0</v>
      </c>
      <c r="K15388">
        <v>0</v>
      </c>
      <c r="L15388">
        <v>32</v>
      </c>
      <c r="M15388">
        <v>0</v>
      </c>
      <c r="N15388">
        <v>0</v>
      </c>
      <c r="O15388">
        <v>0</v>
      </c>
      <c r="P15388">
        <v>0</v>
      </c>
      <c r="Q15388">
        <v>0</v>
      </c>
      <c r="R15388">
        <v>1</v>
      </c>
      <c r="S15388">
        <v>0</v>
      </c>
      <c r="T15388">
        <v>0</v>
      </c>
      <c r="U15388">
        <v>0</v>
      </c>
      <c r="V15388">
        <v>0</v>
      </c>
      <c r="W15388">
        <v>0</v>
      </c>
      <c r="X15388">
        <v>0</v>
      </c>
      <c r="Y15388">
        <v>0</v>
      </c>
      <c r="Z15388">
        <v>130.5</v>
      </c>
      <c r="AA15388">
        <v>1</v>
      </c>
      <c r="AB15388">
        <v>1</v>
      </c>
      <c r="AC15388">
        <f t="shared" si="2161"/>
        <v>-1.4622710460180719</v>
      </c>
      <c r="AD15388">
        <f t="shared" si="2162"/>
        <v>0.23170945390637832</v>
      </c>
      <c r="AE15388">
        <f t="shared" si="2163"/>
        <v>0.18812022037462617</v>
      </c>
      <c r="AF15388">
        <f t="shared" si="2164"/>
        <v>0.72556452116863279</v>
      </c>
      <c r="AG15388">
        <f t="shared" si="2165"/>
        <v>0</v>
      </c>
      <c r="AH15388">
        <f t="shared" si="2166"/>
        <v>0</v>
      </c>
      <c r="AI15388">
        <f t="shared" si="2167"/>
        <v>0</v>
      </c>
      <c r="AJ15388">
        <f t="shared" si="2168"/>
        <v>1</v>
      </c>
      <c r="AK15388">
        <f t="shared" si="2169"/>
        <v>0</v>
      </c>
    </row>
    <row r="15389" spans="1:37" x14ac:dyDescent="0.35">
      <c r="A15389">
        <v>1</v>
      </c>
      <c r="B15389">
        <v>2</v>
      </c>
      <c r="C15389">
        <v>2</v>
      </c>
      <c r="D15389">
        <v>3</v>
      </c>
      <c r="E15389">
        <v>0</v>
      </c>
      <c r="F15389">
        <v>0</v>
      </c>
      <c r="G15389">
        <v>0</v>
      </c>
      <c r="H15389">
        <v>0</v>
      </c>
      <c r="I15389">
        <v>0</v>
      </c>
      <c r="J15389">
        <v>1</v>
      </c>
      <c r="K15389">
        <v>0</v>
      </c>
      <c r="L15389">
        <v>57</v>
      </c>
      <c r="M15389">
        <v>0</v>
      </c>
      <c r="N15389">
        <v>0</v>
      </c>
      <c r="O15389">
        <v>1</v>
      </c>
      <c r="P15389">
        <v>0</v>
      </c>
      <c r="Q15389">
        <v>0</v>
      </c>
      <c r="R15389">
        <v>0</v>
      </c>
      <c r="S15389">
        <v>0</v>
      </c>
      <c r="T15389">
        <v>0</v>
      </c>
      <c r="U15389">
        <v>0</v>
      </c>
      <c r="V15389">
        <v>0</v>
      </c>
      <c r="W15389">
        <v>0</v>
      </c>
      <c r="X15389">
        <v>0</v>
      </c>
      <c r="Y15389">
        <v>0</v>
      </c>
      <c r="Z15389">
        <v>228.6</v>
      </c>
      <c r="AA15389">
        <v>0</v>
      </c>
      <c r="AB15389">
        <v>1</v>
      </c>
      <c r="AC15389">
        <f t="shared" si="2161"/>
        <v>2.0308037999958617</v>
      </c>
      <c r="AD15389">
        <f t="shared" si="2162"/>
        <v>7.6202090217322285</v>
      </c>
      <c r="AE15389">
        <f t="shared" si="2163"/>
        <v>0.88399353223582844</v>
      </c>
      <c r="AF15389">
        <f t="shared" si="2164"/>
        <v>5.3550912503403936E-2</v>
      </c>
      <c r="AG15389">
        <f t="shared" si="2165"/>
        <v>1</v>
      </c>
      <c r="AH15389">
        <f t="shared" si="2166"/>
        <v>1</v>
      </c>
      <c r="AI15389">
        <f t="shared" si="2167"/>
        <v>0</v>
      </c>
      <c r="AJ15389">
        <f t="shared" si="2168"/>
        <v>0</v>
      </c>
      <c r="AK15389">
        <f t="shared" si="2169"/>
        <v>0</v>
      </c>
    </row>
    <row r="15390" spans="1:37" x14ac:dyDescent="0.35">
      <c r="A15390">
        <v>1</v>
      </c>
      <c r="B15390">
        <v>2</v>
      </c>
      <c r="C15390">
        <v>0</v>
      </c>
      <c r="D15390">
        <v>2</v>
      </c>
      <c r="E15390">
        <v>0</v>
      </c>
      <c r="F15390">
        <v>0</v>
      </c>
      <c r="G15390">
        <v>0</v>
      </c>
      <c r="H15390">
        <v>0</v>
      </c>
      <c r="I15390">
        <v>0</v>
      </c>
      <c r="J15390">
        <v>0</v>
      </c>
      <c r="K15390">
        <v>0</v>
      </c>
      <c r="L15390">
        <v>68</v>
      </c>
      <c r="M15390">
        <v>0</v>
      </c>
      <c r="N15390">
        <v>0</v>
      </c>
      <c r="O15390">
        <v>0</v>
      </c>
      <c r="P15390">
        <v>0</v>
      </c>
      <c r="Q15390">
        <v>0</v>
      </c>
      <c r="R15390">
        <v>0</v>
      </c>
      <c r="S15390">
        <v>0</v>
      </c>
      <c r="T15390">
        <v>1</v>
      </c>
      <c r="U15390">
        <v>0</v>
      </c>
      <c r="V15390">
        <v>0</v>
      </c>
      <c r="W15390">
        <v>0</v>
      </c>
      <c r="X15390">
        <v>0</v>
      </c>
      <c r="Y15390">
        <v>0</v>
      </c>
      <c r="Z15390">
        <v>65</v>
      </c>
      <c r="AA15390">
        <v>0</v>
      </c>
      <c r="AB15390">
        <v>0</v>
      </c>
      <c r="AC15390">
        <f t="shared" si="2161"/>
        <v>-1.8123888178295433</v>
      </c>
      <c r="AD15390">
        <f t="shared" si="2162"/>
        <v>0.1632636634533654</v>
      </c>
      <c r="AE15390">
        <f t="shared" si="2163"/>
        <v>0.14034966326437701</v>
      </c>
      <c r="AF15390">
        <f t="shared" si="2164"/>
        <v>6.5678162368039292E-2</v>
      </c>
      <c r="AG15390">
        <f t="shared" si="2165"/>
        <v>0</v>
      </c>
      <c r="AH15390">
        <f t="shared" si="2166"/>
        <v>0</v>
      </c>
      <c r="AI15390">
        <f t="shared" si="2167"/>
        <v>0</v>
      </c>
      <c r="AJ15390">
        <f t="shared" si="2168"/>
        <v>0</v>
      </c>
      <c r="AK15390">
        <f t="shared" si="2169"/>
        <v>1</v>
      </c>
    </row>
    <row r="15391" spans="1:37" x14ac:dyDescent="0.35">
      <c r="A15391">
        <v>1</v>
      </c>
      <c r="B15391">
        <v>2</v>
      </c>
      <c r="C15391">
        <v>0</v>
      </c>
      <c r="D15391">
        <v>3</v>
      </c>
      <c r="E15391">
        <v>0</v>
      </c>
      <c r="F15391">
        <v>0</v>
      </c>
      <c r="G15391">
        <v>0</v>
      </c>
      <c r="H15391">
        <v>0</v>
      </c>
      <c r="I15391">
        <v>0</v>
      </c>
      <c r="J15391">
        <v>0</v>
      </c>
      <c r="K15391">
        <v>0</v>
      </c>
      <c r="L15391">
        <v>94</v>
      </c>
      <c r="M15391">
        <v>0</v>
      </c>
      <c r="N15391">
        <v>0</v>
      </c>
      <c r="O15391">
        <v>0</v>
      </c>
      <c r="P15391">
        <v>0</v>
      </c>
      <c r="Q15391">
        <v>0</v>
      </c>
      <c r="R15391">
        <v>0</v>
      </c>
      <c r="S15391">
        <v>0</v>
      </c>
      <c r="T15391">
        <v>1</v>
      </c>
      <c r="U15391">
        <v>0</v>
      </c>
      <c r="V15391">
        <v>0</v>
      </c>
      <c r="W15391">
        <v>0</v>
      </c>
      <c r="X15391">
        <v>0</v>
      </c>
      <c r="Y15391">
        <v>0</v>
      </c>
      <c r="Z15391">
        <v>135.9</v>
      </c>
      <c r="AA15391">
        <v>2</v>
      </c>
      <c r="AB15391">
        <v>0</v>
      </c>
      <c r="AC15391">
        <f t="shared" si="2161"/>
        <v>-1.9986022631981784</v>
      </c>
      <c r="AD15391">
        <f t="shared" si="2162"/>
        <v>0.13552457860431003</v>
      </c>
      <c r="AE15391">
        <f t="shared" si="2163"/>
        <v>0.1193497535481665</v>
      </c>
      <c r="AF15391">
        <f t="shared" si="2164"/>
        <v>5.5196539028409104E-2</v>
      </c>
      <c r="AG15391">
        <f t="shared" si="2165"/>
        <v>0</v>
      </c>
      <c r="AH15391">
        <f t="shared" si="2166"/>
        <v>0</v>
      </c>
      <c r="AI15391">
        <f t="shared" si="2167"/>
        <v>0</v>
      </c>
      <c r="AJ15391">
        <f t="shared" si="2168"/>
        <v>0</v>
      </c>
      <c r="AK15391">
        <f t="shared" si="2169"/>
        <v>1</v>
      </c>
    </row>
    <row r="15392" spans="1:37" x14ac:dyDescent="0.35">
      <c r="A15392">
        <v>1</v>
      </c>
      <c r="B15392">
        <v>2</v>
      </c>
      <c r="C15392">
        <v>0</v>
      </c>
      <c r="D15392">
        <v>3</v>
      </c>
      <c r="E15392">
        <v>0</v>
      </c>
      <c r="F15392">
        <v>0</v>
      </c>
      <c r="G15392">
        <v>0</v>
      </c>
      <c r="H15392">
        <v>0</v>
      </c>
      <c r="I15392">
        <v>0</v>
      </c>
      <c r="J15392">
        <v>0</v>
      </c>
      <c r="K15392">
        <v>0</v>
      </c>
      <c r="L15392">
        <v>279</v>
      </c>
      <c r="M15392">
        <v>0</v>
      </c>
      <c r="N15392">
        <v>0</v>
      </c>
      <c r="O15392">
        <v>0</v>
      </c>
      <c r="P15392">
        <v>0</v>
      </c>
      <c r="Q15392">
        <v>0</v>
      </c>
      <c r="R15392">
        <v>0</v>
      </c>
      <c r="S15392">
        <v>0</v>
      </c>
      <c r="T15392">
        <v>0</v>
      </c>
      <c r="U15392">
        <v>1</v>
      </c>
      <c r="V15392">
        <v>0</v>
      </c>
      <c r="W15392">
        <v>0</v>
      </c>
      <c r="X15392">
        <v>0</v>
      </c>
      <c r="Y15392">
        <v>0</v>
      </c>
      <c r="Z15392">
        <v>110</v>
      </c>
      <c r="AA15392">
        <v>0</v>
      </c>
      <c r="AB15392">
        <v>1</v>
      </c>
      <c r="AC15392">
        <f t="shared" si="2161"/>
        <v>2.4650324229724903</v>
      </c>
      <c r="AD15392">
        <f t="shared" si="2162"/>
        <v>11.763863565221813</v>
      </c>
      <c r="AE15392">
        <f t="shared" si="2163"/>
        <v>0.92165381626886567</v>
      </c>
      <c r="AF15392">
        <f t="shared" si="2164"/>
        <v>3.5432174300386234E-2</v>
      </c>
      <c r="AG15392">
        <f t="shared" si="2165"/>
        <v>1</v>
      </c>
      <c r="AH15392">
        <f t="shared" si="2166"/>
        <v>1</v>
      </c>
      <c r="AI15392">
        <f t="shared" si="2167"/>
        <v>0</v>
      </c>
      <c r="AJ15392">
        <f t="shared" si="2168"/>
        <v>0</v>
      </c>
      <c r="AK15392">
        <f t="shared" si="2169"/>
        <v>0</v>
      </c>
    </row>
    <row r="15393" spans="1:37" x14ac:dyDescent="0.35">
      <c r="A15393">
        <v>1</v>
      </c>
      <c r="B15393">
        <v>2</v>
      </c>
      <c r="C15393">
        <v>0</v>
      </c>
      <c r="D15393">
        <v>2</v>
      </c>
      <c r="E15393">
        <v>0</v>
      </c>
      <c r="F15393">
        <v>0</v>
      </c>
      <c r="G15393">
        <v>0</v>
      </c>
      <c r="H15393">
        <v>0</v>
      </c>
      <c r="I15393">
        <v>0</v>
      </c>
      <c r="J15393">
        <v>0</v>
      </c>
      <c r="K15393">
        <v>0</v>
      </c>
      <c r="L15393">
        <v>30</v>
      </c>
      <c r="M15393">
        <v>0</v>
      </c>
      <c r="N15393">
        <v>0</v>
      </c>
      <c r="O15393">
        <v>0</v>
      </c>
      <c r="P15393">
        <v>0</v>
      </c>
      <c r="Q15393">
        <v>0</v>
      </c>
      <c r="R15393">
        <v>0</v>
      </c>
      <c r="S15393">
        <v>0</v>
      </c>
      <c r="T15393">
        <v>1</v>
      </c>
      <c r="U15393">
        <v>0</v>
      </c>
      <c r="V15393">
        <v>0</v>
      </c>
      <c r="W15393">
        <v>0</v>
      </c>
      <c r="X15393">
        <v>0</v>
      </c>
      <c r="Y15393">
        <v>0</v>
      </c>
      <c r="Z15393">
        <v>109.1</v>
      </c>
      <c r="AA15393">
        <v>1</v>
      </c>
      <c r="AB15393">
        <v>0</v>
      </c>
      <c r="AC15393">
        <f t="shared" si="2161"/>
        <v>-2.4473469474668086</v>
      </c>
      <c r="AD15393">
        <f t="shared" si="2162"/>
        <v>8.6522831883188434E-2</v>
      </c>
      <c r="AE15393">
        <f t="shared" si="2163"/>
        <v>7.9632778386465097E-2</v>
      </c>
      <c r="AF15393">
        <f t="shared" si="2164"/>
        <v>3.6038856893723249E-2</v>
      </c>
      <c r="AG15393">
        <f t="shared" si="2165"/>
        <v>0</v>
      </c>
      <c r="AH15393">
        <f t="shared" si="2166"/>
        <v>0</v>
      </c>
      <c r="AI15393">
        <f t="shared" si="2167"/>
        <v>0</v>
      </c>
      <c r="AJ15393">
        <f t="shared" si="2168"/>
        <v>0</v>
      </c>
      <c r="AK15393">
        <f t="shared" si="2169"/>
        <v>1</v>
      </c>
    </row>
    <row r="15394" spans="1:37" x14ac:dyDescent="0.35">
      <c r="A15394">
        <v>1</v>
      </c>
      <c r="B15394">
        <v>2</v>
      </c>
      <c r="C15394">
        <v>0</v>
      </c>
      <c r="D15394">
        <v>2</v>
      </c>
      <c r="E15394">
        <v>0</v>
      </c>
      <c r="F15394">
        <v>0</v>
      </c>
      <c r="G15394">
        <v>0</v>
      </c>
      <c r="H15394">
        <v>0</v>
      </c>
      <c r="I15394">
        <v>0</v>
      </c>
      <c r="J15394">
        <v>0</v>
      </c>
      <c r="K15394">
        <v>0</v>
      </c>
      <c r="L15394">
        <v>22</v>
      </c>
      <c r="M15394">
        <v>0</v>
      </c>
      <c r="N15394">
        <v>0</v>
      </c>
      <c r="O15394">
        <v>0</v>
      </c>
      <c r="P15394">
        <v>1</v>
      </c>
      <c r="Q15394">
        <v>0</v>
      </c>
      <c r="R15394">
        <v>0</v>
      </c>
      <c r="S15394">
        <v>0</v>
      </c>
      <c r="T15394">
        <v>0</v>
      </c>
      <c r="U15394">
        <v>0</v>
      </c>
      <c r="V15394">
        <v>0</v>
      </c>
      <c r="W15394">
        <v>0</v>
      </c>
      <c r="X15394">
        <v>0</v>
      </c>
      <c r="Y15394">
        <v>0</v>
      </c>
      <c r="Z15394">
        <v>140</v>
      </c>
      <c r="AA15394">
        <v>0</v>
      </c>
      <c r="AB15394">
        <v>0</v>
      </c>
      <c r="AC15394">
        <f t="shared" si="2161"/>
        <v>-0.3897510720423103</v>
      </c>
      <c r="AD15394">
        <f t="shared" si="2162"/>
        <v>0.67722543386187195</v>
      </c>
      <c r="AE15394">
        <f t="shared" si="2163"/>
        <v>0.40377722647726372</v>
      </c>
      <c r="AF15394">
        <f t="shared" si="2164"/>
        <v>0.22459143953054889</v>
      </c>
      <c r="AG15394">
        <f t="shared" si="2165"/>
        <v>0</v>
      </c>
      <c r="AH15394">
        <f t="shared" si="2166"/>
        <v>0</v>
      </c>
      <c r="AI15394">
        <f t="shared" si="2167"/>
        <v>0</v>
      </c>
      <c r="AJ15394">
        <f t="shared" si="2168"/>
        <v>0</v>
      </c>
      <c r="AK15394">
        <f t="shared" si="2169"/>
        <v>1</v>
      </c>
    </row>
    <row r="15395" spans="1:37" x14ac:dyDescent="0.35">
      <c r="A15395">
        <v>1</v>
      </c>
      <c r="B15395">
        <v>2</v>
      </c>
      <c r="C15395">
        <v>0</v>
      </c>
      <c r="D15395">
        <v>3</v>
      </c>
      <c r="E15395">
        <v>0</v>
      </c>
      <c r="F15395">
        <v>0</v>
      </c>
      <c r="G15395">
        <v>0</v>
      </c>
      <c r="H15395">
        <v>0</v>
      </c>
      <c r="I15395">
        <v>0</v>
      </c>
      <c r="J15395">
        <v>0</v>
      </c>
      <c r="K15395">
        <v>0</v>
      </c>
      <c r="L15395">
        <v>40</v>
      </c>
      <c r="M15395">
        <v>0</v>
      </c>
      <c r="N15395">
        <v>1</v>
      </c>
      <c r="O15395">
        <v>0</v>
      </c>
      <c r="P15395">
        <v>0</v>
      </c>
      <c r="Q15395">
        <v>0</v>
      </c>
      <c r="R15395">
        <v>0</v>
      </c>
      <c r="S15395">
        <v>0</v>
      </c>
      <c r="T15395">
        <v>0</v>
      </c>
      <c r="U15395">
        <v>0</v>
      </c>
      <c r="V15395">
        <v>0</v>
      </c>
      <c r="W15395">
        <v>0</v>
      </c>
      <c r="X15395">
        <v>0</v>
      </c>
      <c r="Y15395">
        <v>0</v>
      </c>
      <c r="Z15395">
        <v>108.5</v>
      </c>
      <c r="AA15395">
        <v>1</v>
      </c>
      <c r="AB15395">
        <v>0</v>
      </c>
      <c r="AC15395">
        <f t="shared" si="2161"/>
        <v>-1.2470654984910272</v>
      </c>
      <c r="AD15395">
        <f t="shared" si="2162"/>
        <v>0.28734678041569711</v>
      </c>
      <c r="AE15395">
        <f t="shared" si="2163"/>
        <v>0.22320852841447272</v>
      </c>
      <c r="AF15395">
        <f t="shared" si="2164"/>
        <v>0.10969555120468222</v>
      </c>
      <c r="AG15395">
        <f t="shared" si="2165"/>
        <v>0</v>
      </c>
      <c r="AH15395">
        <f t="shared" si="2166"/>
        <v>0</v>
      </c>
      <c r="AI15395">
        <f t="shared" si="2167"/>
        <v>0</v>
      </c>
      <c r="AJ15395">
        <f t="shared" si="2168"/>
        <v>0</v>
      </c>
      <c r="AK15395">
        <f t="shared" si="2169"/>
        <v>1</v>
      </c>
    </row>
    <row r="15396" spans="1:37" x14ac:dyDescent="0.35">
      <c r="A15396">
        <v>1</v>
      </c>
      <c r="B15396">
        <v>1</v>
      </c>
      <c r="C15396">
        <v>0</v>
      </c>
      <c r="D15396">
        <v>3</v>
      </c>
      <c r="E15396">
        <v>1</v>
      </c>
      <c r="F15396">
        <v>0</v>
      </c>
      <c r="G15396">
        <v>0</v>
      </c>
      <c r="H15396">
        <v>0</v>
      </c>
      <c r="I15396">
        <v>0</v>
      </c>
      <c r="J15396">
        <v>0</v>
      </c>
      <c r="K15396">
        <v>0</v>
      </c>
      <c r="L15396">
        <v>1</v>
      </c>
      <c r="M15396">
        <v>0</v>
      </c>
      <c r="N15396">
        <v>0</v>
      </c>
      <c r="O15396">
        <v>0</v>
      </c>
      <c r="P15396">
        <v>0</v>
      </c>
      <c r="Q15396">
        <v>0</v>
      </c>
      <c r="R15396">
        <v>0</v>
      </c>
      <c r="S15396">
        <v>0</v>
      </c>
      <c r="T15396">
        <v>0</v>
      </c>
      <c r="U15396">
        <v>0</v>
      </c>
      <c r="V15396">
        <v>0</v>
      </c>
      <c r="W15396">
        <v>1</v>
      </c>
      <c r="X15396">
        <v>0</v>
      </c>
      <c r="Y15396">
        <v>0</v>
      </c>
      <c r="Z15396">
        <v>66</v>
      </c>
      <c r="AA15396">
        <v>1</v>
      </c>
      <c r="AB15396">
        <v>0</v>
      </c>
      <c r="AC15396">
        <f t="shared" si="2161"/>
        <v>-6.14387622021012</v>
      </c>
      <c r="AD15396">
        <f t="shared" si="2162"/>
        <v>2.1465868278732806E-3</v>
      </c>
      <c r="AE15396">
        <f t="shared" si="2163"/>
        <v>2.1419888627949536E-3</v>
      </c>
      <c r="AF15396">
        <f t="shared" si="2164"/>
        <v>9.3125166519714717E-4</v>
      </c>
      <c r="AG15396">
        <f t="shared" si="2165"/>
        <v>0</v>
      </c>
      <c r="AH15396">
        <f t="shared" si="2166"/>
        <v>0</v>
      </c>
      <c r="AI15396">
        <f t="shared" si="2167"/>
        <v>0</v>
      </c>
      <c r="AJ15396">
        <f t="shared" si="2168"/>
        <v>0</v>
      </c>
      <c r="AK15396">
        <f t="shared" si="2169"/>
        <v>1</v>
      </c>
    </row>
    <row r="15397" spans="1:37" x14ac:dyDescent="0.35">
      <c r="A15397">
        <v>1</v>
      </c>
      <c r="B15397">
        <v>2</v>
      </c>
      <c r="C15397">
        <v>0</v>
      </c>
      <c r="D15397">
        <v>5</v>
      </c>
      <c r="E15397">
        <v>0</v>
      </c>
      <c r="F15397">
        <v>0</v>
      </c>
      <c r="G15397">
        <v>0</v>
      </c>
      <c r="H15397">
        <v>0</v>
      </c>
      <c r="I15397">
        <v>0</v>
      </c>
      <c r="J15397">
        <v>0</v>
      </c>
      <c r="K15397">
        <v>0</v>
      </c>
      <c r="L15397">
        <v>33</v>
      </c>
      <c r="M15397">
        <v>0</v>
      </c>
      <c r="N15397">
        <v>0</v>
      </c>
      <c r="O15397">
        <v>0</v>
      </c>
      <c r="P15397">
        <v>0</v>
      </c>
      <c r="Q15397">
        <v>0</v>
      </c>
      <c r="R15397">
        <v>0</v>
      </c>
      <c r="S15397">
        <v>0</v>
      </c>
      <c r="T15397">
        <v>1</v>
      </c>
      <c r="U15397">
        <v>0</v>
      </c>
      <c r="V15397">
        <v>0</v>
      </c>
      <c r="W15397">
        <v>0</v>
      </c>
      <c r="X15397">
        <v>0</v>
      </c>
      <c r="Y15397">
        <v>0</v>
      </c>
      <c r="Z15397">
        <v>57.92</v>
      </c>
      <c r="AA15397">
        <v>1</v>
      </c>
      <c r="AB15397">
        <v>0</v>
      </c>
      <c r="AC15397">
        <f t="shared" si="2161"/>
        <v>-3.2585228112519307</v>
      </c>
      <c r="AD15397">
        <f t="shared" si="2162"/>
        <v>3.8445146831195258E-2</v>
      </c>
      <c r="AE15397">
        <f t="shared" si="2163"/>
        <v>3.7021836876517E-2</v>
      </c>
      <c r="AF15397">
        <f t="shared" si="2164"/>
        <v>1.638356099851828E-2</v>
      </c>
      <c r="AG15397">
        <f t="shared" si="2165"/>
        <v>0</v>
      </c>
      <c r="AH15397">
        <f t="shared" si="2166"/>
        <v>0</v>
      </c>
      <c r="AI15397">
        <f t="shared" si="2167"/>
        <v>0</v>
      </c>
      <c r="AJ15397">
        <f t="shared" si="2168"/>
        <v>0</v>
      </c>
      <c r="AK15397">
        <f t="shared" si="2169"/>
        <v>1</v>
      </c>
    </row>
    <row r="15398" spans="1:37" x14ac:dyDescent="0.35">
      <c r="A15398">
        <v>1</v>
      </c>
      <c r="B15398">
        <v>1</v>
      </c>
      <c r="C15398">
        <v>0</v>
      </c>
      <c r="D15398">
        <v>1</v>
      </c>
      <c r="E15398">
        <v>0</v>
      </c>
      <c r="F15398">
        <v>0</v>
      </c>
      <c r="G15398">
        <v>0</v>
      </c>
      <c r="H15398">
        <v>0</v>
      </c>
      <c r="I15398">
        <v>0</v>
      </c>
      <c r="J15398">
        <v>0</v>
      </c>
      <c r="K15398">
        <v>0</v>
      </c>
      <c r="L15398">
        <v>0</v>
      </c>
      <c r="M15398">
        <v>0</v>
      </c>
      <c r="N15398">
        <v>0</v>
      </c>
      <c r="O15398">
        <v>0</v>
      </c>
      <c r="P15398">
        <v>1</v>
      </c>
      <c r="Q15398">
        <v>0</v>
      </c>
      <c r="R15398">
        <v>0</v>
      </c>
      <c r="S15398">
        <v>0</v>
      </c>
      <c r="T15398">
        <v>0</v>
      </c>
      <c r="U15398">
        <v>0</v>
      </c>
      <c r="V15398">
        <v>0</v>
      </c>
      <c r="W15398">
        <v>0</v>
      </c>
      <c r="X15398">
        <v>0</v>
      </c>
      <c r="Y15398">
        <v>0</v>
      </c>
      <c r="Z15398">
        <v>105.34</v>
      </c>
      <c r="AA15398">
        <v>1</v>
      </c>
      <c r="AB15398">
        <v>0</v>
      </c>
      <c r="AC15398">
        <f t="shared" si="2161"/>
        <v>-2.8394574555625098</v>
      </c>
      <c r="AD15398">
        <f t="shared" si="2162"/>
        <v>5.8457373085059702E-2</v>
      </c>
      <c r="AE15398">
        <f t="shared" si="2163"/>
        <v>5.5228840170176562E-2</v>
      </c>
      <c r="AF15398">
        <f t="shared" si="2164"/>
        <v>2.4673372504971845E-2</v>
      </c>
      <c r="AG15398">
        <f t="shared" si="2165"/>
        <v>0</v>
      </c>
      <c r="AH15398">
        <f t="shared" si="2166"/>
        <v>0</v>
      </c>
      <c r="AI15398">
        <f t="shared" si="2167"/>
        <v>0</v>
      </c>
      <c r="AJ15398">
        <f t="shared" si="2168"/>
        <v>0</v>
      </c>
      <c r="AK15398">
        <f t="shared" si="2169"/>
        <v>1</v>
      </c>
    </row>
    <row r="15399" spans="1:37" x14ac:dyDescent="0.35">
      <c r="A15399">
        <v>1</v>
      </c>
      <c r="B15399">
        <v>2</v>
      </c>
      <c r="C15399">
        <v>0</v>
      </c>
      <c r="D15399">
        <v>2</v>
      </c>
      <c r="E15399">
        <v>0</v>
      </c>
      <c r="F15399">
        <v>0</v>
      </c>
      <c r="G15399">
        <v>0</v>
      </c>
      <c r="H15399">
        <v>1</v>
      </c>
      <c r="I15399">
        <v>0</v>
      </c>
      <c r="J15399">
        <v>0</v>
      </c>
      <c r="K15399">
        <v>0</v>
      </c>
      <c r="L15399">
        <v>16</v>
      </c>
      <c r="M15399">
        <v>1</v>
      </c>
      <c r="N15399">
        <v>0</v>
      </c>
      <c r="O15399">
        <v>0</v>
      </c>
      <c r="P15399">
        <v>0</v>
      </c>
      <c r="Q15399">
        <v>0</v>
      </c>
      <c r="R15399">
        <v>0</v>
      </c>
      <c r="S15399">
        <v>0</v>
      </c>
      <c r="T15399">
        <v>0</v>
      </c>
      <c r="U15399">
        <v>0</v>
      </c>
      <c r="V15399">
        <v>0</v>
      </c>
      <c r="W15399">
        <v>0</v>
      </c>
      <c r="X15399">
        <v>0</v>
      </c>
      <c r="Y15399">
        <v>0</v>
      </c>
      <c r="Z15399">
        <v>82.8</v>
      </c>
      <c r="AA15399">
        <v>0</v>
      </c>
      <c r="AB15399">
        <v>0</v>
      </c>
      <c r="AC15399">
        <f t="shared" si="2161"/>
        <v>-0.93507702475969556</v>
      </c>
      <c r="AD15399">
        <f t="shared" si="2162"/>
        <v>0.39255562786410542</v>
      </c>
      <c r="AE15399">
        <f t="shared" si="2163"/>
        <v>0.28189583238854538</v>
      </c>
      <c r="AF15399">
        <f t="shared" si="2164"/>
        <v>0.14381255278069091</v>
      </c>
      <c r="AG15399">
        <f t="shared" si="2165"/>
        <v>0</v>
      </c>
      <c r="AH15399">
        <f t="shared" si="2166"/>
        <v>0</v>
      </c>
      <c r="AI15399">
        <f t="shared" si="2167"/>
        <v>0</v>
      </c>
      <c r="AJ15399">
        <f t="shared" si="2168"/>
        <v>0</v>
      </c>
      <c r="AK15399">
        <f t="shared" si="2169"/>
        <v>1</v>
      </c>
    </row>
    <row r="15400" spans="1:37" x14ac:dyDescent="0.35">
      <c r="A15400">
        <v>1</v>
      </c>
      <c r="B15400">
        <v>2</v>
      </c>
      <c r="C15400">
        <v>1</v>
      </c>
      <c r="D15400">
        <v>1</v>
      </c>
      <c r="E15400">
        <v>0</v>
      </c>
      <c r="F15400">
        <v>0</v>
      </c>
      <c r="G15400">
        <v>0</v>
      </c>
      <c r="H15400">
        <v>0</v>
      </c>
      <c r="I15400">
        <v>0</v>
      </c>
      <c r="J15400">
        <v>0</v>
      </c>
      <c r="K15400">
        <v>0</v>
      </c>
      <c r="L15400">
        <v>186</v>
      </c>
      <c r="M15400">
        <v>0</v>
      </c>
      <c r="N15400">
        <v>0</v>
      </c>
      <c r="O15400">
        <v>0</v>
      </c>
      <c r="P15400">
        <v>0</v>
      </c>
      <c r="Q15400">
        <v>0</v>
      </c>
      <c r="R15400">
        <v>0</v>
      </c>
      <c r="S15400">
        <v>1</v>
      </c>
      <c r="T15400">
        <v>0</v>
      </c>
      <c r="U15400">
        <v>0</v>
      </c>
      <c r="V15400">
        <v>0</v>
      </c>
      <c r="W15400">
        <v>0</v>
      </c>
      <c r="X15400">
        <v>0</v>
      </c>
      <c r="Y15400">
        <v>0</v>
      </c>
      <c r="Z15400">
        <v>112.5</v>
      </c>
      <c r="AA15400">
        <v>0</v>
      </c>
      <c r="AB15400">
        <v>1</v>
      </c>
      <c r="AC15400">
        <f t="shared" si="2161"/>
        <v>1.4417076581112669</v>
      </c>
      <c r="AD15400">
        <f t="shared" si="2162"/>
        <v>4.2279094799256658</v>
      </c>
      <c r="AE15400">
        <f t="shared" si="2163"/>
        <v>0.80871895279751116</v>
      </c>
      <c r="AF15400">
        <f t="shared" si="2164"/>
        <v>9.2202378827154666E-2</v>
      </c>
      <c r="AG15400">
        <f t="shared" si="2165"/>
        <v>1</v>
      </c>
      <c r="AH15400">
        <f t="shared" si="2166"/>
        <v>1</v>
      </c>
      <c r="AI15400">
        <f t="shared" si="2167"/>
        <v>0</v>
      </c>
      <c r="AJ15400">
        <f t="shared" si="2168"/>
        <v>0</v>
      </c>
      <c r="AK15400">
        <f t="shared" si="2169"/>
        <v>0</v>
      </c>
    </row>
    <row r="15401" spans="1:37" x14ac:dyDescent="0.35">
      <c r="A15401">
        <v>1</v>
      </c>
      <c r="B15401">
        <v>2</v>
      </c>
      <c r="C15401">
        <v>0</v>
      </c>
      <c r="D15401">
        <v>3</v>
      </c>
      <c r="E15401">
        <v>0</v>
      </c>
      <c r="F15401">
        <v>0</v>
      </c>
      <c r="G15401">
        <v>0</v>
      </c>
      <c r="H15401">
        <v>0</v>
      </c>
      <c r="I15401">
        <v>0</v>
      </c>
      <c r="J15401">
        <v>0</v>
      </c>
      <c r="K15401">
        <v>0</v>
      </c>
      <c r="L15401">
        <v>133</v>
      </c>
      <c r="M15401">
        <v>0</v>
      </c>
      <c r="N15401">
        <v>0</v>
      </c>
      <c r="O15401">
        <v>0</v>
      </c>
      <c r="P15401">
        <v>1</v>
      </c>
      <c r="Q15401">
        <v>0</v>
      </c>
      <c r="R15401">
        <v>0</v>
      </c>
      <c r="S15401">
        <v>0</v>
      </c>
      <c r="T15401">
        <v>0</v>
      </c>
      <c r="U15401">
        <v>0</v>
      </c>
      <c r="V15401">
        <v>0</v>
      </c>
      <c r="W15401">
        <v>0</v>
      </c>
      <c r="X15401">
        <v>0</v>
      </c>
      <c r="Y15401">
        <v>0</v>
      </c>
      <c r="Z15401">
        <v>105.3</v>
      </c>
      <c r="AA15401">
        <v>0</v>
      </c>
      <c r="AB15401">
        <v>0</v>
      </c>
      <c r="AC15401">
        <f t="shared" si="2161"/>
        <v>0.42420526229006628</v>
      </c>
      <c r="AD15401">
        <f t="shared" si="2162"/>
        <v>1.528375279398972</v>
      </c>
      <c r="AE15401">
        <f t="shared" si="2163"/>
        <v>0.60448909299662468</v>
      </c>
      <c r="AF15401">
        <f t="shared" si="2164"/>
        <v>0.40284153546323176</v>
      </c>
      <c r="AG15401">
        <f t="shared" si="2165"/>
        <v>1</v>
      </c>
      <c r="AH15401">
        <f t="shared" si="2166"/>
        <v>0</v>
      </c>
      <c r="AI15401">
        <f t="shared" si="2167"/>
        <v>1</v>
      </c>
      <c r="AJ15401">
        <f t="shared" si="2168"/>
        <v>0</v>
      </c>
      <c r="AK15401">
        <f t="shared" si="2169"/>
        <v>0</v>
      </c>
    </row>
    <row r="15402" spans="1:37" x14ac:dyDescent="0.35">
      <c r="A15402">
        <v>1</v>
      </c>
      <c r="B15402">
        <v>2</v>
      </c>
      <c r="C15402">
        <v>0</v>
      </c>
      <c r="D15402">
        <v>8</v>
      </c>
      <c r="E15402">
        <v>0</v>
      </c>
      <c r="F15402">
        <v>0</v>
      </c>
      <c r="G15402">
        <v>0</v>
      </c>
      <c r="H15402">
        <v>0</v>
      </c>
      <c r="I15402">
        <v>0</v>
      </c>
      <c r="J15402">
        <v>0</v>
      </c>
      <c r="K15402">
        <v>0</v>
      </c>
      <c r="L15402">
        <v>88</v>
      </c>
      <c r="M15402">
        <v>0</v>
      </c>
      <c r="N15402">
        <v>1</v>
      </c>
      <c r="O15402">
        <v>0</v>
      </c>
      <c r="P15402">
        <v>0</v>
      </c>
      <c r="Q15402">
        <v>0</v>
      </c>
      <c r="R15402">
        <v>0</v>
      </c>
      <c r="S15402">
        <v>0</v>
      </c>
      <c r="T15402">
        <v>0</v>
      </c>
      <c r="U15402">
        <v>0</v>
      </c>
      <c r="V15402">
        <v>0</v>
      </c>
      <c r="W15402">
        <v>0</v>
      </c>
      <c r="X15402">
        <v>0</v>
      </c>
      <c r="Y15402">
        <v>0</v>
      </c>
      <c r="Z15402">
        <v>72.25</v>
      </c>
      <c r="AA15402">
        <v>1</v>
      </c>
      <c r="AB15402">
        <v>0</v>
      </c>
      <c r="AC15402">
        <f t="shared" si="2161"/>
        <v>-0.91833193485840448</v>
      </c>
      <c r="AD15402">
        <f t="shared" si="2162"/>
        <v>0.39918435154153459</v>
      </c>
      <c r="AE15402">
        <f t="shared" si="2163"/>
        <v>0.28529789595040711</v>
      </c>
      <c r="AF15402">
        <f t="shared" si="2164"/>
        <v>0.14587493935429285</v>
      </c>
      <c r="AG15402">
        <f t="shared" si="2165"/>
        <v>0</v>
      </c>
      <c r="AH15402">
        <f t="shared" si="2166"/>
        <v>0</v>
      </c>
      <c r="AI15402">
        <f t="shared" si="2167"/>
        <v>0</v>
      </c>
      <c r="AJ15402">
        <f t="shared" si="2168"/>
        <v>0</v>
      </c>
      <c r="AK15402">
        <f t="shared" si="2169"/>
        <v>1</v>
      </c>
    </row>
    <row r="15403" spans="1:37" x14ac:dyDescent="0.35">
      <c r="A15403">
        <v>1</v>
      </c>
      <c r="B15403">
        <v>2</v>
      </c>
      <c r="C15403">
        <v>0</v>
      </c>
      <c r="D15403">
        <v>1</v>
      </c>
      <c r="E15403">
        <v>0</v>
      </c>
      <c r="F15403">
        <v>0</v>
      </c>
      <c r="G15403">
        <v>0</v>
      </c>
      <c r="H15403">
        <v>0</v>
      </c>
      <c r="I15403">
        <v>0</v>
      </c>
      <c r="J15403">
        <v>0</v>
      </c>
      <c r="K15403">
        <v>0</v>
      </c>
      <c r="L15403">
        <v>1</v>
      </c>
      <c r="M15403">
        <v>1</v>
      </c>
      <c r="N15403">
        <v>0</v>
      </c>
      <c r="O15403">
        <v>0</v>
      </c>
      <c r="P15403">
        <v>0</v>
      </c>
      <c r="Q15403">
        <v>0</v>
      </c>
      <c r="R15403">
        <v>0</v>
      </c>
      <c r="S15403">
        <v>0</v>
      </c>
      <c r="T15403">
        <v>0</v>
      </c>
      <c r="U15403">
        <v>0</v>
      </c>
      <c r="V15403">
        <v>0</v>
      </c>
      <c r="W15403">
        <v>0</v>
      </c>
      <c r="X15403">
        <v>0</v>
      </c>
      <c r="Y15403">
        <v>0</v>
      </c>
      <c r="Z15403">
        <v>91</v>
      </c>
      <c r="AA15403">
        <v>1</v>
      </c>
      <c r="AB15403">
        <v>0</v>
      </c>
      <c r="AC15403">
        <f t="shared" si="2161"/>
        <v>-2.1020851662180413</v>
      </c>
      <c r="AD15403">
        <f t="shared" si="2162"/>
        <v>0.12220135227593276</v>
      </c>
      <c r="AE15403">
        <f t="shared" si="2163"/>
        <v>0.10889431921294392</v>
      </c>
      <c r="AF15403">
        <f t="shared" si="2164"/>
        <v>5.00707877016228E-2</v>
      </c>
      <c r="AG15403">
        <f t="shared" si="2165"/>
        <v>0</v>
      </c>
      <c r="AH15403">
        <f t="shared" si="2166"/>
        <v>0</v>
      </c>
      <c r="AI15403">
        <f t="shared" si="2167"/>
        <v>0</v>
      </c>
      <c r="AJ15403">
        <f t="shared" si="2168"/>
        <v>0</v>
      </c>
      <c r="AK15403">
        <f t="shared" si="2169"/>
        <v>1</v>
      </c>
    </row>
    <row r="15404" spans="1:37" x14ac:dyDescent="0.35">
      <c r="A15404">
        <v>1</v>
      </c>
      <c r="B15404">
        <v>2</v>
      </c>
      <c r="C15404">
        <v>1</v>
      </c>
      <c r="D15404">
        <v>4</v>
      </c>
      <c r="E15404">
        <v>0</v>
      </c>
      <c r="F15404">
        <v>0</v>
      </c>
      <c r="G15404">
        <v>0</v>
      </c>
      <c r="H15404">
        <v>0</v>
      </c>
      <c r="I15404">
        <v>0</v>
      </c>
      <c r="J15404">
        <v>0</v>
      </c>
      <c r="K15404">
        <v>0</v>
      </c>
      <c r="L15404">
        <v>71</v>
      </c>
      <c r="M15404">
        <v>0</v>
      </c>
      <c r="N15404">
        <v>0</v>
      </c>
      <c r="O15404">
        <v>0</v>
      </c>
      <c r="P15404">
        <v>0</v>
      </c>
      <c r="Q15404">
        <v>0</v>
      </c>
      <c r="R15404">
        <v>0</v>
      </c>
      <c r="S15404">
        <v>0</v>
      </c>
      <c r="T15404">
        <v>0</v>
      </c>
      <c r="U15404">
        <v>0</v>
      </c>
      <c r="V15404">
        <v>1</v>
      </c>
      <c r="W15404">
        <v>0</v>
      </c>
      <c r="X15404">
        <v>0</v>
      </c>
      <c r="Y15404">
        <v>0</v>
      </c>
      <c r="Z15404">
        <v>68.069999999999993</v>
      </c>
      <c r="AA15404">
        <v>2</v>
      </c>
      <c r="AB15404">
        <v>0</v>
      </c>
      <c r="AC15404">
        <f t="shared" si="2161"/>
        <v>-2.5899913891556379</v>
      </c>
      <c r="AD15404">
        <f t="shared" si="2162"/>
        <v>7.5020686073997422E-2</v>
      </c>
      <c r="AE15404">
        <f t="shared" si="2163"/>
        <v>6.9785341850466948E-2</v>
      </c>
      <c r="AF15404">
        <f t="shared" si="2164"/>
        <v>3.1416821238929214E-2</v>
      </c>
      <c r="AG15404">
        <f t="shared" si="2165"/>
        <v>0</v>
      </c>
      <c r="AH15404">
        <f t="shared" si="2166"/>
        <v>0</v>
      </c>
      <c r="AI15404">
        <f t="shared" si="2167"/>
        <v>0</v>
      </c>
      <c r="AJ15404">
        <f t="shared" si="2168"/>
        <v>0</v>
      </c>
      <c r="AK15404">
        <f t="shared" si="2169"/>
        <v>1</v>
      </c>
    </row>
    <row r="15405" spans="1:37" x14ac:dyDescent="0.35">
      <c r="A15405">
        <v>1</v>
      </c>
      <c r="B15405">
        <v>1</v>
      </c>
      <c r="C15405">
        <v>0</v>
      </c>
      <c r="D15405">
        <v>3</v>
      </c>
      <c r="E15405">
        <v>0</v>
      </c>
      <c r="F15405">
        <v>0</v>
      </c>
      <c r="G15405">
        <v>0</v>
      </c>
      <c r="H15405">
        <v>0</v>
      </c>
      <c r="I15405">
        <v>0</v>
      </c>
      <c r="J15405">
        <v>0</v>
      </c>
      <c r="K15405">
        <v>0</v>
      </c>
      <c r="L15405">
        <v>1</v>
      </c>
      <c r="M15405">
        <v>0</v>
      </c>
      <c r="N15405">
        <v>1</v>
      </c>
      <c r="O15405">
        <v>0</v>
      </c>
      <c r="P15405">
        <v>0</v>
      </c>
      <c r="Q15405">
        <v>0</v>
      </c>
      <c r="R15405">
        <v>0</v>
      </c>
      <c r="S15405">
        <v>0</v>
      </c>
      <c r="T15405">
        <v>0</v>
      </c>
      <c r="U15405">
        <v>0</v>
      </c>
      <c r="V15405">
        <v>0</v>
      </c>
      <c r="W15405">
        <v>0</v>
      </c>
      <c r="X15405">
        <v>0</v>
      </c>
      <c r="Y15405">
        <v>0</v>
      </c>
      <c r="Z15405">
        <v>74.95</v>
      </c>
      <c r="AA15405">
        <v>1</v>
      </c>
      <c r="AB15405">
        <v>0</v>
      </c>
      <c r="AC15405">
        <f t="shared" si="2161"/>
        <v>-2.6870925386355902</v>
      </c>
      <c r="AD15405">
        <f t="shared" si="2162"/>
        <v>6.8078587768671289E-2</v>
      </c>
      <c r="AE15405">
        <f t="shared" si="2163"/>
        <v>6.3739305841618479E-2</v>
      </c>
      <c r="AF15405">
        <f t="shared" si="2164"/>
        <v>2.8603208665028374E-2</v>
      </c>
      <c r="AG15405">
        <f t="shared" si="2165"/>
        <v>0</v>
      </c>
      <c r="AH15405">
        <f t="shared" si="2166"/>
        <v>0</v>
      </c>
      <c r="AI15405">
        <f t="shared" si="2167"/>
        <v>0</v>
      </c>
      <c r="AJ15405">
        <f t="shared" si="2168"/>
        <v>0</v>
      </c>
      <c r="AK15405">
        <f t="shared" si="2169"/>
        <v>1</v>
      </c>
    </row>
    <row r="15406" spans="1:37" x14ac:dyDescent="0.35">
      <c r="A15406">
        <v>1</v>
      </c>
      <c r="B15406">
        <v>2</v>
      </c>
      <c r="C15406">
        <v>0</v>
      </c>
      <c r="D15406">
        <v>2</v>
      </c>
      <c r="E15406">
        <v>0</v>
      </c>
      <c r="F15406">
        <v>0</v>
      </c>
      <c r="G15406">
        <v>0</v>
      </c>
      <c r="H15406">
        <v>1</v>
      </c>
      <c r="I15406">
        <v>0</v>
      </c>
      <c r="J15406">
        <v>0</v>
      </c>
      <c r="K15406">
        <v>0</v>
      </c>
      <c r="L15406">
        <v>18</v>
      </c>
      <c r="M15406">
        <v>0</v>
      </c>
      <c r="N15406">
        <v>0</v>
      </c>
      <c r="O15406">
        <v>0</v>
      </c>
      <c r="P15406">
        <v>1</v>
      </c>
      <c r="Q15406">
        <v>0</v>
      </c>
      <c r="R15406">
        <v>0</v>
      </c>
      <c r="S15406">
        <v>0</v>
      </c>
      <c r="T15406">
        <v>0</v>
      </c>
      <c r="U15406">
        <v>0</v>
      </c>
      <c r="V15406">
        <v>0</v>
      </c>
      <c r="W15406">
        <v>0</v>
      </c>
      <c r="X15406">
        <v>0</v>
      </c>
      <c r="Y15406">
        <v>0</v>
      </c>
      <c r="Z15406">
        <v>158</v>
      </c>
      <c r="AA15406">
        <v>3</v>
      </c>
      <c r="AB15406">
        <v>0</v>
      </c>
      <c r="AC15406">
        <f t="shared" si="2161"/>
        <v>-3.4459835579569242</v>
      </c>
      <c r="AD15406">
        <f t="shared" si="2162"/>
        <v>3.1873397287093104E-2</v>
      </c>
      <c r="AE15406">
        <f t="shared" si="2163"/>
        <v>3.0888864245256945E-2</v>
      </c>
      <c r="AF15406">
        <f t="shared" si="2164"/>
        <v>1.3626416058195714E-2</v>
      </c>
      <c r="AG15406">
        <f t="shared" si="2165"/>
        <v>0</v>
      </c>
      <c r="AH15406">
        <f t="shared" si="2166"/>
        <v>0</v>
      </c>
      <c r="AI15406">
        <f t="shared" si="2167"/>
        <v>0</v>
      </c>
      <c r="AJ15406">
        <f t="shared" si="2168"/>
        <v>0</v>
      </c>
      <c r="AK15406">
        <f t="shared" si="2169"/>
        <v>1</v>
      </c>
    </row>
    <row r="15407" spans="1:37" x14ac:dyDescent="0.35">
      <c r="A15407">
        <v>1</v>
      </c>
      <c r="B15407">
        <v>2</v>
      </c>
      <c r="C15407">
        <v>0</v>
      </c>
      <c r="D15407">
        <v>5</v>
      </c>
      <c r="E15407">
        <v>0</v>
      </c>
      <c r="F15407">
        <v>0</v>
      </c>
      <c r="G15407">
        <v>0</v>
      </c>
      <c r="H15407">
        <v>0</v>
      </c>
      <c r="I15407">
        <v>0</v>
      </c>
      <c r="J15407">
        <v>0</v>
      </c>
      <c r="K15407">
        <v>0</v>
      </c>
      <c r="L15407">
        <v>53</v>
      </c>
      <c r="M15407">
        <v>0</v>
      </c>
      <c r="N15407">
        <v>0</v>
      </c>
      <c r="O15407">
        <v>1</v>
      </c>
      <c r="P15407">
        <v>0</v>
      </c>
      <c r="Q15407">
        <v>0</v>
      </c>
      <c r="R15407">
        <v>0</v>
      </c>
      <c r="S15407">
        <v>0</v>
      </c>
      <c r="T15407">
        <v>0</v>
      </c>
      <c r="U15407">
        <v>0</v>
      </c>
      <c r="V15407">
        <v>0</v>
      </c>
      <c r="W15407">
        <v>0</v>
      </c>
      <c r="X15407">
        <v>0</v>
      </c>
      <c r="Y15407">
        <v>0</v>
      </c>
      <c r="Z15407">
        <v>75</v>
      </c>
      <c r="AA15407">
        <v>0</v>
      </c>
      <c r="AB15407">
        <v>0</v>
      </c>
      <c r="AC15407">
        <f t="shared" si="2161"/>
        <v>-0.71123992447217876</v>
      </c>
      <c r="AD15407">
        <f t="shared" si="2162"/>
        <v>0.49103497356279113</v>
      </c>
      <c r="AE15407">
        <f t="shared" si="2163"/>
        <v>0.32932492011872477</v>
      </c>
      <c r="AF15407">
        <f t="shared" si="2164"/>
        <v>0.17348783033910956</v>
      </c>
      <c r="AG15407">
        <f t="shared" si="2165"/>
        <v>0</v>
      </c>
      <c r="AH15407">
        <f t="shared" si="2166"/>
        <v>0</v>
      </c>
      <c r="AI15407">
        <f t="shared" si="2167"/>
        <v>0</v>
      </c>
      <c r="AJ15407">
        <f t="shared" si="2168"/>
        <v>0</v>
      </c>
      <c r="AK15407">
        <f t="shared" si="2169"/>
        <v>1</v>
      </c>
    </row>
    <row r="15408" spans="1:37" x14ac:dyDescent="0.35">
      <c r="A15408">
        <v>1</v>
      </c>
      <c r="B15408">
        <v>3</v>
      </c>
      <c r="C15408">
        <v>0</v>
      </c>
      <c r="D15408">
        <v>12</v>
      </c>
      <c r="E15408">
        <v>0</v>
      </c>
      <c r="F15408">
        <v>0</v>
      </c>
      <c r="G15408">
        <v>0</v>
      </c>
      <c r="H15408">
        <v>1</v>
      </c>
      <c r="I15408">
        <v>0</v>
      </c>
      <c r="J15408">
        <v>0</v>
      </c>
      <c r="K15408">
        <v>0</v>
      </c>
      <c r="L15408">
        <v>79</v>
      </c>
      <c r="M15408">
        <v>0</v>
      </c>
      <c r="N15408">
        <v>0</v>
      </c>
      <c r="O15408">
        <v>0</v>
      </c>
      <c r="P15408">
        <v>0</v>
      </c>
      <c r="Q15408">
        <v>0</v>
      </c>
      <c r="R15408">
        <v>1</v>
      </c>
      <c r="S15408">
        <v>0</v>
      </c>
      <c r="T15408">
        <v>0</v>
      </c>
      <c r="U15408">
        <v>0</v>
      </c>
      <c r="V15408">
        <v>0</v>
      </c>
      <c r="W15408">
        <v>0</v>
      </c>
      <c r="X15408">
        <v>0</v>
      </c>
      <c r="Y15408">
        <v>0</v>
      </c>
      <c r="Z15408">
        <v>138.56</v>
      </c>
      <c r="AA15408">
        <v>1</v>
      </c>
      <c r="AB15408">
        <v>1</v>
      </c>
      <c r="AC15408">
        <f t="shared" si="2161"/>
        <v>0.50452414814211988</v>
      </c>
      <c r="AD15408">
        <f t="shared" si="2162"/>
        <v>1.6561972283924564</v>
      </c>
      <c r="AE15408">
        <f t="shared" si="2163"/>
        <v>0.6235219322906963</v>
      </c>
      <c r="AF15408">
        <f t="shared" si="2164"/>
        <v>0.20514826567332722</v>
      </c>
      <c r="AG15408">
        <f t="shared" si="2165"/>
        <v>1</v>
      </c>
      <c r="AH15408">
        <f t="shared" si="2166"/>
        <v>1</v>
      </c>
      <c r="AI15408">
        <f t="shared" si="2167"/>
        <v>0</v>
      </c>
      <c r="AJ15408">
        <f t="shared" si="2168"/>
        <v>0</v>
      </c>
      <c r="AK15408">
        <f t="shared" si="2169"/>
        <v>0</v>
      </c>
    </row>
    <row r="15409" spans="1:37" x14ac:dyDescent="0.35">
      <c r="A15409">
        <v>1</v>
      </c>
      <c r="B15409">
        <v>1</v>
      </c>
      <c r="C15409">
        <v>0</v>
      </c>
      <c r="D15409">
        <v>1</v>
      </c>
      <c r="E15409">
        <v>0</v>
      </c>
      <c r="F15409">
        <v>0</v>
      </c>
      <c r="G15409">
        <v>0</v>
      </c>
      <c r="H15409">
        <v>0</v>
      </c>
      <c r="I15409">
        <v>0</v>
      </c>
      <c r="J15409">
        <v>0</v>
      </c>
      <c r="K15409">
        <v>0</v>
      </c>
      <c r="L15409">
        <v>2</v>
      </c>
      <c r="M15409">
        <v>0</v>
      </c>
      <c r="N15409">
        <v>0</v>
      </c>
      <c r="O15409">
        <v>0</v>
      </c>
      <c r="P15409">
        <v>0</v>
      </c>
      <c r="Q15409">
        <v>0</v>
      </c>
      <c r="R15409">
        <v>0</v>
      </c>
      <c r="S15409">
        <v>0</v>
      </c>
      <c r="T15409">
        <v>0</v>
      </c>
      <c r="U15409">
        <v>0</v>
      </c>
      <c r="V15409">
        <v>0</v>
      </c>
      <c r="W15409">
        <v>1</v>
      </c>
      <c r="X15409">
        <v>0</v>
      </c>
      <c r="Y15409">
        <v>0</v>
      </c>
      <c r="Z15409">
        <v>89.5</v>
      </c>
      <c r="AA15409">
        <v>2</v>
      </c>
      <c r="AB15409">
        <v>0</v>
      </c>
      <c r="AC15409">
        <f t="shared" si="2161"/>
        <v>-5.4550202259891325</v>
      </c>
      <c r="AD15409">
        <f t="shared" si="2162"/>
        <v>4.2747903189757075E-3</v>
      </c>
      <c r="AE15409">
        <f t="shared" si="2163"/>
        <v>4.2565942709942538E-3</v>
      </c>
      <c r="AF15409">
        <f t="shared" si="2164"/>
        <v>1.8525610069977639E-3</v>
      </c>
      <c r="AG15409">
        <f t="shared" si="2165"/>
        <v>0</v>
      </c>
      <c r="AH15409">
        <f t="shared" si="2166"/>
        <v>0</v>
      </c>
      <c r="AI15409">
        <f t="shared" si="2167"/>
        <v>0</v>
      </c>
      <c r="AJ15409">
        <f t="shared" si="2168"/>
        <v>0</v>
      </c>
      <c r="AK15409">
        <f t="shared" si="2169"/>
        <v>1</v>
      </c>
    </row>
    <row r="15410" spans="1:37" x14ac:dyDescent="0.35">
      <c r="A15410">
        <v>1</v>
      </c>
      <c r="B15410">
        <v>2</v>
      </c>
      <c r="C15410">
        <v>0</v>
      </c>
      <c r="D15410">
        <v>3</v>
      </c>
      <c r="E15410">
        <v>0</v>
      </c>
      <c r="F15410">
        <v>0</v>
      </c>
      <c r="G15410">
        <v>0</v>
      </c>
      <c r="H15410">
        <v>0</v>
      </c>
      <c r="I15410">
        <v>0</v>
      </c>
      <c r="J15410">
        <v>0</v>
      </c>
      <c r="K15410">
        <v>0</v>
      </c>
      <c r="L15410">
        <v>173</v>
      </c>
      <c r="M15410">
        <v>0</v>
      </c>
      <c r="N15410">
        <v>1</v>
      </c>
      <c r="O15410">
        <v>0</v>
      </c>
      <c r="P15410">
        <v>0</v>
      </c>
      <c r="Q15410">
        <v>0</v>
      </c>
      <c r="R15410">
        <v>0</v>
      </c>
      <c r="S15410">
        <v>0</v>
      </c>
      <c r="T15410">
        <v>0</v>
      </c>
      <c r="U15410">
        <v>0</v>
      </c>
      <c r="V15410">
        <v>0</v>
      </c>
      <c r="W15410">
        <v>0</v>
      </c>
      <c r="X15410">
        <v>0</v>
      </c>
      <c r="Y15410">
        <v>0</v>
      </c>
      <c r="Z15410">
        <v>100.8</v>
      </c>
      <c r="AA15410">
        <v>2</v>
      </c>
      <c r="AB15410">
        <v>1</v>
      </c>
      <c r="AC15410">
        <f t="shared" si="2161"/>
        <v>-0.74399956485972796</v>
      </c>
      <c r="AD15410">
        <f t="shared" si="2162"/>
        <v>0.47520947846888123</v>
      </c>
      <c r="AE15410">
        <f t="shared" si="2163"/>
        <v>0.32213016890462282</v>
      </c>
      <c r="AF15410">
        <f t="shared" si="2164"/>
        <v>0.49196859969056989</v>
      </c>
      <c r="AG15410">
        <f t="shared" si="2165"/>
        <v>0</v>
      </c>
      <c r="AH15410">
        <f t="shared" si="2166"/>
        <v>0</v>
      </c>
      <c r="AI15410">
        <f t="shared" si="2167"/>
        <v>0</v>
      </c>
      <c r="AJ15410">
        <f t="shared" si="2168"/>
        <v>1</v>
      </c>
      <c r="AK15410">
        <f t="shared" si="2169"/>
        <v>0</v>
      </c>
    </row>
    <row r="15411" spans="1:37" x14ac:dyDescent="0.35">
      <c r="A15411">
        <v>1</v>
      </c>
      <c r="B15411">
        <v>2</v>
      </c>
      <c r="C15411">
        <v>0</v>
      </c>
      <c r="D15411">
        <v>3</v>
      </c>
      <c r="E15411">
        <v>0</v>
      </c>
      <c r="F15411">
        <v>0</v>
      </c>
      <c r="G15411">
        <v>0</v>
      </c>
      <c r="H15411">
        <v>0</v>
      </c>
      <c r="I15411">
        <v>0</v>
      </c>
      <c r="J15411">
        <v>0</v>
      </c>
      <c r="K15411">
        <v>0</v>
      </c>
      <c r="L15411">
        <v>145</v>
      </c>
      <c r="M15411">
        <v>0</v>
      </c>
      <c r="N15411">
        <v>0</v>
      </c>
      <c r="O15411">
        <v>0</v>
      </c>
      <c r="P15411">
        <v>0</v>
      </c>
      <c r="Q15411">
        <v>0</v>
      </c>
      <c r="R15411">
        <v>0</v>
      </c>
      <c r="S15411">
        <v>1</v>
      </c>
      <c r="T15411">
        <v>0</v>
      </c>
      <c r="U15411">
        <v>0</v>
      </c>
      <c r="V15411">
        <v>0</v>
      </c>
      <c r="W15411">
        <v>0</v>
      </c>
      <c r="X15411">
        <v>0</v>
      </c>
      <c r="Y15411">
        <v>0</v>
      </c>
      <c r="Z15411">
        <v>94.5</v>
      </c>
      <c r="AA15411">
        <v>0</v>
      </c>
      <c r="AB15411">
        <v>0</v>
      </c>
      <c r="AC15411">
        <f t="shared" si="2161"/>
        <v>0.41308186902561506</v>
      </c>
      <c r="AD15411">
        <f t="shared" si="2162"/>
        <v>1.5114687633436965</v>
      </c>
      <c r="AE15411">
        <f t="shared" si="2163"/>
        <v>0.6018266224945481</v>
      </c>
      <c r="AF15411">
        <f t="shared" si="2164"/>
        <v>0.39992778094596459</v>
      </c>
      <c r="AG15411">
        <f t="shared" si="2165"/>
        <v>1</v>
      </c>
      <c r="AH15411">
        <f t="shared" si="2166"/>
        <v>0</v>
      </c>
      <c r="AI15411">
        <f t="shared" si="2167"/>
        <v>1</v>
      </c>
      <c r="AJ15411">
        <f t="shared" si="2168"/>
        <v>0</v>
      </c>
      <c r="AK15411">
        <f t="shared" si="2169"/>
        <v>0</v>
      </c>
    </row>
    <row r="15412" spans="1:37" x14ac:dyDescent="0.35">
      <c r="A15412">
        <v>1</v>
      </c>
      <c r="B15412">
        <v>2</v>
      </c>
      <c r="C15412">
        <v>0</v>
      </c>
      <c r="D15412">
        <v>2</v>
      </c>
      <c r="E15412">
        <v>0</v>
      </c>
      <c r="F15412">
        <v>0</v>
      </c>
      <c r="G15412">
        <v>0</v>
      </c>
      <c r="H15412">
        <v>0</v>
      </c>
      <c r="I15412">
        <v>0</v>
      </c>
      <c r="J15412">
        <v>0</v>
      </c>
      <c r="K15412">
        <v>0</v>
      </c>
      <c r="L15412">
        <v>78</v>
      </c>
      <c r="M15412">
        <v>0</v>
      </c>
      <c r="N15412">
        <v>0</v>
      </c>
      <c r="O15412">
        <v>0</v>
      </c>
      <c r="P15412">
        <v>0</v>
      </c>
      <c r="Q15412">
        <v>0</v>
      </c>
      <c r="R15412">
        <v>0</v>
      </c>
      <c r="S15412">
        <v>0</v>
      </c>
      <c r="T15412">
        <v>0</v>
      </c>
      <c r="U15412">
        <v>1</v>
      </c>
      <c r="V15412">
        <v>0</v>
      </c>
      <c r="W15412">
        <v>0</v>
      </c>
      <c r="X15412">
        <v>0</v>
      </c>
      <c r="Y15412">
        <v>0</v>
      </c>
      <c r="Z15412">
        <v>90.9</v>
      </c>
      <c r="AA15412">
        <v>0</v>
      </c>
      <c r="AB15412">
        <v>1</v>
      </c>
      <c r="AC15412">
        <f t="shared" si="2161"/>
        <v>-0.7689576611866844</v>
      </c>
      <c r="AD15412">
        <f t="shared" si="2162"/>
        <v>0.46349593641576625</v>
      </c>
      <c r="AE15412">
        <f t="shared" si="2163"/>
        <v>0.3167046282006834</v>
      </c>
      <c r="AF15412">
        <f t="shared" si="2164"/>
        <v>0.49934558996774336</v>
      </c>
      <c r="AG15412">
        <f t="shared" si="2165"/>
        <v>0</v>
      </c>
      <c r="AH15412">
        <f t="shared" si="2166"/>
        <v>0</v>
      </c>
      <c r="AI15412">
        <f t="shared" si="2167"/>
        <v>0</v>
      </c>
      <c r="AJ15412">
        <f t="shared" si="2168"/>
        <v>1</v>
      </c>
      <c r="AK15412">
        <f t="shared" si="2169"/>
        <v>0</v>
      </c>
    </row>
    <row r="15413" spans="1:37" x14ac:dyDescent="0.35">
      <c r="A15413">
        <v>1</v>
      </c>
      <c r="B15413">
        <v>1</v>
      </c>
      <c r="C15413">
        <v>0</v>
      </c>
      <c r="D15413">
        <v>4</v>
      </c>
      <c r="E15413">
        <v>0</v>
      </c>
      <c r="F15413">
        <v>0</v>
      </c>
      <c r="G15413">
        <v>0</v>
      </c>
      <c r="H15413">
        <v>0</v>
      </c>
      <c r="I15413">
        <v>0</v>
      </c>
      <c r="J15413">
        <v>0</v>
      </c>
      <c r="K15413">
        <v>0</v>
      </c>
      <c r="L15413">
        <v>14</v>
      </c>
      <c r="M15413">
        <v>0</v>
      </c>
      <c r="N15413">
        <v>0</v>
      </c>
      <c r="O15413">
        <v>0</v>
      </c>
      <c r="P15413">
        <v>0</v>
      </c>
      <c r="Q15413">
        <v>0</v>
      </c>
      <c r="R15413">
        <v>0</v>
      </c>
      <c r="S15413">
        <v>0</v>
      </c>
      <c r="T15413">
        <v>1</v>
      </c>
      <c r="U15413">
        <v>0</v>
      </c>
      <c r="V15413">
        <v>0</v>
      </c>
      <c r="W15413">
        <v>0</v>
      </c>
      <c r="X15413">
        <v>0</v>
      </c>
      <c r="Y15413">
        <v>0</v>
      </c>
      <c r="Z15413">
        <v>65</v>
      </c>
      <c r="AA15413">
        <v>0</v>
      </c>
      <c r="AB15413">
        <v>0</v>
      </c>
      <c r="AC15413">
        <f t="shared" si="2161"/>
        <v>-2.5018261030227462</v>
      </c>
      <c r="AD15413">
        <f t="shared" si="2162"/>
        <v>8.1935239738981938E-2</v>
      </c>
      <c r="AE15413">
        <f t="shared" si="2163"/>
        <v>7.5730262523613617E-2</v>
      </c>
      <c r="AF15413">
        <f t="shared" si="2164"/>
        <v>3.4201266439945283E-2</v>
      </c>
      <c r="AG15413">
        <f t="shared" si="2165"/>
        <v>0</v>
      </c>
      <c r="AH15413">
        <f t="shared" si="2166"/>
        <v>0</v>
      </c>
      <c r="AI15413">
        <f t="shared" si="2167"/>
        <v>0</v>
      </c>
      <c r="AJ15413">
        <f t="shared" si="2168"/>
        <v>0</v>
      </c>
      <c r="AK15413">
        <f t="shared" si="2169"/>
        <v>1</v>
      </c>
    </row>
    <row r="15414" spans="1:37" x14ac:dyDescent="0.35">
      <c r="A15414">
        <v>1</v>
      </c>
      <c r="B15414">
        <v>2</v>
      </c>
      <c r="C15414">
        <v>0</v>
      </c>
      <c r="D15414">
        <v>3</v>
      </c>
      <c r="E15414">
        <v>0</v>
      </c>
      <c r="F15414">
        <v>1</v>
      </c>
      <c r="G15414">
        <v>0</v>
      </c>
      <c r="H15414">
        <v>0</v>
      </c>
      <c r="I15414">
        <v>0</v>
      </c>
      <c r="J15414">
        <v>0</v>
      </c>
      <c r="K15414">
        <v>0</v>
      </c>
      <c r="L15414">
        <v>230</v>
      </c>
      <c r="M15414">
        <v>0</v>
      </c>
      <c r="N15414">
        <v>0</v>
      </c>
      <c r="O15414">
        <v>0</v>
      </c>
      <c r="P15414">
        <v>0</v>
      </c>
      <c r="Q15414">
        <v>0</v>
      </c>
      <c r="R15414">
        <v>1</v>
      </c>
      <c r="S15414">
        <v>0</v>
      </c>
      <c r="T15414">
        <v>0</v>
      </c>
      <c r="U15414">
        <v>0</v>
      </c>
      <c r="V15414">
        <v>0</v>
      </c>
      <c r="W15414">
        <v>0</v>
      </c>
      <c r="X15414">
        <v>0</v>
      </c>
      <c r="Y15414">
        <v>0</v>
      </c>
      <c r="Z15414">
        <v>76.849999999999994</v>
      </c>
      <c r="AA15414">
        <v>1</v>
      </c>
      <c r="AB15414">
        <v>0</v>
      </c>
      <c r="AC15414">
        <f t="shared" si="2161"/>
        <v>0.22670457379716558</v>
      </c>
      <c r="AD15414">
        <f t="shared" si="2162"/>
        <v>1.2544592130704666</v>
      </c>
      <c r="AE15414">
        <f t="shared" si="2163"/>
        <v>0.55643464552279587</v>
      </c>
      <c r="AF15414">
        <f t="shared" si="2164"/>
        <v>0.35304238260170978</v>
      </c>
      <c r="AG15414">
        <f t="shared" si="2165"/>
        <v>1</v>
      </c>
      <c r="AH15414">
        <f t="shared" si="2166"/>
        <v>0</v>
      </c>
      <c r="AI15414">
        <f t="shared" si="2167"/>
        <v>1</v>
      </c>
      <c r="AJ15414">
        <f t="shared" si="2168"/>
        <v>0</v>
      </c>
      <c r="AK15414">
        <f t="shared" si="2169"/>
        <v>0</v>
      </c>
    </row>
    <row r="15415" spans="1:37" x14ac:dyDescent="0.35">
      <c r="A15415">
        <v>1</v>
      </c>
      <c r="B15415">
        <v>2</v>
      </c>
      <c r="C15415">
        <v>0</v>
      </c>
      <c r="D15415">
        <v>1</v>
      </c>
      <c r="E15415">
        <v>0</v>
      </c>
      <c r="F15415">
        <v>0</v>
      </c>
      <c r="G15415">
        <v>0</v>
      </c>
      <c r="H15415">
        <v>0</v>
      </c>
      <c r="I15415">
        <v>0</v>
      </c>
      <c r="J15415">
        <v>0</v>
      </c>
      <c r="K15415">
        <v>0</v>
      </c>
      <c r="L15415">
        <v>141</v>
      </c>
      <c r="M15415">
        <v>0</v>
      </c>
      <c r="N15415">
        <v>0</v>
      </c>
      <c r="O15415">
        <v>0</v>
      </c>
      <c r="P15415">
        <v>0</v>
      </c>
      <c r="Q15415">
        <v>0</v>
      </c>
      <c r="R15415">
        <v>0</v>
      </c>
      <c r="S15415">
        <v>0</v>
      </c>
      <c r="T15415">
        <v>1</v>
      </c>
      <c r="U15415">
        <v>0</v>
      </c>
      <c r="V15415">
        <v>0</v>
      </c>
      <c r="W15415">
        <v>0</v>
      </c>
      <c r="X15415">
        <v>0</v>
      </c>
      <c r="Y15415">
        <v>0</v>
      </c>
      <c r="Z15415">
        <v>90</v>
      </c>
      <c r="AA15415">
        <v>0</v>
      </c>
      <c r="AB15415">
        <v>0</v>
      </c>
      <c r="AC15415">
        <f t="shared" si="2161"/>
        <v>-0.36756645748640215</v>
      </c>
      <c r="AD15415">
        <f t="shared" si="2162"/>
        <v>0.69241730896565001</v>
      </c>
      <c r="AE15415">
        <f t="shared" si="2163"/>
        <v>0.40912918184985519</v>
      </c>
      <c r="AF15415">
        <f t="shared" si="2164"/>
        <v>0.22850745836915345</v>
      </c>
      <c r="AG15415">
        <f t="shared" si="2165"/>
        <v>0</v>
      </c>
      <c r="AH15415">
        <f t="shared" si="2166"/>
        <v>0</v>
      </c>
      <c r="AI15415">
        <f t="shared" si="2167"/>
        <v>0</v>
      </c>
      <c r="AJ15415">
        <f t="shared" si="2168"/>
        <v>0</v>
      </c>
      <c r="AK15415">
        <f t="shared" si="2169"/>
        <v>1</v>
      </c>
    </row>
    <row r="15416" spans="1:37" x14ac:dyDescent="0.35">
      <c r="A15416">
        <v>1</v>
      </c>
      <c r="B15416">
        <v>2</v>
      </c>
      <c r="C15416">
        <v>0</v>
      </c>
      <c r="D15416">
        <v>2</v>
      </c>
      <c r="E15416">
        <v>0</v>
      </c>
      <c r="F15416">
        <v>0</v>
      </c>
      <c r="G15416">
        <v>0</v>
      </c>
      <c r="H15416">
        <v>0</v>
      </c>
      <c r="I15416">
        <v>0</v>
      </c>
      <c r="J15416">
        <v>0</v>
      </c>
      <c r="K15416">
        <v>0</v>
      </c>
      <c r="L15416">
        <v>33</v>
      </c>
      <c r="M15416">
        <v>0</v>
      </c>
      <c r="N15416">
        <v>0</v>
      </c>
      <c r="O15416">
        <v>0</v>
      </c>
      <c r="P15416">
        <v>1</v>
      </c>
      <c r="Q15416">
        <v>0</v>
      </c>
      <c r="R15416">
        <v>0</v>
      </c>
      <c r="S15416">
        <v>0</v>
      </c>
      <c r="T15416">
        <v>0</v>
      </c>
      <c r="U15416">
        <v>0</v>
      </c>
      <c r="V15416">
        <v>0</v>
      </c>
      <c r="W15416">
        <v>0</v>
      </c>
      <c r="X15416">
        <v>0</v>
      </c>
      <c r="Y15416">
        <v>0</v>
      </c>
      <c r="Z15416">
        <v>104.49</v>
      </c>
      <c r="AA15416">
        <v>0</v>
      </c>
      <c r="AB15416">
        <v>1</v>
      </c>
      <c r="AC15416">
        <f t="shared" si="2161"/>
        <v>-1.0394159179455933</v>
      </c>
      <c r="AD15416">
        <f t="shared" si="2162"/>
        <v>0.35366118879815694</v>
      </c>
      <c r="AE15416">
        <f t="shared" si="2163"/>
        <v>0.26126270866357165</v>
      </c>
      <c r="AF15416">
        <f t="shared" si="2164"/>
        <v>0.58292257487812982</v>
      </c>
      <c r="AG15416">
        <f t="shared" si="2165"/>
        <v>0</v>
      </c>
      <c r="AH15416">
        <f t="shared" si="2166"/>
        <v>0</v>
      </c>
      <c r="AI15416">
        <f t="shared" si="2167"/>
        <v>0</v>
      </c>
      <c r="AJ15416">
        <f t="shared" si="2168"/>
        <v>1</v>
      </c>
      <c r="AK15416">
        <f t="shared" si="2169"/>
        <v>0</v>
      </c>
    </row>
    <row r="15417" spans="1:37" x14ac:dyDescent="0.35">
      <c r="A15417">
        <v>1</v>
      </c>
      <c r="B15417">
        <v>2</v>
      </c>
      <c r="C15417">
        <v>0</v>
      </c>
      <c r="D15417">
        <v>7</v>
      </c>
      <c r="E15417">
        <v>0</v>
      </c>
      <c r="F15417">
        <v>0</v>
      </c>
      <c r="G15417">
        <v>0</v>
      </c>
      <c r="H15417">
        <v>0</v>
      </c>
      <c r="I15417">
        <v>0</v>
      </c>
      <c r="J15417">
        <v>0</v>
      </c>
      <c r="K15417">
        <v>0</v>
      </c>
      <c r="L15417">
        <v>17</v>
      </c>
      <c r="M15417">
        <v>0</v>
      </c>
      <c r="N15417">
        <v>0</v>
      </c>
      <c r="O15417">
        <v>0</v>
      </c>
      <c r="P15417">
        <v>0</v>
      </c>
      <c r="Q15417">
        <v>0</v>
      </c>
      <c r="R15417">
        <v>0</v>
      </c>
      <c r="S15417">
        <v>0</v>
      </c>
      <c r="T15417">
        <v>0</v>
      </c>
      <c r="U15417">
        <v>0</v>
      </c>
      <c r="V15417">
        <v>1</v>
      </c>
      <c r="W15417">
        <v>0</v>
      </c>
      <c r="X15417">
        <v>0</v>
      </c>
      <c r="Y15417">
        <v>0</v>
      </c>
      <c r="Z15417">
        <v>102</v>
      </c>
      <c r="AA15417">
        <v>1</v>
      </c>
      <c r="AB15417">
        <v>1</v>
      </c>
      <c r="AC15417">
        <f t="shared" si="2161"/>
        <v>-1.4134318396686658</v>
      </c>
      <c r="AD15417">
        <f t="shared" si="2162"/>
        <v>0.24330685860785781</v>
      </c>
      <c r="AE15417">
        <f t="shared" si="2163"/>
        <v>0.19569332938474318</v>
      </c>
      <c r="AF15417">
        <f t="shared" si="2164"/>
        <v>0.70842397792284562</v>
      </c>
      <c r="AG15417">
        <f t="shared" si="2165"/>
        <v>0</v>
      </c>
      <c r="AH15417">
        <f t="shared" si="2166"/>
        <v>0</v>
      </c>
      <c r="AI15417">
        <f t="shared" si="2167"/>
        <v>0</v>
      </c>
      <c r="AJ15417">
        <f t="shared" si="2168"/>
        <v>1</v>
      </c>
      <c r="AK15417">
        <f t="shared" si="2169"/>
        <v>0</v>
      </c>
    </row>
    <row r="15418" spans="1:37" x14ac:dyDescent="0.35">
      <c r="A15418">
        <v>1</v>
      </c>
      <c r="B15418">
        <v>2</v>
      </c>
      <c r="C15418">
        <v>0</v>
      </c>
      <c r="D15418">
        <v>3</v>
      </c>
      <c r="E15418">
        <v>0</v>
      </c>
      <c r="F15418">
        <v>0</v>
      </c>
      <c r="G15418">
        <v>0</v>
      </c>
      <c r="H15418">
        <v>0</v>
      </c>
      <c r="I15418">
        <v>1</v>
      </c>
      <c r="J15418">
        <v>0</v>
      </c>
      <c r="K15418">
        <v>0</v>
      </c>
      <c r="L15418">
        <v>96</v>
      </c>
      <c r="M15418">
        <v>0</v>
      </c>
      <c r="N15418">
        <v>0</v>
      </c>
      <c r="O15418">
        <v>0</v>
      </c>
      <c r="P15418">
        <v>0</v>
      </c>
      <c r="Q15418">
        <v>0</v>
      </c>
      <c r="R15418">
        <v>0</v>
      </c>
      <c r="S15418">
        <v>0</v>
      </c>
      <c r="T15418">
        <v>1</v>
      </c>
      <c r="U15418">
        <v>0</v>
      </c>
      <c r="V15418">
        <v>0</v>
      </c>
      <c r="W15418">
        <v>0</v>
      </c>
      <c r="X15418">
        <v>0</v>
      </c>
      <c r="Y15418">
        <v>0</v>
      </c>
      <c r="Z15418">
        <v>129.88</v>
      </c>
      <c r="AA15418">
        <v>0</v>
      </c>
      <c r="AB15418">
        <v>1</v>
      </c>
      <c r="AC15418">
        <f t="shared" si="2161"/>
        <v>-0.76674290905576825</v>
      </c>
      <c r="AD15418">
        <f t="shared" si="2162"/>
        <v>0.46452360262150416</v>
      </c>
      <c r="AE15418">
        <f t="shared" si="2163"/>
        <v>0.31718410122582169</v>
      </c>
      <c r="AF15418">
        <f t="shared" si="2164"/>
        <v>0.49868858971175162</v>
      </c>
      <c r="AG15418">
        <f t="shared" si="2165"/>
        <v>0</v>
      </c>
      <c r="AH15418">
        <f t="shared" si="2166"/>
        <v>0</v>
      </c>
      <c r="AI15418">
        <f t="shared" si="2167"/>
        <v>0</v>
      </c>
      <c r="AJ15418">
        <f t="shared" si="2168"/>
        <v>1</v>
      </c>
      <c r="AK15418">
        <f t="shared" si="2169"/>
        <v>0</v>
      </c>
    </row>
    <row r="15419" spans="1:37" x14ac:dyDescent="0.35">
      <c r="A15419">
        <v>1</v>
      </c>
      <c r="B15419">
        <v>2</v>
      </c>
      <c r="C15419">
        <v>0</v>
      </c>
      <c r="D15419">
        <v>2</v>
      </c>
      <c r="E15419">
        <v>0</v>
      </c>
      <c r="F15419">
        <v>0</v>
      </c>
      <c r="G15419">
        <v>0</v>
      </c>
      <c r="H15419">
        <v>0</v>
      </c>
      <c r="I15419">
        <v>0</v>
      </c>
      <c r="J15419">
        <v>0</v>
      </c>
      <c r="K15419">
        <v>0</v>
      </c>
      <c r="L15419">
        <v>7</v>
      </c>
      <c r="M15419">
        <v>0</v>
      </c>
      <c r="N15419">
        <v>1</v>
      </c>
      <c r="O15419">
        <v>0</v>
      </c>
      <c r="P15419">
        <v>0</v>
      </c>
      <c r="Q15419">
        <v>0</v>
      </c>
      <c r="R15419">
        <v>0</v>
      </c>
      <c r="S15419">
        <v>0</v>
      </c>
      <c r="T15419">
        <v>0</v>
      </c>
      <c r="U15419">
        <v>0</v>
      </c>
      <c r="V15419">
        <v>0</v>
      </c>
      <c r="W15419">
        <v>0</v>
      </c>
      <c r="X15419">
        <v>1</v>
      </c>
      <c r="Y15419">
        <v>0</v>
      </c>
      <c r="Z15419">
        <v>84</v>
      </c>
      <c r="AA15419">
        <v>0</v>
      </c>
      <c r="AB15419">
        <v>0</v>
      </c>
      <c r="AC15419">
        <f t="shared" si="2161"/>
        <v>-3.6597884204920472</v>
      </c>
      <c r="AD15419">
        <f t="shared" si="2162"/>
        <v>2.5737957774750995E-2</v>
      </c>
      <c r="AE15419">
        <f t="shared" si="2163"/>
        <v>2.5092137401824584E-2</v>
      </c>
      <c r="AF15419">
        <f t="shared" si="2164"/>
        <v>1.1036427025569936E-2</v>
      </c>
      <c r="AG15419">
        <f t="shared" si="2165"/>
        <v>0</v>
      </c>
      <c r="AH15419">
        <f t="shared" si="2166"/>
        <v>0</v>
      </c>
      <c r="AI15419">
        <f t="shared" si="2167"/>
        <v>0</v>
      </c>
      <c r="AJ15419">
        <f t="shared" si="2168"/>
        <v>0</v>
      </c>
      <c r="AK15419">
        <f t="shared" si="2169"/>
        <v>1</v>
      </c>
    </row>
    <row r="15420" spans="1:37" x14ac:dyDescent="0.35">
      <c r="A15420">
        <v>1</v>
      </c>
      <c r="B15420">
        <v>2</v>
      </c>
      <c r="C15420">
        <v>0</v>
      </c>
      <c r="D15420">
        <v>7</v>
      </c>
      <c r="E15420">
        <v>0</v>
      </c>
      <c r="F15420">
        <v>0</v>
      </c>
      <c r="G15420">
        <v>0</v>
      </c>
      <c r="H15420">
        <v>0</v>
      </c>
      <c r="I15420">
        <v>0</v>
      </c>
      <c r="J15420">
        <v>0</v>
      </c>
      <c r="K15420">
        <v>0</v>
      </c>
      <c r="L15420">
        <v>0</v>
      </c>
      <c r="M15420">
        <v>0</v>
      </c>
      <c r="N15420">
        <v>0</v>
      </c>
      <c r="O15420">
        <v>0</v>
      </c>
      <c r="P15420">
        <v>0</v>
      </c>
      <c r="Q15420">
        <v>0</v>
      </c>
      <c r="R15420">
        <v>0</v>
      </c>
      <c r="S15420">
        <v>1</v>
      </c>
      <c r="T15420">
        <v>0</v>
      </c>
      <c r="U15420">
        <v>0</v>
      </c>
      <c r="V15420">
        <v>0</v>
      </c>
      <c r="W15420">
        <v>0</v>
      </c>
      <c r="X15420">
        <v>0</v>
      </c>
      <c r="Y15420">
        <v>0</v>
      </c>
      <c r="Z15420">
        <v>99.14</v>
      </c>
      <c r="AA15420">
        <v>0</v>
      </c>
      <c r="AB15420">
        <v>0</v>
      </c>
      <c r="AC15420">
        <f t="shared" si="2161"/>
        <v>-1.0368247086164306</v>
      </c>
      <c r="AD15420">
        <f t="shared" si="2162"/>
        <v>0.35457878730141024</v>
      </c>
      <c r="AE15420">
        <f t="shared" si="2163"/>
        <v>0.26176313303104465</v>
      </c>
      <c r="AF15420">
        <f t="shared" si="2164"/>
        <v>0.13180427027368083</v>
      </c>
      <c r="AG15420">
        <f t="shared" si="2165"/>
        <v>0</v>
      </c>
      <c r="AH15420">
        <f t="shared" si="2166"/>
        <v>0</v>
      </c>
      <c r="AI15420">
        <f t="shared" si="2167"/>
        <v>0</v>
      </c>
      <c r="AJ15420">
        <f t="shared" si="2168"/>
        <v>0</v>
      </c>
      <c r="AK15420">
        <f t="shared" si="2169"/>
        <v>1</v>
      </c>
    </row>
    <row r="15421" spans="1:37" x14ac:dyDescent="0.35">
      <c r="A15421">
        <v>1</v>
      </c>
      <c r="B15421">
        <v>3</v>
      </c>
      <c r="C15421">
        <v>0</v>
      </c>
      <c r="D15421">
        <v>4</v>
      </c>
      <c r="E15421">
        <v>0</v>
      </c>
      <c r="F15421">
        <v>0</v>
      </c>
      <c r="G15421">
        <v>0</v>
      </c>
      <c r="H15421">
        <v>1</v>
      </c>
      <c r="I15421">
        <v>0</v>
      </c>
      <c r="J15421">
        <v>0</v>
      </c>
      <c r="K15421">
        <v>0</v>
      </c>
      <c r="L15421">
        <v>137</v>
      </c>
      <c r="M15421">
        <v>0</v>
      </c>
      <c r="N15421">
        <v>0</v>
      </c>
      <c r="O15421">
        <v>0</v>
      </c>
      <c r="P15421">
        <v>0</v>
      </c>
      <c r="Q15421">
        <v>0</v>
      </c>
      <c r="R15421">
        <v>0</v>
      </c>
      <c r="S15421">
        <v>1</v>
      </c>
      <c r="T15421">
        <v>0</v>
      </c>
      <c r="U15421">
        <v>0</v>
      </c>
      <c r="V15421">
        <v>0</v>
      </c>
      <c r="W15421">
        <v>0</v>
      </c>
      <c r="X15421">
        <v>0</v>
      </c>
      <c r="Y15421">
        <v>0</v>
      </c>
      <c r="Z15421">
        <v>130.94999999999999</v>
      </c>
      <c r="AA15421">
        <v>0</v>
      </c>
      <c r="AB15421">
        <v>1</v>
      </c>
      <c r="AC15421">
        <f t="shared" si="2161"/>
        <v>1.3207717843537337</v>
      </c>
      <c r="AD15421">
        <f t="shared" si="2162"/>
        <v>3.7463116064826467</v>
      </c>
      <c r="AE15421">
        <f t="shared" si="2163"/>
        <v>0.78931008266836677</v>
      </c>
      <c r="AF15421">
        <f t="shared" si="2164"/>
        <v>0.10275234946973068</v>
      </c>
      <c r="AG15421">
        <f t="shared" si="2165"/>
        <v>1</v>
      </c>
      <c r="AH15421">
        <f t="shared" si="2166"/>
        <v>1</v>
      </c>
      <c r="AI15421">
        <f t="shared" si="2167"/>
        <v>0</v>
      </c>
      <c r="AJ15421">
        <f t="shared" si="2168"/>
        <v>0</v>
      </c>
      <c r="AK15421">
        <f t="shared" si="2169"/>
        <v>0</v>
      </c>
    </row>
    <row r="15422" spans="1:37" x14ac:dyDescent="0.35">
      <c r="A15422">
        <v>1</v>
      </c>
      <c r="B15422">
        <v>3</v>
      </c>
      <c r="C15422">
        <v>0</v>
      </c>
      <c r="D15422">
        <v>3</v>
      </c>
      <c r="E15422">
        <v>1</v>
      </c>
      <c r="F15422">
        <v>0</v>
      </c>
      <c r="G15422">
        <v>0</v>
      </c>
      <c r="H15422">
        <v>1</v>
      </c>
      <c r="I15422">
        <v>0</v>
      </c>
      <c r="J15422">
        <v>0</v>
      </c>
      <c r="K15422">
        <v>0</v>
      </c>
      <c r="L15422">
        <v>125</v>
      </c>
      <c r="M15422">
        <v>0</v>
      </c>
      <c r="N15422">
        <v>0</v>
      </c>
      <c r="O15422">
        <v>0</v>
      </c>
      <c r="P15422">
        <v>0</v>
      </c>
      <c r="Q15422">
        <v>0</v>
      </c>
      <c r="R15422">
        <v>0</v>
      </c>
      <c r="S15422">
        <v>1</v>
      </c>
      <c r="T15422">
        <v>0</v>
      </c>
      <c r="U15422">
        <v>0</v>
      </c>
      <c r="V15422">
        <v>0</v>
      </c>
      <c r="W15422">
        <v>0</v>
      </c>
      <c r="X15422">
        <v>0</v>
      </c>
      <c r="Y15422">
        <v>0</v>
      </c>
      <c r="Z15422">
        <v>155.69999999999999</v>
      </c>
      <c r="AA15422">
        <v>0</v>
      </c>
      <c r="AB15422">
        <v>0</v>
      </c>
      <c r="AC15422">
        <f t="shared" si="2161"/>
        <v>0.15541827210906556</v>
      </c>
      <c r="AD15422">
        <f t="shared" si="2162"/>
        <v>1.1681464620192155</v>
      </c>
      <c r="AE15422">
        <f t="shared" si="2163"/>
        <v>0.53877654599556413</v>
      </c>
      <c r="AF15422">
        <f t="shared" si="2164"/>
        <v>0.33608861619582459</v>
      </c>
      <c r="AG15422">
        <f t="shared" si="2165"/>
        <v>1</v>
      </c>
      <c r="AH15422">
        <f t="shared" si="2166"/>
        <v>0</v>
      </c>
      <c r="AI15422">
        <f t="shared" si="2167"/>
        <v>1</v>
      </c>
      <c r="AJ15422">
        <f t="shared" si="2168"/>
        <v>0</v>
      </c>
      <c r="AK15422">
        <f t="shared" si="2169"/>
        <v>0</v>
      </c>
    </row>
    <row r="15423" spans="1:37" x14ac:dyDescent="0.35">
      <c r="A15423">
        <v>1</v>
      </c>
      <c r="B15423">
        <v>1</v>
      </c>
      <c r="C15423">
        <v>0</v>
      </c>
      <c r="D15423">
        <v>4</v>
      </c>
      <c r="E15423">
        <v>0</v>
      </c>
      <c r="F15423">
        <v>0</v>
      </c>
      <c r="G15423">
        <v>0</v>
      </c>
      <c r="H15423">
        <v>0</v>
      </c>
      <c r="I15423">
        <v>0</v>
      </c>
      <c r="J15423">
        <v>0</v>
      </c>
      <c r="K15423">
        <v>0</v>
      </c>
      <c r="L15423">
        <v>0</v>
      </c>
      <c r="M15423">
        <v>0</v>
      </c>
      <c r="N15423">
        <v>0</v>
      </c>
      <c r="O15423">
        <v>0</v>
      </c>
      <c r="P15423">
        <v>1</v>
      </c>
      <c r="Q15423">
        <v>0</v>
      </c>
      <c r="R15423">
        <v>0</v>
      </c>
      <c r="S15423">
        <v>0</v>
      </c>
      <c r="T15423">
        <v>0</v>
      </c>
      <c r="U15423">
        <v>0</v>
      </c>
      <c r="V15423">
        <v>0</v>
      </c>
      <c r="W15423">
        <v>0</v>
      </c>
      <c r="X15423">
        <v>0</v>
      </c>
      <c r="Y15423">
        <v>0</v>
      </c>
      <c r="Z15423">
        <v>95</v>
      </c>
      <c r="AA15423">
        <v>0</v>
      </c>
      <c r="AB15423">
        <v>0</v>
      </c>
      <c r="AC15423">
        <f t="shared" si="2161"/>
        <v>-1.6593793914189146</v>
      </c>
      <c r="AD15423">
        <f t="shared" si="2162"/>
        <v>0.19025701860823685</v>
      </c>
      <c r="AE15423">
        <f t="shared" si="2163"/>
        <v>0.15984532385341754</v>
      </c>
      <c r="AF15423">
        <f t="shared" si="2164"/>
        <v>7.5640751065549183E-2</v>
      </c>
      <c r="AG15423">
        <f t="shared" si="2165"/>
        <v>0</v>
      </c>
      <c r="AH15423">
        <f t="shared" si="2166"/>
        <v>0</v>
      </c>
      <c r="AI15423">
        <f t="shared" si="2167"/>
        <v>0</v>
      </c>
      <c r="AJ15423">
        <f t="shared" si="2168"/>
        <v>0</v>
      </c>
      <c r="AK15423">
        <f t="shared" si="2169"/>
        <v>1</v>
      </c>
    </row>
    <row r="15424" spans="1:37" x14ac:dyDescent="0.35">
      <c r="A15424">
        <v>1</v>
      </c>
      <c r="B15424">
        <v>2</v>
      </c>
      <c r="C15424">
        <v>0</v>
      </c>
      <c r="D15424">
        <v>3</v>
      </c>
      <c r="E15424">
        <v>0</v>
      </c>
      <c r="F15424">
        <v>0</v>
      </c>
      <c r="G15424">
        <v>0</v>
      </c>
      <c r="H15424">
        <v>0</v>
      </c>
      <c r="I15424">
        <v>0</v>
      </c>
      <c r="J15424">
        <v>0</v>
      </c>
      <c r="K15424">
        <v>0</v>
      </c>
      <c r="L15424">
        <v>202</v>
      </c>
      <c r="M15424">
        <v>0</v>
      </c>
      <c r="N15424">
        <v>0</v>
      </c>
      <c r="O15424">
        <v>0</v>
      </c>
      <c r="P15424">
        <v>0</v>
      </c>
      <c r="Q15424">
        <v>0</v>
      </c>
      <c r="R15424">
        <v>0</v>
      </c>
      <c r="S15424">
        <v>0</v>
      </c>
      <c r="T15424">
        <v>0</v>
      </c>
      <c r="U15424">
        <v>1</v>
      </c>
      <c r="V15424">
        <v>0</v>
      </c>
      <c r="W15424">
        <v>0</v>
      </c>
      <c r="X15424">
        <v>0</v>
      </c>
      <c r="Y15424">
        <v>0</v>
      </c>
      <c r="Z15424">
        <v>96.3</v>
      </c>
      <c r="AA15424">
        <v>2</v>
      </c>
      <c r="AB15424">
        <v>1</v>
      </c>
      <c r="AC15424">
        <f t="shared" si="2161"/>
        <v>-1.1075148687773209</v>
      </c>
      <c r="AD15424">
        <f t="shared" si="2162"/>
        <v>0.33037897684043505</v>
      </c>
      <c r="AE15424">
        <f t="shared" si="2163"/>
        <v>0.24833448407690867</v>
      </c>
      <c r="AF15424">
        <f t="shared" si="2164"/>
        <v>0.60496296951327455</v>
      </c>
      <c r="AG15424">
        <f t="shared" si="2165"/>
        <v>0</v>
      </c>
      <c r="AH15424">
        <f t="shared" si="2166"/>
        <v>0</v>
      </c>
      <c r="AI15424">
        <f t="shared" si="2167"/>
        <v>0</v>
      </c>
      <c r="AJ15424">
        <f t="shared" si="2168"/>
        <v>1</v>
      </c>
      <c r="AK15424">
        <f t="shared" si="2169"/>
        <v>0</v>
      </c>
    </row>
    <row r="15425" spans="1:37" x14ac:dyDescent="0.35">
      <c r="A15425">
        <v>1</v>
      </c>
      <c r="B15425">
        <v>2</v>
      </c>
      <c r="C15425">
        <v>0</v>
      </c>
      <c r="D15425">
        <v>1</v>
      </c>
      <c r="E15425">
        <v>0</v>
      </c>
      <c r="F15425">
        <v>0</v>
      </c>
      <c r="G15425">
        <v>0</v>
      </c>
      <c r="H15425">
        <v>0</v>
      </c>
      <c r="I15425">
        <v>0</v>
      </c>
      <c r="J15425">
        <v>0</v>
      </c>
      <c r="K15425">
        <v>0</v>
      </c>
      <c r="L15425">
        <v>39</v>
      </c>
      <c r="M15425">
        <v>0</v>
      </c>
      <c r="N15425">
        <v>0</v>
      </c>
      <c r="O15425">
        <v>0</v>
      </c>
      <c r="P15425">
        <v>0</v>
      </c>
      <c r="Q15425">
        <v>0</v>
      </c>
      <c r="R15425">
        <v>0</v>
      </c>
      <c r="S15425">
        <v>0</v>
      </c>
      <c r="T15425">
        <v>0</v>
      </c>
      <c r="U15425">
        <v>0</v>
      </c>
      <c r="V15425">
        <v>0</v>
      </c>
      <c r="W15425">
        <v>1</v>
      </c>
      <c r="X15425">
        <v>0</v>
      </c>
      <c r="Y15425">
        <v>0</v>
      </c>
      <c r="Z15425">
        <v>74.88</v>
      </c>
      <c r="AA15425">
        <v>1</v>
      </c>
      <c r="AB15425">
        <v>0</v>
      </c>
      <c r="AC15425">
        <f t="shared" si="2161"/>
        <v>-4.0098775289227344</v>
      </c>
      <c r="AD15425">
        <f t="shared" si="2162"/>
        <v>1.8135616189248648E-2</v>
      </c>
      <c r="AE15425">
        <f t="shared" si="2163"/>
        <v>1.7812574180567357E-2</v>
      </c>
      <c r="AF15425">
        <f t="shared" si="2164"/>
        <v>7.8056301027966419E-3</v>
      </c>
      <c r="AG15425">
        <f t="shared" si="2165"/>
        <v>0</v>
      </c>
      <c r="AH15425">
        <f t="shared" si="2166"/>
        <v>0</v>
      </c>
      <c r="AI15425">
        <f t="shared" si="2167"/>
        <v>0</v>
      </c>
      <c r="AJ15425">
        <f t="shared" si="2168"/>
        <v>0</v>
      </c>
      <c r="AK15425">
        <f t="shared" si="2169"/>
        <v>1</v>
      </c>
    </row>
    <row r="15426" spans="1:37" x14ac:dyDescent="0.35">
      <c r="A15426">
        <v>1</v>
      </c>
      <c r="B15426">
        <v>2</v>
      </c>
      <c r="C15426">
        <v>0</v>
      </c>
      <c r="D15426">
        <v>6</v>
      </c>
      <c r="E15426">
        <v>0</v>
      </c>
      <c r="F15426">
        <v>0</v>
      </c>
      <c r="G15426">
        <v>0</v>
      </c>
      <c r="H15426">
        <v>1</v>
      </c>
      <c r="I15426">
        <v>0</v>
      </c>
      <c r="J15426">
        <v>0</v>
      </c>
      <c r="K15426">
        <v>0</v>
      </c>
      <c r="L15426">
        <v>17</v>
      </c>
      <c r="M15426">
        <v>0</v>
      </c>
      <c r="N15426">
        <v>0</v>
      </c>
      <c r="O15426">
        <v>0</v>
      </c>
      <c r="P15426">
        <v>0</v>
      </c>
      <c r="Q15426">
        <v>0</v>
      </c>
      <c r="R15426">
        <v>0</v>
      </c>
      <c r="S15426">
        <v>0</v>
      </c>
      <c r="T15426">
        <v>0</v>
      </c>
      <c r="U15426">
        <v>0</v>
      </c>
      <c r="V15426">
        <v>0</v>
      </c>
      <c r="W15426">
        <v>0</v>
      </c>
      <c r="X15426">
        <v>0</v>
      </c>
      <c r="Y15426">
        <v>0</v>
      </c>
      <c r="Z15426">
        <v>89.3</v>
      </c>
      <c r="AA15426">
        <v>1</v>
      </c>
      <c r="AB15426">
        <v>0</v>
      </c>
      <c r="AC15426">
        <f t="shared" si="2161"/>
        <v>-4.4267546237291304</v>
      </c>
      <c r="AD15426">
        <f t="shared" si="2162"/>
        <v>1.1953219487270312E-2</v>
      </c>
      <c r="AE15426">
        <f t="shared" si="2163"/>
        <v>1.1812027727256692E-2</v>
      </c>
      <c r="AF15426">
        <f t="shared" si="2164"/>
        <v>5.1604364285557135E-3</v>
      </c>
      <c r="AG15426">
        <f t="shared" si="2165"/>
        <v>0</v>
      </c>
      <c r="AH15426">
        <f t="shared" si="2166"/>
        <v>0</v>
      </c>
      <c r="AI15426">
        <f t="shared" si="2167"/>
        <v>0</v>
      </c>
      <c r="AJ15426">
        <f t="shared" si="2168"/>
        <v>0</v>
      </c>
      <c r="AK15426">
        <f t="shared" si="2169"/>
        <v>1</v>
      </c>
    </row>
    <row r="15427" spans="1:37" x14ac:dyDescent="0.35">
      <c r="A15427">
        <v>1</v>
      </c>
      <c r="B15427">
        <v>2</v>
      </c>
      <c r="C15427">
        <v>0</v>
      </c>
      <c r="D15427">
        <v>1</v>
      </c>
      <c r="E15427">
        <v>0</v>
      </c>
      <c r="F15427">
        <v>0</v>
      </c>
      <c r="G15427">
        <v>0</v>
      </c>
      <c r="H15427">
        <v>0</v>
      </c>
      <c r="I15427">
        <v>0</v>
      </c>
      <c r="J15427">
        <v>0</v>
      </c>
      <c r="K15427">
        <v>0</v>
      </c>
      <c r="L15427">
        <v>1</v>
      </c>
      <c r="M15427">
        <v>0</v>
      </c>
      <c r="N15427">
        <v>0</v>
      </c>
      <c r="O15427">
        <v>0</v>
      </c>
      <c r="P15427">
        <v>0</v>
      </c>
      <c r="Q15427">
        <v>0</v>
      </c>
      <c r="R15427">
        <v>0</v>
      </c>
      <c r="S15427">
        <v>1</v>
      </c>
      <c r="T15427">
        <v>0</v>
      </c>
      <c r="U15427">
        <v>0</v>
      </c>
      <c r="V15427">
        <v>0</v>
      </c>
      <c r="W15427">
        <v>0</v>
      </c>
      <c r="X15427">
        <v>0</v>
      </c>
      <c r="Y15427">
        <v>0</v>
      </c>
      <c r="Z15427">
        <v>98</v>
      </c>
      <c r="AA15427">
        <v>1</v>
      </c>
      <c r="AB15427">
        <v>0</v>
      </c>
      <c r="AC15427">
        <f t="shared" si="2161"/>
        <v>-2.7595349390209951</v>
      </c>
      <c r="AD15427">
        <f t="shared" si="2162"/>
        <v>6.3321209736884237E-2</v>
      </c>
      <c r="AE15427">
        <f t="shared" si="2163"/>
        <v>5.9550405989318024E-2</v>
      </c>
      <c r="AF15427">
        <f t="shared" si="2164"/>
        <v>2.6664476700163326E-2</v>
      </c>
      <c r="AG15427">
        <f t="shared" si="2165"/>
        <v>0</v>
      </c>
      <c r="AH15427">
        <f t="shared" si="2166"/>
        <v>0</v>
      </c>
      <c r="AI15427">
        <f t="shared" si="2167"/>
        <v>0</v>
      </c>
      <c r="AJ15427">
        <f t="shared" si="2168"/>
        <v>0</v>
      </c>
      <c r="AK15427">
        <f t="shared" si="2169"/>
        <v>1</v>
      </c>
    </row>
    <row r="15428" spans="1:37" x14ac:dyDescent="0.35">
      <c r="A15428">
        <v>1</v>
      </c>
      <c r="B15428">
        <v>1</v>
      </c>
      <c r="C15428">
        <v>0</v>
      </c>
      <c r="D15428">
        <v>2</v>
      </c>
      <c r="E15428">
        <v>0</v>
      </c>
      <c r="F15428">
        <v>0</v>
      </c>
      <c r="G15428">
        <v>0</v>
      </c>
      <c r="H15428">
        <v>0</v>
      </c>
      <c r="I15428">
        <v>0</v>
      </c>
      <c r="J15428">
        <v>0</v>
      </c>
      <c r="K15428">
        <v>0</v>
      </c>
      <c r="L15428">
        <v>188</v>
      </c>
      <c r="M15428">
        <v>0</v>
      </c>
      <c r="N15428">
        <v>0</v>
      </c>
      <c r="O15428">
        <v>0</v>
      </c>
      <c r="P15428">
        <v>0</v>
      </c>
      <c r="Q15428">
        <v>1</v>
      </c>
      <c r="R15428">
        <v>0</v>
      </c>
      <c r="S15428">
        <v>0</v>
      </c>
      <c r="T15428">
        <v>0</v>
      </c>
      <c r="U15428">
        <v>0</v>
      </c>
      <c r="V15428">
        <v>0</v>
      </c>
      <c r="W15428">
        <v>0</v>
      </c>
      <c r="X15428">
        <v>0</v>
      </c>
      <c r="Y15428">
        <v>0</v>
      </c>
      <c r="Z15428">
        <v>130</v>
      </c>
      <c r="AA15428">
        <v>0</v>
      </c>
      <c r="AB15428">
        <v>1</v>
      </c>
      <c r="AC15428">
        <f t="shared" si="2161"/>
        <v>1.3762451930382071</v>
      </c>
      <c r="AD15428">
        <f t="shared" si="2162"/>
        <v>3.9600046243790992</v>
      </c>
      <c r="AE15428">
        <f t="shared" si="2163"/>
        <v>0.79838728474468279</v>
      </c>
      <c r="AF15428">
        <f t="shared" si="2164"/>
        <v>9.7786388315366554E-2</v>
      </c>
      <c r="AG15428">
        <f t="shared" si="2165"/>
        <v>1</v>
      </c>
      <c r="AH15428">
        <f t="shared" si="2166"/>
        <v>1</v>
      </c>
      <c r="AI15428">
        <f t="shared" si="2167"/>
        <v>0</v>
      </c>
      <c r="AJ15428">
        <f t="shared" si="2168"/>
        <v>0</v>
      </c>
      <c r="AK15428">
        <f t="shared" si="2169"/>
        <v>0</v>
      </c>
    </row>
    <row r="15429" spans="1:37" x14ac:dyDescent="0.35">
      <c r="A15429">
        <v>1</v>
      </c>
      <c r="B15429">
        <v>2</v>
      </c>
      <c r="C15429">
        <v>0</v>
      </c>
      <c r="D15429">
        <v>2</v>
      </c>
      <c r="E15429">
        <v>0</v>
      </c>
      <c r="F15429">
        <v>0</v>
      </c>
      <c r="G15429">
        <v>0</v>
      </c>
      <c r="H15429">
        <v>0</v>
      </c>
      <c r="I15429">
        <v>0</v>
      </c>
      <c r="J15429">
        <v>0</v>
      </c>
      <c r="K15429">
        <v>0</v>
      </c>
      <c r="L15429">
        <v>36</v>
      </c>
      <c r="M15429">
        <v>0</v>
      </c>
      <c r="N15429">
        <v>0</v>
      </c>
      <c r="O15429">
        <v>0</v>
      </c>
      <c r="P15429">
        <v>0</v>
      </c>
      <c r="Q15429">
        <v>0</v>
      </c>
      <c r="R15429">
        <v>0</v>
      </c>
      <c r="S15429">
        <v>0</v>
      </c>
      <c r="T15429">
        <v>0</v>
      </c>
      <c r="U15429">
        <v>1</v>
      </c>
      <c r="V15429">
        <v>0</v>
      </c>
      <c r="W15429">
        <v>0</v>
      </c>
      <c r="X15429">
        <v>0</v>
      </c>
      <c r="Y15429">
        <v>0</v>
      </c>
      <c r="Z15429">
        <v>97.2</v>
      </c>
      <c r="AA15429">
        <v>0</v>
      </c>
      <c r="AB15429">
        <v>1</v>
      </c>
      <c r="AC15429">
        <f t="shared" si="2161"/>
        <v>-1.1927599007709881</v>
      </c>
      <c r="AD15429">
        <f t="shared" si="2162"/>
        <v>0.30338280113491922</v>
      </c>
      <c r="AE15429">
        <f t="shared" si="2163"/>
        <v>0.23276569314153059</v>
      </c>
      <c r="AF15429">
        <f t="shared" si="2164"/>
        <v>0.6330810290790988</v>
      </c>
      <c r="AG15429">
        <f t="shared" si="2165"/>
        <v>0</v>
      </c>
      <c r="AH15429">
        <f t="shared" si="2166"/>
        <v>0</v>
      </c>
      <c r="AI15429">
        <f t="shared" si="2167"/>
        <v>0</v>
      </c>
      <c r="AJ15429">
        <f t="shared" si="2168"/>
        <v>1</v>
      </c>
      <c r="AK15429">
        <f t="shared" si="2169"/>
        <v>0</v>
      </c>
    </row>
    <row r="15430" spans="1:37" x14ac:dyDescent="0.35">
      <c r="A15430">
        <v>1</v>
      </c>
      <c r="B15430">
        <v>2</v>
      </c>
      <c r="C15430">
        <v>0</v>
      </c>
      <c r="D15430">
        <v>4</v>
      </c>
      <c r="E15430">
        <v>0</v>
      </c>
      <c r="F15430">
        <v>0</v>
      </c>
      <c r="G15430">
        <v>0</v>
      </c>
      <c r="H15430">
        <v>0</v>
      </c>
      <c r="I15430">
        <v>0</v>
      </c>
      <c r="J15430">
        <v>0</v>
      </c>
      <c r="K15430">
        <v>0</v>
      </c>
      <c r="L15430">
        <v>282</v>
      </c>
      <c r="M15430">
        <v>0</v>
      </c>
      <c r="N15430">
        <v>0</v>
      </c>
      <c r="O15430">
        <v>0</v>
      </c>
      <c r="P15430">
        <v>0</v>
      </c>
      <c r="Q15430">
        <v>0</v>
      </c>
      <c r="R15430">
        <v>0</v>
      </c>
      <c r="S15430">
        <v>0</v>
      </c>
      <c r="T15430">
        <v>0</v>
      </c>
      <c r="U15430">
        <v>0</v>
      </c>
      <c r="V15430">
        <v>0</v>
      </c>
      <c r="W15430">
        <v>1</v>
      </c>
      <c r="X15430">
        <v>0</v>
      </c>
      <c r="Y15430">
        <v>0</v>
      </c>
      <c r="Z15430">
        <v>115.6</v>
      </c>
      <c r="AA15430">
        <v>0</v>
      </c>
      <c r="AB15430">
        <v>0</v>
      </c>
      <c r="AC15430">
        <f t="shared" si="2161"/>
        <v>1.588100426250413</v>
      </c>
      <c r="AD15430">
        <f t="shared" si="2162"/>
        <v>4.8944427372842707</v>
      </c>
      <c r="AE15430">
        <f t="shared" si="2163"/>
        <v>0.8303486784807198</v>
      </c>
      <c r="AF15430">
        <f t="shared" si="2164"/>
        <v>0.7704427530168253</v>
      </c>
      <c r="AG15430">
        <f t="shared" si="2165"/>
        <v>1</v>
      </c>
      <c r="AH15430">
        <f t="shared" si="2166"/>
        <v>0</v>
      </c>
      <c r="AI15430">
        <f t="shared" si="2167"/>
        <v>1</v>
      </c>
      <c r="AJ15430">
        <f t="shared" si="2168"/>
        <v>0</v>
      </c>
      <c r="AK15430">
        <f t="shared" si="2169"/>
        <v>0</v>
      </c>
    </row>
    <row r="15431" spans="1:37" x14ac:dyDescent="0.35">
      <c r="A15431">
        <v>1</v>
      </c>
      <c r="B15431">
        <v>2</v>
      </c>
      <c r="C15431">
        <v>0</v>
      </c>
      <c r="D15431">
        <v>5</v>
      </c>
      <c r="E15431">
        <v>0</v>
      </c>
      <c r="F15431">
        <v>0</v>
      </c>
      <c r="G15431">
        <v>0</v>
      </c>
      <c r="H15431">
        <v>0</v>
      </c>
      <c r="I15431">
        <v>0</v>
      </c>
      <c r="J15431">
        <v>0</v>
      </c>
      <c r="K15431">
        <v>0</v>
      </c>
      <c r="L15431">
        <v>14</v>
      </c>
      <c r="M15431">
        <v>0</v>
      </c>
      <c r="N15431">
        <v>0</v>
      </c>
      <c r="O15431">
        <v>0</v>
      </c>
      <c r="P15431">
        <v>0</v>
      </c>
      <c r="Q15431">
        <v>0</v>
      </c>
      <c r="R15431">
        <v>0</v>
      </c>
      <c r="S15431">
        <v>1</v>
      </c>
      <c r="T15431">
        <v>0</v>
      </c>
      <c r="U15431">
        <v>0</v>
      </c>
      <c r="V15431">
        <v>0</v>
      </c>
      <c r="W15431">
        <v>0</v>
      </c>
      <c r="X15431">
        <v>0</v>
      </c>
      <c r="Y15431">
        <v>0</v>
      </c>
      <c r="Z15431">
        <v>91.43</v>
      </c>
      <c r="AA15431">
        <v>1</v>
      </c>
      <c r="AB15431">
        <v>0</v>
      </c>
      <c r="AC15431">
        <f t="shared" si="2161"/>
        <v>-2.3345515635875578</v>
      </c>
      <c r="AD15431">
        <f t="shared" si="2162"/>
        <v>9.6853905607448817E-2</v>
      </c>
      <c r="AE15431">
        <f t="shared" si="2163"/>
        <v>8.8301555122612368E-2</v>
      </c>
      <c r="AF15431">
        <f t="shared" si="2164"/>
        <v>4.0148785994236158E-2</v>
      </c>
      <c r="AG15431">
        <f t="shared" si="2165"/>
        <v>0</v>
      </c>
      <c r="AH15431">
        <f t="shared" si="2166"/>
        <v>0</v>
      </c>
      <c r="AI15431">
        <f t="shared" si="2167"/>
        <v>0</v>
      </c>
      <c r="AJ15431">
        <f t="shared" si="2168"/>
        <v>0</v>
      </c>
      <c r="AK15431">
        <f t="shared" si="2169"/>
        <v>1</v>
      </c>
    </row>
    <row r="15432" spans="1:37" x14ac:dyDescent="0.35">
      <c r="A15432">
        <v>1</v>
      </c>
      <c r="B15432">
        <v>2</v>
      </c>
      <c r="C15432">
        <v>0</v>
      </c>
      <c r="D15432">
        <v>2</v>
      </c>
      <c r="E15432">
        <v>0</v>
      </c>
      <c r="F15432">
        <v>0</v>
      </c>
      <c r="G15432">
        <v>0</v>
      </c>
      <c r="H15432">
        <v>0</v>
      </c>
      <c r="I15432">
        <v>0</v>
      </c>
      <c r="J15432">
        <v>0</v>
      </c>
      <c r="K15432">
        <v>0</v>
      </c>
      <c r="L15432">
        <v>75</v>
      </c>
      <c r="M15432">
        <v>0</v>
      </c>
      <c r="N15432">
        <v>0</v>
      </c>
      <c r="O15432">
        <v>0</v>
      </c>
      <c r="P15432">
        <v>0</v>
      </c>
      <c r="Q15432">
        <v>1</v>
      </c>
      <c r="R15432">
        <v>0</v>
      </c>
      <c r="S15432">
        <v>0</v>
      </c>
      <c r="T15432">
        <v>0</v>
      </c>
      <c r="U15432">
        <v>0</v>
      </c>
      <c r="V15432">
        <v>0</v>
      </c>
      <c r="W15432">
        <v>0</v>
      </c>
      <c r="X15432">
        <v>0</v>
      </c>
      <c r="Y15432">
        <v>0</v>
      </c>
      <c r="Z15432">
        <v>89.28</v>
      </c>
      <c r="AA15432">
        <v>0</v>
      </c>
      <c r="AB15432">
        <v>0</v>
      </c>
      <c r="AC15432">
        <f t="shared" si="2161"/>
        <v>-0.89815367794370937</v>
      </c>
      <c r="AD15432">
        <f t="shared" si="2162"/>
        <v>0.40732101167618151</v>
      </c>
      <c r="AE15432">
        <f t="shared" si="2163"/>
        <v>0.2894300648514046</v>
      </c>
      <c r="AF15432">
        <f t="shared" si="2164"/>
        <v>0.14839317184709477</v>
      </c>
      <c r="AG15432">
        <f t="shared" si="2165"/>
        <v>0</v>
      </c>
      <c r="AH15432">
        <f t="shared" si="2166"/>
        <v>0</v>
      </c>
      <c r="AI15432">
        <f t="shared" si="2167"/>
        <v>0</v>
      </c>
      <c r="AJ15432">
        <f t="shared" si="2168"/>
        <v>0</v>
      </c>
      <c r="AK15432">
        <f t="shared" si="2169"/>
        <v>1</v>
      </c>
    </row>
    <row r="15433" spans="1:37" x14ac:dyDescent="0.35">
      <c r="A15433">
        <v>1</v>
      </c>
      <c r="B15433">
        <v>2</v>
      </c>
      <c r="C15433">
        <v>0</v>
      </c>
      <c r="D15433">
        <v>6</v>
      </c>
      <c r="E15433">
        <v>0</v>
      </c>
      <c r="F15433">
        <v>0</v>
      </c>
      <c r="G15433">
        <v>0</v>
      </c>
      <c r="H15433">
        <v>0</v>
      </c>
      <c r="I15433">
        <v>0</v>
      </c>
      <c r="J15433">
        <v>0</v>
      </c>
      <c r="K15433">
        <v>0</v>
      </c>
      <c r="L15433">
        <v>53</v>
      </c>
      <c r="M15433">
        <v>0</v>
      </c>
      <c r="N15433">
        <v>0</v>
      </c>
      <c r="O15433">
        <v>0</v>
      </c>
      <c r="P15433">
        <v>0</v>
      </c>
      <c r="Q15433">
        <v>0</v>
      </c>
      <c r="R15433">
        <v>0</v>
      </c>
      <c r="S15433">
        <v>0</v>
      </c>
      <c r="T15433">
        <v>0</v>
      </c>
      <c r="U15433">
        <v>0</v>
      </c>
      <c r="V15433">
        <v>1</v>
      </c>
      <c r="W15433">
        <v>0</v>
      </c>
      <c r="X15433">
        <v>0</v>
      </c>
      <c r="Y15433">
        <v>0</v>
      </c>
      <c r="Z15433">
        <v>88.4</v>
      </c>
      <c r="AA15433">
        <v>1</v>
      </c>
      <c r="AB15433">
        <v>0</v>
      </c>
      <c r="AC15433">
        <f t="shared" si="2161"/>
        <v>-1.3337833065753928</v>
      </c>
      <c r="AD15433">
        <f t="shared" si="2162"/>
        <v>0.26347855313892538</v>
      </c>
      <c r="AE15433">
        <f t="shared" si="2163"/>
        <v>0.208534250529502</v>
      </c>
      <c r="AF15433">
        <f t="shared" si="2164"/>
        <v>0.10156787440593705</v>
      </c>
      <c r="AG15433">
        <f t="shared" si="2165"/>
        <v>0</v>
      </c>
      <c r="AH15433">
        <f t="shared" si="2166"/>
        <v>0</v>
      </c>
      <c r="AI15433">
        <f t="shared" si="2167"/>
        <v>0</v>
      </c>
      <c r="AJ15433">
        <f t="shared" si="2168"/>
        <v>0</v>
      </c>
      <c r="AK15433">
        <f t="shared" si="2169"/>
        <v>1</v>
      </c>
    </row>
    <row r="15434" spans="1:37" x14ac:dyDescent="0.35">
      <c r="A15434">
        <v>1</v>
      </c>
      <c r="B15434">
        <v>2</v>
      </c>
      <c r="C15434">
        <v>0</v>
      </c>
      <c r="D15434">
        <v>3</v>
      </c>
      <c r="E15434">
        <v>0</v>
      </c>
      <c r="F15434">
        <v>1</v>
      </c>
      <c r="G15434">
        <v>0</v>
      </c>
      <c r="H15434">
        <v>0</v>
      </c>
      <c r="I15434">
        <v>0</v>
      </c>
      <c r="J15434">
        <v>0</v>
      </c>
      <c r="K15434">
        <v>0</v>
      </c>
      <c r="L15434">
        <v>112</v>
      </c>
      <c r="M15434">
        <v>0</v>
      </c>
      <c r="N15434">
        <v>1</v>
      </c>
      <c r="O15434">
        <v>0</v>
      </c>
      <c r="P15434">
        <v>0</v>
      </c>
      <c r="Q15434">
        <v>0</v>
      </c>
      <c r="R15434">
        <v>0</v>
      </c>
      <c r="S15434">
        <v>0</v>
      </c>
      <c r="T15434">
        <v>0</v>
      </c>
      <c r="U15434">
        <v>0</v>
      </c>
      <c r="V15434">
        <v>0</v>
      </c>
      <c r="W15434">
        <v>0</v>
      </c>
      <c r="X15434">
        <v>0</v>
      </c>
      <c r="Y15434">
        <v>0</v>
      </c>
      <c r="Z15434">
        <v>58.9</v>
      </c>
      <c r="AA15434">
        <v>0</v>
      </c>
      <c r="AB15434">
        <v>0</v>
      </c>
      <c r="AC15434">
        <f t="shared" si="2161"/>
        <v>-0.21031109149001259</v>
      </c>
      <c r="AD15434">
        <f t="shared" si="2162"/>
        <v>0.81033211932858717</v>
      </c>
      <c r="AE15434">
        <f t="shared" si="2163"/>
        <v>0.44761516998832329</v>
      </c>
      <c r="AF15434">
        <f t="shared" si="2164"/>
        <v>0.25775825683613629</v>
      </c>
      <c r="AG15434">
        <f t="shared" si="2165"/>
        <v>0</v>
      </c>
      <c r="AH15434">
        <f t="shared" si="2166"/>
        <v>0</v>
      </c>
      <c r="AI15434">
        <f t="shared" si="2167"/>
        <v>0</v>
      </c>
      <c r="AJ15434">
        <f t="shared" si="2168"/>
        <v>0</v>
      </c>
      <c r="AK15434">
        <f t="shared" si="2169"/>
        <v>1</v>
      </c>
    </row>
    <row r="15435" spans="1:37" x14ac:dyDescent="0.35">
      <c r="A15435">
        <v>1</v>
      </c>
      <c r="B15435">
        <v>2</v>
      </c>
      <c r="C15435">
        <v>0</v>
      </c>
      <c r="D15435">
        <v>4</v>
      </c>
      <c r="E15435">
        <v>0</v>
      </c>
      <c r="F15435">
        <v>0</v>
      </c>
      <c r="G15435">
        <v>0</v>
      </c>
      <c r="H15435">
        <v>0</v>
      </c>
      <c r="I15435">
        <v>0</v>
      </c>
      <c r="J15435">
        <v>0</v>
      </c>
      <c r="K15435">
        <v>0</v>
      </c>
      <c r="L15435">
        <v>323</v>
      </c>
      <c r="M15435">
        <v>0</v>
      </c>
      <c r="N15435">
        <v>0</v>
      </c>
      <c r="O15435">
        <v>0</v>
      </c>
      <c r="P15435">
        <v>1</v>
      </c>
      <c r="Q15435">
        <v>0</v>
      </c>
      <c r="R15435">
        <v>0</v>
      </c>
      <c r="S15435">
        <v>0</v>
      </c>
      <c r="T15435">
        <v>0</v>
      </c>
      <c r="U15435">
        <v>0</v>
      </c>
      <c r="V15435">
        <v>0</v>
      </c>
      <c r="W15435">
        <v>0</v>
      </c>
      <c r="X15435">
        <v>0</v>
      </c>
      <c r="Y15435">
        <v>0</v>
      </c>
      <c r="Z15435">
        <v>112</v>
      </c>
      <c r="AA15435">
        <v>1</v>
      </c>
      <c r="AB15435">
        <v>1</v>
      </c>
      <c r="AC15435">
        <f t="shared" si="2161"/>
        <v>2.1173988152032908</v>
      </c>
      <c r="AD15435">
        <f t="shared" si="2162"/>
        <v>8.3094948200076377</v>
      </c>
      <c r="AE15435">
        <f t="shared" si="2163"/>
        <v>0.89258278571133254</v>
      </c>
      <c r="AF15435">
        <f t="shared" si="2164"/>
        <v>4.9351493187478161E-2</v>
      </c>
      <c r="AG15435">
        <f t="shared" si="2165"/>
        <v>1</v>
      </c>
      <c r="AH15435">
        <f t="shared" si="2166"/>
        <v>1</v>
      </c>
      <c r="AI15435">
        <f t="shared" si="2167"/>
        <v>0</v>
      </c>
      <c r="AJ15435">
        <f t="shared" si="2168"/>
        <v>0</v>
      </c>
      <c r="AK15435">
        <f t="shared" si="2169"/>
        <v>0</v>
      </c>
    </row>
    <row r="15436" spans="1:37" x14ac:dyDescent="0.35">
      <c r="A15436">
        <v>1</v>
      </c>
      <c r="B15436">
        <v>1</v>
      </c>
      <c r="C15436">
        <v>0</v>
      </c>
      <c r="D15436">
        <v>3</v>
      </c>
      <c r="E15436">
        <v>0</v>
      </c>
      <c r="F15436">
        <v>0</v>
      </c>
      <c r="G15436">
        <v>0</v>
      </c>
      <c r="H15436">
        <v>0</v>
      </c>
      <c r="I15436">
        <v>0</v>
      </c>
      <c r="J15436">
        <v>0</v>
      </c>
      <c r="K15436">
        <v>0</v>
      </c>
      <c r="L15436">
        <v>166</v>
      </c>
      <c r="M15436">
        <v>0</v>
      </c>
      <c r="N15436">
        <v>0</v>
      </c>
      <c r="O15436">
        <v>0</v>
      </c>
      <c r="P15436">
        <v>0</v>
      </c>
      <c r="Q15436">
        <v>0</v>
      </c>
      <c r="R15436">
        <v>0</v>
      </c>
      <c r="S15436">
        <v>0</v>
      </c>
      <c r="T15436">
        <v>0</v>
      </c>
      <c r="U15436">
        <v>0</v>
      </c>
      <c r="V15436">
        <v>1</v>
      </c>
      <c r="W15436">
        <v>0</v>
      </c>
      <c r="X15436">
        <v>0</v>
      </c>
      <c r="Y15436">
        <v>0</v>
      </c>
      <c r="Z15436">
        <v>110</v>
      </c>
      <c r="AA15436">
        <v>0</v>
      </c>
      <c r="AB15436">
        <v>1</v>
      </c>
      <c r="AC15436">
        <f t="shared" si="2161"/>
        <v>1.327060703253212</v>
      </c>
      <c r="AD15436">
        <f t="shared" si="2162"/>
        <v>3.7699460961460782</v>
      </c>
      <c r="AE15436">
        <f t="shared" si="2163"/>
        <v>0.79035402500502894</v>
      </c>
      <c r="AF15436">
        <f t="shared" si="2164"/>
        <v>0.10217833065137789</v>
      </c>
      <c r="AG15436">
        <f t="shared" si="2165"/>
        <v>1</v>
      </c>
      <c r="AH15436">
        <f t="shared" si="2166"/>
        <v>1</v>
      </c>
      <c r="AI15436">
        <f t="shared" si="2167"/>
        <v>0</v>
      </c>
      <c r="AJ15436">
        <f t="shared" si="2168"/>
        <v>0</v>
      </c>
      <c r="AK15436">
        <f t="shared" si="2169"/>
        <v>0</v>
      </c>
    </row>
    <row r="15437" spans="1:37" x14ac:dyDescent="0.35">
      <c r="A15437">
        <v>1</v>
      </c>
      <c r="B15437">
        <v>2</v>
      </c>
      <c r="C15437">
        <v>1</v>
      </c>
      <c r="D15437">
        <v>2</v>
      </c>
      <c r="E15437">
        <v>0</v>
      </c>
      <c r="F15437">
        <v>0</v>
      </c>
      <c r="G15437">
        <v>0</v>
      </c>
      <c r="H15437">
        <v>0</v>
      </c>
      <c r="I15437">
        <v>0</v>
      </c>
      <c r="J15437">
        <v>0</v>
      </c>
      <c r="K15437">
        <v>0</v>
      </c>
      <c r="L15437">
        <v>32</v>
      </c>
      <c r="M15437">
        <v>0</v>
      </c>
      <c r="N15437">
        <v>0</v>
      </c>
      <c r="O15437">
        <v>1</v>
      </c>
      <c r="P15437">
        <v>0</v>
      </c>
      <c r="Q15437">
        <v>0</v>
      </c>
      <c r="R15437">
        <v>0</v>
      </c>
      <c r="S15437">
        <v>0</v>
      </c>
      <c r="T15437">
        <v>0</v>
      </c>
      <c r="U15437">
        <v>0</v>
      </c>
      <c r="V15437">
        <v>0</v>
      </c>
      <c r="W15437">
        <v>0</v>
      </c>
      <c r="X15437">
        <v>0</v>
      </c>
      <c r="Y15437">
        <v>0</v>
      </c>
      <c r="Z15437">
        <v>126</v>
      </c>
      <c r="AA15437">
        <v>2</v>
      </c>
      <c r="AB15437">
        <v>0</v>
      </c>
      <c r="AC15437">
        <f t="shared" si="2161"/>
        <v>-2.1035464024266686</v>
      </c>
      <c r="AD15437">
        <f t="shared" si="2162"/>
        <v>0.122022917634573</v>
      </c>
      <c r="AE15437">
        <f t="shared" si="2163"/>
        <v>0.10875260720326403</v>
      </c>
      <c r="AF15437">
        <f t="shared" si="2164"/>
        <v>5.0001727598026929E-2</v>
      </c>
      <c r="AG15437">
        <f t="shared" si="2165"/>
        <v>0</v>
      </c>
      <c r="AH15437">
        <f t="shared" si="2166"/>
        <v>0</v>
      </c>
      <c r="AI15437">
        <f t="shared" si="2167"/>
        <v>0</v>
      </c>
      <c r="AJ15437">
        <f t="shared" si="2168"/>
        <v>0</v>
      </c>
      <c r="AK15437">
        <f t="shared" si="2169"/>
        <v>1</v>
      </c>
    </row>
    <row r="15438" spans="1:37" x14ac:dyDescent="0.35">
      <c r="A15438">
        <v>1</v>
      </c>
      <c r="B15438">
        <v>2</v>
      </c>
      <c r="C15438">
        <v>0</v>
      </c>
      <c r="D15438">
        <v>4</v>
      </c>
      <c r="E15438">
        <v>0</v>
      </c>
      <c r="F15438">
        <v>0</v>
      </c>
      <c r="G15438">
        <v>0</v>
      </c>
      <c r="H15438">
        <v>0</v>
      </c>
      <c r="I15438">
        <v>0</v>
      </c>
      <c r="J15438">
        <v>0</v>
      </c>
      <c r="K15438">
        <v>0</v>
      </c>
      <c r="L15438">
        <v>195</v>
      </c>
      <c r="M15438">
        <v>0</v>
      </c>
      <c r="N15438">
        <v>0</v>
      </c>
      <c r="O15438">
        <v>0</v>
      </c>
      <c r="P15438">
        <v>0</v>
      </c>
      <c r="Q15438">
        <v>0</v>
      </c>
      <c r="R15438">
        <v>0</v>
      </c>
      <c r="S15438">
        <v>1</v>
      </c>
      <c r="T15438">
        <v>0</v>
      </c>
      <c r="U15438">
        <v>0</v>
      </c>
      <c r="V15438">
        <v>0</v>
      </c>
      <c r="W15438">
        <v>0</v>
      </c>
      <c r="X15438">
        <v>0</v>
      </c>
      <c r="Y15438">
        <v>0</v>
      </c>
      <c r="Z15438">
        <v>89.25</v>
      </c>
      <c r="AA15438">
        <v>1</v>
      </c>
      <c r="AB15438">
        <v>1</v>
      </c>
      <c r="AC15438">
        <f t="shared" si="2161"/>
        <v>-4.6616344233014306E-2</v>
      </c>
      <c r="AD15438">
        <f t="shared" si="2162"/>
        <v>0.95445350894854131</v>
      </c>
      <c r="AE15438">
        <f t="shared" si="2163"/>
        <v>0.48834802392512222</v>
      </c>
      <c r="AF15438">
        <f t="shared" si="2164"/>
        <v>0.31127056529167907</v>
      </c>
      <c r="AG15438">
        <f t="shared" si="2165"/>
        <v>0</v>
      </c>
      <c r="AH15438">
        <f t="shared" si="2166"/>
        <v>0</v>
      </c>
      <c r="AI15438">
        <f t="shared" si="2167"/>
        <v>0</v>
      </c>
      <c r="AJ15438">
        <f t="shared" si="2168"/>
        <v>1</v>
      </c>
      <c r="AK15438">
        <f t="shared" si="2169"/>
        <v>0</v>
      </c>
    </row>
    <row r="15439" spans="1:37" x14ac:dyDescent="0.35">
      <c r="A15439">
        <v>1</v>
      </c>
      <c r="B15439">
        <v>3</v>
      </c>
      <c r="C15439">
        <v>0</v>
      </c>
      <c r="D15439">
        <v>3</v>
      </c>
      <c r="E15439">
        <v>0</v>
      </c>
      <c r="F15439">
        <v>0</v>
      </c>
      <c r="G15439">
        <v>0</v>
      </c>
      <c r="H15439">
        <v>0</v>
      </c>
      <c r="I15439">
        <v>0</v>
      </c>
      <c r="J15439">
        <v>0</v>
      </c>
      <c r="K15439">
        <v>0</v>
      </c>
      <c r="L15439">
        <v>126</v>
      </c>
      <c r="M15439">
        <v>0</v>
      </c>
      <c r="N15439">
        <v>0</v>
      </c>
      <c r="O15439">
        <v>0</v>
      </c>
      <c r="P15439">
        <v>0</v>
      </c>
      <c r="Q15439">
        <v>0</v>
      </c>
      <c r="R15439">
        <v>1</v>
      </c>
      <c r="S15439">
        <v>0</v>
      </c>
      <c r="T15439">
        <v>0</v>
      </c>
      <c r="U15439">
        <v>0</v>
      </c>
      <c r="V15439">
        <v>0</v>
      </c>
      <c r="W15439">
        <v>0</v>
      </c>
      <c r="X15439">
        <v>0</v>
      </c>
      <c r="Y15439">
        <v>0</v>
      </c>
      <c r="Z15439">
        <v>100.73</v>
      </c>
      <c r="AA15439">
        <v>1</v>
      </c>
      <c r="AB15439">
        <v>0</v>
      </c>
      <c r="AC15439">
        <f t="shared" si="2161"/>
        <v>-0.5430252432835263</v>
      </c>
      <c r="AD15439">
        <f t="shared" si="2162"/>
        <v>0.58098796113466245</v>
      </c>
      <c r="AE15439">
        <f t="shared" si="2163"/>
        <v>0.36748411462772429</v>
      </c>
      <c r="AF15439">
        <f t="shared" si="2164"/>
        <v>0.19892856289065877</v>
      </c>
      <c r="AG15439">
        <f t="shared" si="2165"/>
        <v>0</v>
      </c>
      <c r="AH15439">
        <f t="shared" si="2166"/>
        <v>0</v>
      </c>
      <c r="AI15439">
        <f t="shared" si="2167"/>
        <v>0</v>
      </c>
      <c r="AJ15439">
        <f t="shared" si="2168"/>
        <v>0</v>
      </c>
      <c r="AK15439">
        <f t="shared" si="2169"/>
        <v>1</v>
      </c>
    </row>
    <row r="15440" spans="1:37" x14ac:dyDescent="0.35">
      <c r="A15440">
        <v>1</v>
      </c>
      <c r="B15440">
        <v>2</v>
      </c>
      <c r="C15440">
        <v>0</v>
      </c>
      <c r="D15440">
        <v>4</v>
      </c>
      <c r="E15440">
        <v>0</v>
      </c>
      <c r="F15440">
        <v>0</v>
      </c>
      <c r="G15440">
        <v>0</v>
      </c>
      <c r="H15440">
        <v>1</v>
      </c>
      <c r="I15440">
        <v>0</v>
      </c>
      <c r="J15440">
        <v>0</v>
      </c>
      <c r="K15440">
        <v>0</v>
      </c>
      <c r="L15440">
        <v>22</v>
      </c>
      <c r="M15440">
        <v>0</v>
      </c>
      <c r="N15440">
        <v>0</v>
      </c>
      <c r="O15440">
        <v>0</v>
      </c>
      <c r="P15440">
        <v>0</v>
      </c>
      <c r="Q15440">
        <v>0</v>
      </c>
      <c r="R15440">
        <v>0</v>
      </c>
      <c r="S15440">
        <v>0</v>
      </c>
      <c r="T15440">
        <v>1</v>
      </c>
      <c r="U15440">
        <v>0</v>
      </c>
      <c r="V15440">
        <v>0</v>
      </c>
      <c r="W15440">
        <v>0</v>
      </c>
      <c r="X15440">
        <v>0</v>
      </c>
      <c r="Y15440">
        <v>0</v>
      </c>
      <c r="Z15440">
        <v>154</v>
      </c>
      <c r="AA15440">
        <v>0</v>
      </c>
      <c r="AB15440">
        <v>1</v>
      </c>
      <c r="AC15440">
        <f t="shared" si="2161"/>
        <v>-0.29764138292946818</v>
      </c>
      <c r="AD15440">
        <f t="shared" si="2162"/>
        <v>0.74256758941767143</v>
      </c>
      <c r="AE15440">
        <f t="shared" si="2163"/>
        <v>0.42613416772305607</v>
      </c>
      <c r="AF15440">
        <f t="shared" si="2164"/>
        <v>0.37045364238093154</v>
      </c>
      <c r="AG15440">
        <f t="shared" si="2165"/>
        <v>0</v>
      </c>
      <c r="AH15440">
        <f t="shared" si="2166"/>
        <v>0</v>
      </c>
      <c r="AI15440">
        <f t="shared" si="2167"/>
        <v>0</v>
      </c>
      <c r="AJ15440">
        <f t="shared" si="2168"/>
        <v>1</v>
      </c>
      <c r="AK15440">
        <f t="shared" si="2169"/>
        <v>0</v>
      </c>
    </row>
    <row r="15441" spans="1:37" x14ac:dyDescent="0.35">
      <c r="A15441">
        <v>1</v>
      </c>
      <c r="B15441">
        <v>2</v>
      </c>
      <c r="C15441">
        <v>0</v>
      </c>
      <c r="D15441">
        <v>2</v>
      </c>
      <c r="E15441">
        <v>0</v>
      </c>
      <c r="F15441">
        <v>1</v>
      </c>
      <c r="G15441">
        <v>0</v>
      </c>
      <c r="H15441">
        <v>0</v>
      </c>
      <c r="I15441">
        <v>0</v>
      </c>
      <c r="J15441">
        <v>0</v>
      </c>
      <c r="K15441">
        <v>0</v>
      </c>
      <c r="L15441">
        <v>47</v>
      </c>
      <c r="M15441">
        <v>0</v>
      </c>
      <c r="N15441">
        <v>0</v>
      </c>
      <c r="O15441">
        <v>0</v>
      </c>
      <c r="P15441">
        <v>0</v>
      </c>
      <c r="Q15441">
        <v>0</v>
      </c>
      <c r="R15441">
        <v>0</v>
      </c>
      <c r="S15441">
        <v>0</v>
      </c>
      <c r="T15441">
        <v>0</v>
      </c>
      <c r="U15441">
        <v>0</v>
      </c>
      <c r="V15441">
        <v>1</v>
      </c>
      <c r="W15441">
        <v>0</v>
      </c>
      <c r="X15441">
        <v>0</v>
      </c>
      <c r="Y15441">
        <v>0</v>
      </c>
      <c r="Z15441">
        <v>105.5</v>
      </c>
      <c r="AA15441">
        <v>2</v>
      </c>
      <c r="AB15441">
        <v>0</v>
      </c>
      <c r="AC15441">
        <f t="shared" ref="AC15441:AC15504" si="2170">SUMPRODUCT($A$14:$AA$14,A15441:AA15441)</f>
        <v>-2.474454709514069</v>
      </c>
      <c r="AD15441">
        <f t="shared" ref="AD15441:AD15504" si="2171">EXP(AC15441)</f>
        <v>8.4208896050023713E-2</v>
      </c>
      <c r="AE15441">
        <f t="shared" ref="AE15441:AE15504" si="2172">AD15441/(AD15441+1)</f>
        <v>7.766851605517397E-2</v>
      </c>
      <c r="AF15441">
        <f t="shared" ref="AF15441:AF15504" si="2173">-AB15441*LOG(AE15441)-(1-AB15441)*LOG(1-AE15441)</f>
        <v>3.5112966391896795E-2</v>
      </c>
      <c r="AG15441">
        <f t="shared" ref="AG15441:AG15504" si="2174">IF(AE15441&gt;$AG$14,1,0)</f>
        <v>0</v>
      </c>
      <c r="AH15441">
        <f t="shared" ref="AH15441:AH15504" si="2175">IF(AND(AB15441=1,AG15441=1),1,0)</f>
        <v>0</v>
      </c>
      <c r="AI15441">
        <f t="shared" ref="AI15441:AI15504" si="2176">IF(AND(AB15441=0,AG15441=1),1,0)</f>
        <v>0</v>
      </c>
      <c r="AJ15441">
        <f t="shared" ref="AJ15441:AJ15504" si="2177">IF(AND(AB15441=1,AG15441=0),1,0)</f>
        <v>0</v>
      </c>
      <c r="AK15441">
        <f t="shared" ref="AK15441:AK15504" si="2178">IF(AND(AB15441=0,AG15441=0),1,0)</f>
        <v>1</v>
      </c>
    </row>
    <row r="15442" spans="1:37" x14ac:dyDescent="0.35">
      <c r="A15442">
        <v>1</v>
      </c>
      <c r="B15442">
        <v>1</v>
      </c>
      <c r="C15442">
        <v>0</v>
      </c>
      <c r="D15442">
        <v>2</v>
      </c>
      <c r="E15442">
        <v>0</v>
      </c>
      <c r="F15442">
        <v>0</v>
      </c>
      <c r="G15442">
        <v>0</v>
      </c>
      <c r="H15442">
        <v>0</v>
      </c>
      <c r="I15442">
        <v>0</v>
      </c>
      <c r="J15442">
        <v>0</v>
      </c>
      <c r="K15442">
        <v>0</v>
      </c>
      <c r="L15442">
        <v>5</v>
      </c>
      <c r="M15442">
        <v>1</v>
      </c>
      <c r="N15442">
        <v>0</v>
      </c>
      <c r="O15442">
        <v>0</v>
      </c>
      <c r="P15442">
        <v>0</v>
      </c>
      <c r="Q15442">
        <v>0</v>
      </c>
      <c r="R15442">
        <v>0</v>
      </c>
      <c r="S15442">
        <v>0</v>
      </c>
      <c r="T15442">
        <v>0</v>
      </c>
      <c r="U15442">
        <v>0</v>
      </c>
      <c r="V15442">
        <v>0</v>
      </c>
      <c r="W15442">
        <v>0</v>
      </c>
      <c r="X15442">
        <v>1</v>
      </c>
      <c r="Y15442">
        <v>0</v>
      </c>
      <c r="Z15442">
        <v>66</v>
      </c>
      <c r="AA15442">
        <v>0</v>
      </c>
      <c r="AB15442">
        <v>0</v>
      </c>
      <c r="AC15442">
        <f t="shared" si="2170"/>
        <v>-3.9905940802093109</v>
      </c>
      <c r="AD15442">
        <f t="shared" si="2171"/>
        <v>1.8488727069700405E-2</v>
      </c>
      <c r="AE15442">
        <f t="shared" si="2172"/>
        <v>1.8153099369979699E-2</v>
      </c>
      <c r="AF15442">
        <f t="shared" si="2173"/>
        <v>7.9562264647859461E-3</v>
      </c>
      <c r="AG15442">
        <f t="shared" si="2174"/>
        <v>0</v>
      </c>
      <c r="AH15442">
        <f t="shared" si="2175"/>
        <v>0</v>
      </c>
      <c r="AI15442">
        <f t="shared" si="2176"/>
        <v>0</v>
      </c>
      <c r="AJ15442">
        <f t="shared" si="2177"/>
        <v>0</v>
      </c>
      <c r="AK15442">
        <f t="shared" si="2178"/>
        <v>1</v>
      </c>
    </row>
    <row r="15443" spans="1:37" x14ac:dyDescent="0.35">
      <c r="A15443">
        <v>1</v>
      </c>
      <c r="B15443">
        <v>2</v>
      </c>
      <c r="C15443">
        <v>0</v>
      </c>
      <c r="D15443">
        <v>3</v>
      </c>
      <c r="E15443">
        <v>0</v>
      </c>
      <c r="F15443">
        <v>0</v>
      </c>
      <c r="G15443">
        <v>0</v>
      </c>
      <c r="H15443">
        <v>0</v>
      </c>
      <c r="I15443">
        <v>0</v>
      </c>
      <c r="J15443">
        <v>0</v>
      </c>
      <c r="K15443">
        <v>0</v>
      </c>
      <c r="L15443">
        <v>51</v>
      </c>
      <c r="M15443">
        <v>0</v>
      </c>
      <c r="N15443">
        <v>0</v>
      </c>
      <c r="O15443">
        <v>0</v>
      </c>
      <c r="P15443">
        <v>0</v>
      </c>
      <c r="Q15443">
        <v>0</v>
      </c>
      <c r="R15443">
        <v>0</v>
      </c>
      <c r="S15443">
        <v>1</v>
      </c>
      <c r="T15443">
        <v>0</v>
      </c>
      <c r="U15443">
        <v>0</v>
      </c>
      <c r="V15443">
        <v>0</v>
      </c>
      <c r="W15443">
        <v>0</v>
      </c>
      <c r="X15443">
        <v>0</v>
      </c>
      <c r="Y15443">
        <v>0</v>
      </c>
      <c r="Z15443">
        <v>109.8</v>
      </c>
      <c r="AA15443">
        <v>1</v>
      </c>
      <c r="AB15443">
        <v>1</v>
      </c>
      <c r="AC15443">
        <f t="shared" si="2170"/>
        <v>-1.6226392667485161</v>
      </c>
      <c r="AD15443">
        <f t="shared" si="2171"/>
        <v>0.19737708027592388</v>
      </c>
      <c r="AE15443">
        <f t="shared" si="2172"/>
        <v>0.16484120460234655</v>
      </c>
      <c r="AF15443">
        <f t="shared" si="2173"/>
        <v>0.78293422046241845</v>
      </c>
      <c r="AG15443">
        <f t="shared" si="2174"/>
        <v>0</v>
      </c>
      <c r="AH15443">
        <f t="shared" si="2175"/>
        <v>0</v>
      </c>
      <c r="AI15443">
        <f t="shared" si="2176"/>
        <v>0</v>
      </c>
      <c r="AJ15443">
        <f t="shared" si="2177"/>
        <v>1</v>
      </c>
      <c r="AK15443">
        <f t="shared" si="2178"/>
        <v>0</v>
      </c>
    </row>
    <row r="15444" spans="1:37" x14ac:dyDescent="0.35">
      <c r="A15444">
        <v>1</v>
      </c>
      <c r="B15444">
        <v>2</v>
      </c>
      <c r="C15444">
        <v>0</v>
      </c>
      <c r="D15444">
        <v>5</v>
      </c>
      <c r="E15444">
        <v>0</v>
      </c>
      <c r="F15444">
        <v>0</v>
      </c>
      <c r="G15444">
        <v>0</v>
      </c>
      <c r="H15444">
        <v>0</v>
      </c>
      <c r="I15444">
        <v>0</v>
      </c>
      <c r="J15444">
        <v>0</v>
      </c>
      <c r="K15444">
        <v>0</v>
      </c>
      <c r="L15444">
        <v>87</v>
      </c>
      <c r="M15444">
        <v>0</v>
      </c>
      <c r="N15444">
        <v>0</v>
      </c>
      <c r="O15444">
        <v>0</v>
      </c>
      <c r="P15444">
        <v>1</v>
      </c>
      <c r="Q15444">
        <v>0</v>
      </c>
      <c r="R15444">
        <v>0</v>
      </c>
      <c r="S15444">
        <v>0</v>
      </c>
      <c r="T15444">
        <v>0</v>
      </c>
      <c r="U15444">
        <v>0</v>
      </c>
      <c r="V15444">
        <v>0</v>
      </c>
      <c r="W15444">
        <v>0</v>
      </c>
      <c r="X15444">
        <v>0</v>
      </c>
      <c r="Y15444">
        <v>0</v>
      </c>
      <c r="Z15444">
        <v>75</v>
      </c>
      <c r="AA15444">
        <v>0</v>
      </c>
      <c r="AB15444">
        <v>0</v>
      </c>
      <c r="AC15444">
        <f t="shared" si="2170"/>
        <v>-0.67685534137288039</v>
      </c>
      <c r="AD15444">
        <f t="shared" si="2171"/>
        <v>0.50821263742585165</v>
      </c>
      <c r="AE15444">
        <f t="shared" si="2172"/>
        <v>0.33696351881339875</v>
      </c>
      <c r="AF15444">
        <f t="shared" si="2173"/>
        <v>0.17846257545320821</v>
      </c>
      <c r="AG15444">
        <f t="shared" si="2174"/>
        <v>0</v>
      </c>
      <c r="AH15444">
        <f t="shared" si="2175"/>
        <v>0</v>
      </c>
      <c r="AI15444">
        <f t="shared" si="2176"/>
        <v>0</v>
      </c>
      <c r="AJ15444">
        <f t="shared" si="2177"/>
        <v>0</v>
      </c>
      <c r="AK15444">
        <f t="shared" si="2178"/>
        <v>1</v>
      </c>
    </row>
    <row r="15445" spans="1:37" x14ac:dyDescent="0.35">
      <c r="A15445">
        <v>1</v>
      </c>
      <c r="B15445">
        <v>2</v>
      </c>
      <c r="C15445">
        <v>0</v>
      </c>
      <c r="D15445">
        <v>4</v>
      </c>
      <c r="E15445">
        <v>0</v>
      </c>
      <c r="F15445">
        <v>0</v>
      </c>
      <c r="G15445">
        <v>0</v>
      </c>
      <c r="H15445">
        <v>0</v>
      </c>
      <c r="I15445">
        <v>0</v>
      </c>
      <c r="J15445">
        <v>0</v>
      </c>
      <c r="K15445">
        <v>0</v>
      </c>
      <c r="L15445">
        <v>116</v>
      </c>
      <c r="M15445">
        <v>0</v>
      </c>
      <c r="N15445">
        <v>0</v>
      </c>
      <c r="O15445">
        <v>0</v>
      </c>
      <c r="P15445">
        <v>1</v>
      </c>
      <c r="Q15445">
        <v>0</v>
      </c>
      <c r="R15445">
        <v>0</v>
      </c>
      <c r="S15445">
        <v>0</v>
      </c>
      <c r="T15445">
        <v>0</v>
      </c>
      <c r="U15445">
        <v>0</v>
      </c>
      <c r="V15445">
        <v>0</v>
      </c>
      <c r="W15445">
        <v>0</v>
      </c>
      <c r="X15445">
        <v>0</v>
      </c>
      <c r="Y15445">
        <v>0</v>
      </c>
      <c r="Z15445">
        <v>76</v>
      </c>
      <c r="AA15445">
        <v>1</v>
      </c>
      <c r="AB15445">
        <v>0</v>
      </c>
      <c r="AC15445">
        <f t="shared" si="2170"/>
        <v>-1.4776106689786432</v>
      </c>
      <c r="AD15445">
        <f t="shared" si="2171"/>
        <v>0.22818224047283142</v>
      </c>
      <c r="AE15445">
        <f t="shared" si="2172"/>
        <v>0.18578858491308647</v>
      </c>
      <c r="AF15445">
        <f t="shared" si="2173"/>
        <v>8.9262813189111112E-2</v>
      </c>
      <c r="AG15445">
        <f t="shared" si="2174"/>
        <v>0</v>
      </c>
      <c r="AH15445">
        <f t="shared" si="2175"/>
        <v>0</v>
      </c>
      <c r="AI15445">
        <f t="shared" si="2176"/>
        <v>0</v>
      </c>
      <c r="AJ15445">
        <f t="shared" si="2177"/>
        <v>0</v>
      </c>
      <c r="AK15445">
        <f t="shared" si="2178"/>
        <v>1</v>
      </c>
    </row>
    <row r="15446" spans="1:37" x14ac:dyDescent="0.35">
      <c r="A15446">
        <v>1</v>
      </c>
      <c r="B15446">
        <v>1</v>
      </c>
      <c r="C15446">
        <v>0</v>
      </c>
      <c r="D15446">
        <v>3</v>
      </c>
      <c r="E15446">
        <v>0</v>
      </c>
      <c r="F15446">
        <v>0</v>
      </c>
      <c r="G15446">
        <v>0</v>
      </c>
      <c r="H15446">
        <v>0</v>
      </c>
      <c r="I15446">
        <v>0</v>
      </c>
      <c r="J15446">
        <v>0</v>
      </c>
      <c r="K15446">
        <v>0</v>
      </c>
      <c r="L15446">
        <v>80</v>
      </c>
      <c r="M15446">
        <v>0</v>
      </c>
      <c r="N15446">
        <v>0</v>
      </c>
      <c r="O15446">
        <v>0</v>
      </c>
      <c r="P15446">
        <v>0</v>
      </c>
      <c r="Q15446">
        <v>0</v>
      </c>
      <c r="R15446">
        <v>0</v>
      </c>
      <c r="S15446">
        <v>0</v>
      </c>
      <c r="T15446">
        <v>1</v>
      </c>
      <c r="U15446">
        <v>0</v>
      </c>
      <c r="V15446">
        <v>0</v>
      </c>
      <c r="W15446">
        <v>0</v>
      </c>
      <c r="X15446">
        <v>0</v>
      </c>
      <c r="Y15446">
        <v>0</v>
      </c>
      <c r="Z15446">
        <v>86</v>
      </c>
      <c r="AA15446">
        <v>0</v>
      </c>
      <c r="AB15446">
        <v>0</v>
      </c>
      <c r="AC15446">
        <f t="shared" si="2170"/>
        <v>-1.2410850684828185</v>
      </c>
      <c r="AD15446">
        <f t="shared" si="2171"/>
        <v>0.28907038653981143</v>
      </c>
      <c r="AE15446">
        <f t="shared" si="2172"/>
        <v>0.22424717033159758</v>
      </c>
      <c r="AF15446">
        <f t="shared" si="2173"/>
        <v>0.11027663159022724</v>
      </c>
      <c r="AG15446">
        <f t="shared" si="2174"/>
        <v>0</v>
      </c>
      <c r="AH15446">
        <f t="shared" si="2175"/>
        <v>0</v>
      </c>
      <c r="AI15446">
        <f t="shared" si="2176"/>
        <v>0</v>
      </c>
      <c r="AJ15446">
        <f t="shared" si="2177"/>
        <v>0</v>
      </c>
      <c r="AK15446">
        <f t="shared" si="2178"/>
        <v>1</v>
      </c>
    </row>
    <row r="15447" spans="1:37" x14ac:dyDescent="0.35">
      <c r="A15447">
        <v>1</v>
      </c>
      <c r="B15447">
        <v>1</v>
      </c>
      <c r="C15447">
        <v>0</v>
      </c>
      <c r="D15447">
        <v>2</v>
      </c>
      <c r="E15447">
        <v>0</v>
      </c>
      <c r="F15447">
        <v>0</v>
      </c>
      <c r="G15447">
        <v>0</v>
      </c>
      <c r="H15447">
        <v>0</v>
      </c>
      <c r="I15447">
        <v>0</v>
      </c>
      <c r="J15447">
        <v>0</v>
      </c>
      <c r="K15447">
        <v>0</v>
      </c>
      <c r="L15447">
        <v>0</v>
      </c>
      <c r="M15447">
        <v>0</v>
      </c>
      <c r="N15447">
        <v>0</v>
      </c>
      <c r="O15447">
        <v>0</v>
      </c>
      <c r="P15447">
        <v>0</v>
      </c>
      <c r="Q15447">
        <v>0</v>
      </c>
      <c r="R15447">
        <v>0</v>
      </c>
      <c r="S15447">
        <v>1</v>
      </c>
      <c r="T15447">
        <v>0</v>
      </c>
      <c r="U15447">
        <v>0</v>
      </c>
      <c r="V15447">
        <v>0</v>
      </c>
      <c r="W15447">
        <v>0</v>
      </c>
      <c r="X15447">
        <v>0</v>
      </c>
      <c r="Y15447">
        <v>0</v>
      </c>
      <c r="Z15447">
        <v>144</v>
      </c>
      <c r="AA15447">
        <v>0</v>
      </c>
      <c r="AB15447">
        <v>0</v>
      </c>
      <c r="AC15447">
        <f t="shared" si="2170"/>
        <v>-0.68742349094983712</v>
      </c>
      <c r="AD15447">
        <f t="shared" si="2171"/>
        <v>0.50287005060909717</v>
      </c>
      <c r="AE15447">
        <f t="shared" si="2172"/>
        <v>0.33460647539372373</v>
      </c>
      <c r="AF15447">
        <f t="shared" si="2173"/>
        <v>0.17692142985951093</v>
      </c>
      <c r="AG15447">
        <f t="shared" si="2174"/>
        <v>0</v>
      </c>
      <c r="AH15447">
        <f t="shared" si="2175"/>
        <v>0</v>
      </c>
      <c r="AI15447">
        <f t="shared" si="2176"/>
        <v>0</v>
      </c>
      <c r="AJ15447">
        <f t="shared" si="2177"/>
        <v>0</v>
      </c>
      <c r="AK15447">
        <f t="shared" si="2178"/>
        <v>1</v>
      </c>
    </row>
    <row r="15448" spans="1:37" x14ac:dyDescent="0.35">
      <c r="A15448">
        <v>1</v>
      </c>
      <c r="B15448">
        <v>2</v>
      </c>
      <c r="C15448">
        <v>0</v>
      </c>
      <c r="D15448">
        <v>2</v>
      </c>
      <c r="E15448">
        <v>0</v>
      </c>
      <c r="F15448">
        <v>0</v>
      </c>
      <c r="G15448">
        <v>0</v>
      </c>
      <c r="H15448">
        <v>0</v>
      </c>
      <c r="I15448">
        <v>0</v>
      </c>
      <c r="J15448">
        <v>0</v>
      </c>
      <c r="K15448">
        <v>0</v>
      </c>
      <c r="L15448">
        <v>39</v>
      </c>
      <c r="M15448">
        <v>0</v>
      </c>
      <c r="N15448">
        <v>0</v>
      </c>
      <c r="O15448">
        <v>0</v>
      </c>
      <c r="P15448">
        <v>0</v>
      </c>
      <c r="Q15448">
        <v>0</v>
      </c>
      <c r="R15448">
        <v>0</v>
      </c>
      <c r="S15448">
        <v>1</v>
      </c>
      <c r="T15448">
        <v>0</v>
      </c>
      <c r="U15448">
        <v>0</v>
      </c>
      <c r="V15448">
        <v>0</v>
      </c>
      <c r="W15448">
        <v>0</v>
      </c>
      <c r="X15448">
        <v>0</v>
      </c>
      <c r="Y15448">
        <v>0</v>
      </c>
      <c r="Z15448">
        <v>109</v>
      </c>
      <c r="AA15448">
        <v>0</v>
      </c>
      <c r="AB15448">
        <v>0</v>
      </c>
      <c r="AC15448">
        <f t="shared" si="2170"/>
        <v>-0.78736363824282307</v>
      </c>
      <c r="AD15448">
        <f t="shared" si="2171"/>
        <v>0.45504287293345591</v>
      </c>
      <c r="AE15448">
        <f t="shared" si="2172"/>
        <v>0.31273502753637872</v>
      </c>
      <c r="AF15448">
        <f t="shared" si="2173"/>
        <v>0.16287579002578048</v>
      </c>
      <c r="AG15448">
        <f t="shared" si="2174"/>
        <v>0</v>
      </c>
      <c r="AH15448">
        <f t="shared" si="2175"/>
        <v>0</v>
      </c>
      <c r="AI15448">
        <f t="shared" si="2176"/>
        <v>0</v>
      </c>
      <c r="AJ15448">
        <f t="shared" si="2177"/>
        <v>0</v>
      </c>
      <c r="AK15448">
        <f t="shared" si="2178"/>
        <v>1</v>
      </c>
    </row>
    <row r="15449" spans="1:37" x14ac:dyDescent="0.35">
      <c r="A15449">
        <v>1</v>
      </c>
      <c r="B15449">
        <v>2</v>
      </c>
      <c r="C15449">
        <v>0</v>
      </c>
      <c r="D15449">
        <v>1</v>
      </c>
      <c r="E15449">
        <v>0</v>
      </c>
      <c r="F15449">
        <v>0</v>
      </c>
      <c r="G15449">
        <v>0</v>
      </c>
      <c r="H15449">
        <v>0</v>
      </c>
      <c r="I15449">
        <v>0</v>
      </c>
      <c r="J15449">
        <v>0</v>
      </c>
      <c r="K15449">
        <v>0</v>
      </c>
      <c r="L15449">
        <v>15</v>
      </c>
      <c r="M15449">
        <v>0</v>
      </c>
      <c r="N15449">
        <v>0</v>
      </c>
      <c r="O15449">
        <v>0</v>
      </c>
      <c r="P15449">
        <v>0</v>
      </c>
      <c r="Q15449">
        <v>0</v>
      </c>
      <c r="R15449">
        <v>0</v>
      </c>
      <c r="S15449">
        <v>1</v>
      </c>
      <c r="T15449">
        <v>0</v>
      </c>
      <c r="U15449">
        <v>0</v>
      </c>
      <c r="V15449">
        <v>0</v>
      </c>
      <c r="W15449">
        <v>0</v>
      </c>
      <c r="X15449">
        <v>0</v>
      </c>
      <c r="Y15449">
        <v>0</v>
      </c>
      <c r="Z15449">
        <v>129</v>
      </c>
      <c r="AA15449">
        <v>2</v>
      </c>
      <c r="AB15449">
        <v>0</v>
      </c>
      <c r="AC15449">
        <f t="shared" si="2170"/>
        <v>-2.9888493719132323</v>
      </c>
      <c r="AD15449">
        <f t="shared" si="2171"/>
        <v>5.0345332162369034E-2</v>
      </c>
      <c r="AE15449">
        <f t="shared" si="2172"/>
        <v>4.7932171087695506E-2</v>
      </c>
      <c r="AF15449">
        <f t="shared" si="2173"/>
        <v>2.1332109732161538E-2</v>
      </c>
      <c r="AG15449">
        <f t="shared" si="2174"/>
        <v>0</v>
      </c>
      <c r="AH15449">
        <f t="shared" si="2175"/>
        <v>0</v>
      </c>
      <c r="AI15449">
        <f t="shared" si="2176"/>
        <v>0</v>
      </c>
      <c r="AJ15449">
        <f t="shared" si="2177"/>
        <v>0</v>
      </c>
      <c r="AK15449">
        <f t="shared" si="2178"/>
        <v>1</v>
      </c>
    </row>
    <row r="15450" spans="1:37" x14ac:dyDescent="0.35">
      <c r="A15450">
        <v>1</v>
      </c>
      <c r="B15450">
        <v>2</v>
      </c>
      <c r="C15450">
        <v>0</v>
      </c>
      <c r="D15450">
        <v>3</v>
      </c>
      <c r="E15450">
        <v>0</v>
      </c>
      <c r="F15450">
        <v>0</v>
      </c>
      <c r="G15450">
        <v>0</v>
      </c>
      <c r="H15450">
        <v>0</v>
      </c>
      <c r="I15450">
        <v>0</v>
      </c>
      <c r="J15450">
        <v>0</v>
      </c>
      <c r="K15450">
        <v>0</v>
      </c>
      <c r="L15450">
        <v>112</v>
      </c>
      <c r="M15450">
        <v>0</v>
      </c>
      <c r="N15450">
        <v>0</v>
      </c>
      <c r="O15450">
        <v>0</v>
      </c>
      <c r="P15450">
        <v>0</v>
      </c>
      <c r="Q15450">
        <v>1</v>
      </c>
      <c r="R15450">
        <v>0</v>
      </c>
      <c r="S15450">
        <v>0</v>
      </c>
      <c r="T15450">
        <v>0</v>
      </c>
      <c r="U15450">
        <v>0</v>
      </c>
      <c r="V15450">
        <v>0</v>
      </c>
      <c r="W15450">
        <v>0</v>
      </c>
      <c r="X15450">
        <v>0</v>
      </c>
      <c r="Y15450">
        <v>0</v>
      </c>
      <c r="Z15450">
        <v>120</v>
      </c>
      <c r="AA15450">
        <v>1</v>
      </c>
      <c r="AB15450">
        <v>0</v>
      </c>
      <c r="AC15450">
        <f t="shared" si="2170"/>
        <v>-0.72477372431243792</v>
      </c>
      <c r="AD15450">
        <f t="shared" si="2171"/>
        <v>0.48443417223001656</v>
      </c>
      <c r="AE15450">
        <f t="shared" si="2172"/>
        <v>0.32634264374436156</v>
      </c>
      <c r="AF15450">
        <f t="shared" si="2173"/>
        <v>0.17156094341327785</v>
      </c>
      <c r="AG15450">
        <f t="shared" si="2174"/>
        <v>0</v>
      </c>
      <c r="AH15450">
        <f t="shared" si="2175"/>
        <v>0</v>
      </c>
      <c r="AI15450">
        <f t="shared" si="2176"/>
        <v>0</v>
      </c>
      <c r="AJ15450">
        <f t="shared" si="2177"/>
        <v>0</v>
      </c>
      <c r="AK15450">
        <f t="shared" si="2178"/>
        <v>1</v>
      </c>
    </row>
    <row r="15451" spans="1:37" x14ac:dyDescent="0.35">
      <c r="A15451">
        <v>1</v>
      </c>
      <c r="B15451">
        <v>2</v>
      </c>
      <c r="C15451">
        <v>0</v>
      </c>
      <c r="D15451">
        <v>4</v>
      </c>
      <c r="E15451">
        <v>0</v>
      </c>
      <c r="F15451">
        <v>0</v>
      </c>
      <c r="G15451">
        <v>0</v>
      </c>
      <c r="H15451">
        <v>0</v>
      </c>
      <c r="I15451">
        <v>0</v>
      </c>
      <c r="J15451">
        <v>0</v>
      </c>
      <c r="K15451">
        <v>0</v>
      </c>
      <c r="L15451">
        <v>112</v>
      </c>
      <c r="M15451">
        <v>0</v>
      </c>
      <c r="N15451">
        <v>0</v>
      </c>
      <c r="O15451">
        <v>0</v>
      </c>
      <c r="P15451">
        <v>1</v>
      </c>
      <c r="Q15451">
        <v>0</v>
      </c>
      <c r="R15451">
        <v>0</v>
      </c>
      <c r="S15451">
        <v>0</v>
      </c>
      <c r="T15451">
        <v>0</v>
      </c>
      <c r="U15451">
        <v>0</v>
      </c>
      <c r="V15451">
        <v>0</v>
      </c>
      <c r="W15451">
        <v>0</v>
      </c>
      <c r="X15451">
        <v>0</v>
      </c>
      <c r="Y15451">
        <v>0</v>
      </c>
      <c r="Z15451">
        <v>101.58</v>
      </c>
      <c r="AA15451">
        <v>1</v>
      </c>
      <c r="AB15451">
        <v>0</v>
      </c>
      <c r="AC15451">
        <f t="shared" si="2170"/>
        <v>-0.9568002072795152</v>
      </c>
      <c r="AD15451">
        <f t="shared" si="2171"/>
        <v>0.38412002609436718</v>
      </c>
      <c r="AE15451">
        <f t="shared" si="2172"/>
        <v>0.27751930385564588</v>
      </c>
      <c r="AF15451">
        <f t="shared" si="2173"/>
        <v>0.14117375226689546</v>
      </c>
      <c r="AG15451">
        <f t="shared" si="2174"/>
        <v>0</v>
      </c>
      <c r="AH15451">
        <f t="shared" si="2175"/>
        <v>0</v>
      </c>
      <c r="AI15451">
        <f t="shared" si="2176"/>
        <v>0</v>
      </c>
      <c r="AJ15451">
        <f t="shared" si="2177"/>
        <v>0</v>
      </c>
      <c r="AK15451">
        <f t="shared" si="2178"/>
        <v>1</v>
      </c>
    </row>
    <row r="15452" spans="1:37" x14ac:dyDescent="0.35">
      <c r="A15452">
        <v>1</v>
      </c>
      <c r="B15452">
        <v>2</v>
      </c>
      <c r="C15452">
        <v>0</v>
      </c>
      <c r="D15452">
        <v>1</v>
      </c>
      <c r="E15452">
        <v>0</v>
      </c>
      <c r="F15452">
        <v>0</v>
      </c>
      <c r="G15452">
        <v>0</v>
      </c>
      <c r="H15452">
        <v>0</v>
      </c>
      <c r="I15452">
        <v>0</v>
      </c>
      <c r="J15452">
        <v>0</v>
      </c>
      <c r="K15452">
        <v>0</v>
      </c>
      <c r="L15452">
        <v>54</v>
      </c>
      <c r="M15452">
        <v>0</v>
      </c>
      <c r="N15452">
        <v>1</v>
      </c>
      <c r="O15452">
        <v>0</v>
      </c>
      <c r="P15452">
        <v>0</v>
      </c>
      <c r="Q15452">
        <v>0</v>
      </c>
      <c r="R15452">
        <v>0</v>
      </c>
      <c r="S15452">
        <v>0</v>
      </c>
      <c r="T15452">
        <v>0</v>
      </c>
      <c r="U15452">
        <v>0</v>
      </c>
      <c r="V15452">
        <v>0</v>
      </c>
      <c r="W15452">
        <v>0</v>
      </c>
      <c r="X15452">
        <v>0</v>
      </c>
      <c r="Y15452">
        <v>0</v>
      </c>
      <c r="Z15452">
        <v>69.5</v>
      </c>
      <c r="AA15452">
        <v>1</v>
      </c>
      <c r="AB15452">
        <v>0</v>
      </c>
      <c r="AC15452">
        <f t="shared" si="2170"/>
        <v>-2.133549083461773</v>
      </c>
      <c r="AD15452">
        <f t="shared" si="2171"/>
        <v>0.11841627793040523</v>
      </c>
      <c r="AE15452">
        <f t="shared" si="2172"/>
        <v>0.10587853580737477</v>
      </c>
      <c r="AF15452">
        <f t="shared" si="2173"/>
        <v>4.8603479363610716E-2</v>
      </c>
      <c r="AG15452">
        <f t="shared" si="2174"/>
        <v>0</v>
      </c>
      <c r="AH15452">
        <f t="shared" si="2175"/>
        <v>0</v>
      </c>
      <c r="AI15452">
        <f t="shared" si="2176"/>
        <v>0</v>
      </c>
      <c r="AJ15452">
        <f t="shared" si="2177"/>
        <v>0</v>
      </c>
      <c r="AK15452">
        <f t="shared" si="2178"/>
        <v>1</v>
      </c>
    </row>
    <row r="15453" spans="1:37" x14ac:dyDescent="0.35">
      <c r="A15453">
        <v>1</v>
      </c>
      <c r="B15453">
        <v>1</v>
      </c>
      <c r="C15453">
        <v>0</v>
      </c>
      <c r="D15453">
        <v>1</v>
      </c>
      <c r="E15453">
        <v>0</v>
      </c>
      <c r="F15453">
        <v>0</v>
      </c>
      <c r="G15453">
        <v>0</v>
      </c>
      <c r="H15453">
        <v>0</v>
      </c>
      <c r="I15453">
        <v>0</v>
      </c>
      <c r="J15453">
        <v>0</v>
      </c>
      <c r="K15453">
        <v>0</v>
      </c>
      <c r="L15453">
        <v>2</v>
      </c>
      <c r="M15453">
        <v>0</v>
      </c>
      <c r="N15453">
        <v>0</v>
      </c>
      <c r="O15453">
        <v>0</v>
      </c>
      <c r="P15453">
        <v>0</v>
      </c>
      <c r="Q15453">
        <v>0</v>
      </c>
      <c r="R15453">
        <v>0</v>
      </c>
      <c r="S15453">
        <v>0</v>
      </c>
      <c r="T15453">
        <v>0</v>
      </c>
      <c r="U15453">
        <v>0</v>
      </c>
      <c r="V15453">
        <v>1</v>
      </c>
      <c r="W15453">
        <v>0</v>
      </c>
      <c r="X15453">
        <v>0</v>
      </c>
      <c r="Y15453">
        <v>0</v>
      </c>
      <c r="Z15453">
        <v>95</v>
      </c>
      <c r="AA15453">
        <v>0</v>
      </c>
      <c r="AB15453">
        <v>0</v>
      </c>
      <c r="AC15453">
        <f t="shared" si="2170"/>
        <v>-1.4161922979375792</v>
      </c>
      <c r="AD15453">
        <f t="shared" si="2171"/>
        <v>0.24263614634065195</v>
      </c>
      <c r="AE15453">
        <f t="shared" si="2172"/>
        <v>0.19525920524296139</v>
      </c>
      <c r="AF15453">
        <f t="shared" si="2173"/>
        <v>9.4343982407602042E-2</v>
      </c>
      <c r="AG15453">
        <f t="shared" si="2174"/>
        <v>0</v>
      </c>
      <c r="AH15453">
        <f t="shared" si="2175"/>
        <v>0</v>
      </c>
      <c r="AI15453">
        <f t="shared" si="2176"/>
        <v>0</v>
      </c>
      <c r="AJ15453">
        <f t="shared" si="2177"/>
        <v>0</v>
      </c>
      <c r="AK15453">
        <f t="shared" si="2178"/>
        <v>1</v>
      </c>
    </row>
    <row r="15454" spans="1:37" x14ac:dyDescent="0.35">
      <c r="A15454">
        <v>1</v>
      </c>
      <c r="B15454">
        <v>2</v>
      </c>
      <c r="C15454">
        <v>0</v>
      </c>
      <c r="D15454">
        <v>3</v>
      </c>
      <c r="E15454">
        <v>0</v>
      </c>
      <c r="F15454">
        <v>1</v>
      </c>
      <c r="G15454">
        <v>0</v>
      </c>
      <c r="H15454">
        <v>0</v>
      </c>
      <c r="I15454">
        <v>0</v>
      </c>
      <c r="J15454">
        <v>0</v>
      </c>
      <c r="K15454">
        <v>0</v>
      </c>
      <c r="L15454">
        <v>123</v>
      </c>
      <c r="M15454">
        <v>0</v>
      </c>
      <c r="N15454">
        <v>1</v>
      </c>
      <c r="O15454">
        <v>0</v>
      </c>
      <c r="P15454">
        <v>0</v>
      </c>
      <c r="Q15454">
        <v>0</v>
      </c>
      <c r="R15454">
        <v>0</v>
      </c>
      <c r="S15454">
        <v>0</v>
      </c>
      <c r="T15454">
        <v>0</v>
      </c>
      <c r="U15454">
        <v>0</v>
      </c>
      <c r="V15454">
        <v>0</v>
      </c>
      <c r="W15454">
        <v>0</v>
      </c>
      <c r="X15454">
        <v>0</v>
      </c>
      <c r="Y15454">
        <v>0</v>
      </c>
      <c r="Z15454">
        <v>89.92</v>
      </c>
      <c r="AA15454">
        <v>0</v>
      </c>
      <c r="AB15454">
        <v>1</v>
      </c>
      <c r="AC15454">
        <f t="shared" si="2170"/>
        <v>0.63461220236192162</v>
      </c>
      <c r="AD15454">
        <f t="shared" si="2171"/>
        <v>1.8862905006027455</v>
      </c>
      <c r="AE15454">
        <f t="shared" si="2172"/>
        <v>0.65353452821496327</v>
      </c>
      <c r="AF15454">
        <f t="shared" si="2173"/>
        <v>0.1847314623801547</v>
      </c>
      <c r="AG15454">
        <f t="shared" si="2174"/>
        <v>1</v>
      </c>
      <c r="AH15454">
        <f t="shared" si="2175"/>
        <v>1</v>
      </c>
      <c r="AI15454">
        <f t="shared" si="2176"/>
        <v>0</v>
      </c>
      <c r="AJ15454">
        <f t="shared" si="2177"/>
        <v>0</v>
      </c>
      <c r="AK15454">
        <f t="shared" si="2178"/>
        <v>0</v>
      </c>
    </row>
    <row r="15455" spans="1:37" x14ac:dyDescent="0.35">
      <c r="A15455">
        <v>1</v>
      </c>
      <c r="B15455">
        <v>1</v>
      </c>
      <c r="C15455">
        <v>0</v>
      </c>
      <c r="D15455">
        <v>3</v>
      </c>
      <c r="E15455">
        <v>0</v>
      </c>
      <c r="F15455">
        <v>0</v>
      </c>
      <c r="G15455">
        <v>0</v>
      </c>
      <c r="H15455">
        <v>0</v>
      </c>
      <c r="I15455">
        <v>0</v>
      </c>
      <c r="J15455">
        <v>0</v>
      </c>
      <c r="K15455">
        <v>0</v>
      </c>
      <c r="L15455">
        <v>221</v>
      </c>
      <c r="M15455">
        <v>0</v>
      </c>
      <c r="N15455">
        <v>0</v>
      </c>
      <c r="O15455">
        <v>0</v>
      </c>
      <c r="P15455">
        <v>0</v>
      </c>
      <c r="Q15455">
        <v>0</v>
      </c>
      <c r="R15455">
        <v>0</v>
      </c>
      <c r="S15455">
        <v>0</v>
      </c>
      <c r="T15455">
        <v>1</v>
      </c>
      <c r="U15455">
        <v>0</v>
      </c>
      <c r="V15455">
        <v>0</v>
      </c>
      <c r="W15455">
        <v>0</v>
      </c>
      <c r="X15455">
        <v>0</v>
      </c>
      <c r="Y15455">
        <v>0</v>
      </c>
      <c r="Z15455">
        <v>115.5</v>
      </c>
      <c r="AA15455">
        <v>2</v>
      </c>
      <c r="AB15455">
        <v>1</v>
      </c>
      <c r="AC15455">
        <f t="shared" si="2170"/>
        <v>-0.90881290684883309</v>
      </c>
      <c r="AD15455">
        <f t="shared" si="2171"/>
        <v>0.40300234151201053</v>
      </c>
      <c r="AE15455">
        <f t="shared" si="2172"/>
        <v>0.28724281463258028</v>
      </c>
      <c r="AF15455">
        <f t="shared" si="2173"/>
        <v>0.54175082636274396</v>
      </c>
      <c r="AG15455">
        <f t="shared" si="2174"/>
        <v>0</v>
      </c>
      <c r="AH15455">
        <f t="shared" si="2175"/>
        <v>0</v>
      </c>
      <c r="AI15455">
        <f t="shared" si="2176"/>
        <v>0</v>
      </c>
      <c r="AJ15455">
        <f t="shared" si="2177"/>
        <v>1</v>
      </c>
      <c r="AK15455">
        <f t="shared" si="2178"/>
        <v>0</v>
      </c>
    </row>
    <row r="15456" spans="1:37" x14ac:dyDescent="0.35">
      <c r="A15456">
        <v>1</v>
      </c>
      <c r="B15456">
        <v>1</v>
      </c>
      <c r="C15456">
        <v>0</v>
      </c>
      <c r="D15456">
        <v>2</v>
      </c>
      <c r="E15456">
        <v>0</v>
      </c>
      <c r="F15456">
        <v>0</v>
      </c>
      <c r="G15456">
        <v>0</v>
      </c>
      <c r="H15456">
        <v>0</v>
      </c>
      <c r="I15456">
        <v>0</v>
      </c>
      <c r="J15456">
        <v>0</v>
      </c>
      <c r="K15456">
        <v>0</v>
      </c>
      <c r="L15456">
        <v>181</v>
      </c>
      <c r="M15456">
        <v>0</v>
      </c>
      <c r="N15456">
        <v>0</v>
      </c>
      <c r="O15456">
        <v>0</v>
      </c>
      <c r="P15456">
        <v>0</v>
      </c>
      <c r="Q15456">
        <v>0</v>
      </c>
      <c r="R15456">
        <v>0</v>
      </c>
      <c r="S15456">
        <v>0</v>
      </c>
      <c r="T15456">
        <v>0</v>
      </c>
      <c r="U15456">
        <v>1</v>
      </c>
      <c r="V15456">
        <v>0</v>
      </c>
      <c r="W15456">
        <v>0</v>
      </c>
      <c r="X15456">
        <v>0</v>
      </c>
      <c r="Y15456">
        <v>0</v>
      </c>
      <c r="Z15456">
        <v>120</v>
      </c>
      <c r="AA15456">
        <v>0</v>
      </c>
      <c r="AB15456">
        <v>1</v>
      </c>
      <c r="AC15456">
        <f t="shared" si="2170"/>
        <v>1.1097967534718576</v>
      </c>
      <c r="AD15456">
        <f t="shared" si="2171"/>
        <v>3.0337417342960058</v>
      </c>
      <c r="AE15456">
        <f t="shared" si="2172"/>
        <v>0.75209121806244572</v>
      </c>
      <c r="AF15456">
        <f t="shared" si="2173"/>
        <v>0.12372948241544281</v>
      </c>
      <c r="AG15456">
        <f t="shared" si="2174"/>
        <v>1</v>
      </c>
      <c r="AH15456">
        <f t="shared" si="2175"/>
        <v>1</v>
      </c>
      <c r="AI15456">
        <f t="shared" si="2176"/>
        <v>0</v>
      </c>
      <c r="AJ15456">
        <f t="shared" si="2177"/>
        <v>0</v>
      </c>
      <c r="AK15456">
        <f t="shared" si="2178"/>
        <v>0</v>
      </c>
    </row>
    <row r="15457" spans="1:37" x14ac:dyDescent="0.35">
      <c r="A15457">
        <v>1</v>
      </c>
      <c r="B15457">
        <v>2</v>
      </c>
      <c r="C15457">
        <v>0</v>
      </c>
      <c r="D15457">
        <v>8</v>
      </c>
      <c r="E15457">
        <v>0</v>
      </c>
      <c r="F15457">
        <v>0</v>
      </c>
      <c r="G15457">
        <v>0</v>
      </c>
      <c r="H15457">
        <v>0</v>
      </c>
      <c r="I15457">
        <v>0</v>
      </c>
      <c r="J15457">
        <v>0</v>
      </c>
      <c r="K15457">
        <v>0</v>
      </c>
      <c r="L15457">
        <v>130</v>
      </c>
      <c r="M15457">
        <v>0</v>
      </c>
      <c r="N15457">
        <v>0</v>
      </c>
      <c r="O15457">
        <v>0</v>
      </c>
      <c r="P15457">
        <v>0</v>
      </c>
      <c r="Q15457">
        <v>1</v>
      </c>
      <c r="R15457">
        <v>0</v>
      </c>
      <c r="S15457">
        <v>0</v>
      </c>
      <c r="T15457">
        <v>0</v>
      </c>
      <c r="U15457">
        <v>0</v>
      </c>
      <c r="V15457">
        <v>0</v>
      </c>
      <c r="W15457">
        <v>0</v>
      </c>
      <c r="X15457">
        <v>0</v>
      </c>
      <c r="Y15457">
        <v>0</v>
      </c>
      <c r="Z15457">
        <v>117.41</v>
      </c>
      <c r="AA15457">
        <v>1</v>
      </c>
      <c r="AB15457">
        <v>0</v>
      </c>
      <c r="AC15457">
        <f t="shared" si="2170"/>
        <v>-4.3680288465096861E-2</v>
      </c>
      <c r="AD15457">
        <f t="shared" si="2171"/>
        <v>0.95725995560458166</v>
      </c>
      <c r="AE15457">
        <f t="shared" si="2172"/>
        <v>0.48908166381449919</v>
      </c>
      <c r="AF15457">
        <f t="shared" si="2173"/>
        <v>0.29164851078165477</v>
      </c>
      <c r="AG15457">
        <f t="shared" si="2174"/>
        <v>0</v>
      </c>
      <c r="AH15457">
        <f t="shared" si="2175"/>
        <v>0</v>
      </c>
      <c r="AI15457">
        <f t="shared" si="2176"/>
        <v>0</v>
      </c>
      <c r="AJ15457">
        <f t="shared" si="2177"/>
        <v>0</v>
      </c>
      <c r="AK15457">
        <f t="shared" si="2178"/>
        <v>1</v>
      </c>
    </row>
    <row r="15458" spans="1:37" x14ac:dyDescent="0.35">
      <c r="A15458">
        <v>1</v>
      </c>
      <c r="B15458">
        <v>2</v>
      </c>
      <c r="C15458">
        <v>0</v>
      </c>
      <c r="D15458">
        <v>4</v>
      </c>
      <c r="E15458">
        <v>0</v>
      </c>
      <c r="F15458">
        <v>0</v>
      </c>
      <c r="G15458">
        <v>0</v>
      </c>
      <c r="H15458">
        <v>1</v>
      </c>
      <c r="I15458">
        <v>0</v>
      </c>
      <c r="J15458">
        <v>0</v>
      </c>
      <c r="K15458">
        <v>0</v>
      </c>
      <c r="L15458">
        <v>68</v>
      </c>
      <c r="M15458">
        <v>0</v>
      </c>
      <c r="N15458">
        <v>0</v>
      </c>
      <c r="O15458">
        <v>0</v>
      </c>
      <c r="P15458">
        <v>0</v>
      </c>
      <c r="Q15458">
        <v>0</v>
      </c>
      <c r="R15458">
        <v>0</v>
      </c>
      <c r="S15458">
        <v>0</v>
      </c>
      <c r="T15458">
        <v>0</v>
      </c>
      <c r="U15458">
        <v>0</v>
      </c>
      <c r="V15458">
        <v>1</v>
      </c>
      <c r="W15458">
        <v>0</v>
      </c>
      <c r="X15458">
        <v>0</v>
      </c>
      <c r="Y15458">
        <v>0</v>
      </c>
      <c r="Z15458">
        <v>74.61</v>
      </c>
      <c r="AA15458">
        <v>1</v>
      </c>
      <c r="AB15458">
        <v>0</v>
      </c>
      <c r="AC15458">
        <f t="shared" si="2170"/>
        <v>-1.7047186894485382</v>
      </c>
      <c r="AD15458">
        <f t="shared" si="2171"/>
        <v>0.18182352785857334</v>
      </c>
      <c r="AE15458">
        <f t="shared" si="2172"/>
        <v>0.15384998146722614</v>
      </c>
      <c r="AF15458">
        <f t="shared" si="2173"/>
        <v>7.2552631706803927E-2</v>
      </c>
      <c r="AG15458">
        <f t="shared" si="2174"/>
        <v>0</v>
      </c>
      <c r="AH15458">
        <f t="shared" si="2175"/>
        <v>0</v>
      </c>
      <c r="AI15458">
        <f t="shared" si="2176"/>
        <v>0</v>
      </c>
      <c r="AJ15458">
        <f t="shared" si="2177"/>
        <v>0</v>
      </c>
      <c r="AK15458">
        <f t="shared" si="2178"/>
        <v>1</v>
      </c>
    </row>
    <row r="15459" spans="1:37" x14ac:dyDescent="0.35">
      <c r="A15459">
        <v>1</v>
      </c>
      <c r="B15459">
        <v>1</v>
      </c>
      <c r="C15459">
        <v>0</v>
      </c>
      <c r="D15459">
        <v>2</v>
      </c>
      <c r="E15459">
        <v>0</v>
      </c>
      <c r="F15459">
        <v>0</v>
      </c>
      <c r="G15459">
        <v>0</v>
      </c>
      <c r="H15459">
        <v>0</v>
      </c>
      <c r="I15459">
        <v>0</v>
      </c>
      <c r="J15459">
        <v>0</v>
      </c>
      <c r="K15459">
        <v>0</v>
      </c>
      <c r="L15459">
        <v>103</v>
      </c>
      <c r="M15459">
        <v>0</v>
      </c>
      <c r="N15459">
        <v>0</v>
      </c>
      <c r="O15459">
        <v>1</v>
      </c>
      <c r="P15459">
        <v>0</v>
      </c>
      <c r="Q15459">
        <v>0</v>
      </c>
      <c r="R15459">
        <v>0</v>
      </c>
      <c r="S15459">
        <v>0</v>
      </c>
      <c r="T15459">
        <v>0</v>
      </c>
      <c r="U15459">
        <v>0</v>
      </c>
      <c r="V15459">
        <v>0</v>
      </c>
      <c r="W15459">
        <v>0</v>
      </c>
      <c r="X15459">
        <v>0</v>
      </c>
      <c r="Y15459">
        <v>0</v>
      </c>
      <c r="Z15459">
        <v>115</v>
      </c>
      <c r="AA15459">
        <v>0</v>
      </c>
      <c r="AB15459">
        <v>1</v>
      </c>
      <c r="AC15459">
        <f t="shared" si="2170"/>
        <v>0.40079214646310746</v>
      </c>
      <c r="AD15459">
        <f t="shared" si="2171"/>
        <v>1.4930069094797269</v>
      </c>
      <c r="AE15459">
        <f t="shared" si="2172"/>
        <v>0.59887796692521278</v>
      </c>
      <c r="AF15459">
        <f t="shared" si="2173"/>
        <v>0.22266166457286085</v>
      </c>
      <c r="AG15459">
        <f t="shared" si="2174"/>
        <v>1</v>
      </c>
      <c r="AH15459">
        <f t="shared" si="2175"/>
        <v>1</v>
      </c>
      <c r="AI15459">
        <f t="shared" si="2176"/>
        <v>0</v>
      </c>
      <c r="AJ15459">
        <f t="shared" si="2177"/>
        <v>0</v>
      </c>
      <c r="AK15459">
        <f t="shared" si="2178"/>
        <v>0</v>
      </c>
    </row>
    <row r="15460" spans="1:37" x14ac:dyDescent="0.35">
      <c r="A15460">
        <v>1</v>
      </c>
      <c r="B15460">
        <v>2</v>
      </c>
      <c r="C15460">
        <v>1</v>
      </c>
      <c r="D15460">
        <v>2</v>
      </c>
      <c r="E15460">
        <v>0</v>
      </c>
      <c r="F15460">
        <v>0</v>
      </c>
      <c r="G15460">
        <v>0</v>
      </c>
      <c r="H15460">
        <v>0</v>
      </c>
      <c r="I15460">
        <v>0</v>
      </c>
      <c r="J15460">
        <v>0</v>
      </c>
      <c r="K15460">
        <v>0</v>
      </c>
      <c r="L15460">
        <v>1</v>
      </c>
      <c r="M15460">
        <v>1</v>
      </c>
      <c r="N15460">
        <v>0</v>
      </c>
      <c r="O15460">
        <v>0</v>
      </c>
      <c r="P15460">
        <v>0</v>
      </c>
      <c r="Q15460">
        <v>0</v>
      </c>
      <c r="R15460">
        <v>0</v>
      </c>
      <c r="S15460">
        <v>0</v>
      </c>
      <c r="T15460">
        <v>0</v>
      </c>
      <c r="U15460">
        <v>0</v>
      </c>
      <c r="V15460">
        <v>0</v>
      </c>
      <c r="W15460">
        <v>0</v>
      </c>
      <c r="X15460">
        <v>0</v>
      </c>
      <c r="Y15460">
        <v>0</v>
      </c>
      <c r="Z15460">
        <v>111</v>
      </c>
      <c r="AA15460">
        <v>2</v>
      </c>
      <c r="AB15460">
        <v>0</v>
      </c>
      <c r="AC15460">
        <f t="shared" si="2170"/>
        <v>-2.3963738693998948</v>
      </c>
      <c r="AD15460">
        <f t="shared" si="2171"/>
        <v>9.1047505574524859E-2</v>
      </c>
      <c r="AE15460">
        <f t="shared" si="2172"/>
        <v>8.3449625345672712E-2</v>
      </c>
      <c r="AF15460">
        <f t="shared" si="2173"/>
        <v>3.784366072556513E-2</v>
      </c>
      <c r="AG15460">
        <f t="shared" si="2174"/>
        <v>0</v>
      </c>
      <c r="AH15460">
        <f t="shared" si="2175"/>
        <v>0</v>
      </c>
      <c r="AI15460">
        <f t="shared" si="2176"/>
        <v>0</v>
      </c>
      <c r="AJ15460">
        <f t="shared" si="2177"/>
        <v>0</v>
      </c>
      <c r="AK15460">
        <f t="shared" si="2178"/>
        <v>1</v>
      </c>
    </row>
    <row r="15461" spans="1:37" x14ac:dyDescent="0.35">
      <c r="A15461">
        <v>1</v>
      </c>
      <c r="B15461">
        <v>2</v>
      </c>
      <c r="C15461">
        <v>0</v>
      </c>
      <c r="D15461">
        <v>2</v>
      </c>
      <c r="E15461">
        <v>0</v>
      </c>
      <c r="F15461">
        <v>0</v>
      </c>
      <c r="G15461">
        <v>0</v>
      </c>
      <c r="H15461">
        <v>1</v>
      </c>
      <c r="I15461">
        <v>0</v>
      </c>
      <c r="J15461">
        <v>0</v>
      </c>
      <c r="K15461">
        <v>0</v>
      </c>
      <c r="L15461">
        <v>48</v>
      </c>
      <c r="M15461">
        <v>0</v>
      </c>
      <c r="N15461">
        <v>0</v>
      </c>
      <c r="O15461">
        <v>1</v>
      </c>
      <c r="P15461">
        <v>0</v>
      </c>
      <c r="Q15461">
        <v>0</v>
      </c>
      <c r="R15461">
        <v>0</v>
      </c>
      <c r="S15461">
        <v>0</v>
      </c>
      <c r="T15461">
        <v>0</v>
      </c>
      <c r="U15461">
        <v>0</v>
      </c>
      <c r="V15461">
        <v>0</v>
      </c>
      <c r="W15461">
        <v>0</v>
      </c>
      <c r="X15461">
        <v>0</v>
      </c>
      <c r="Y15461">
        <v>0</v>
      </c>
      <c r="Z15461">
        <v>118.8</v>
      </c>
      <c r="AA15461">
        <v>1</v>
      </c>
      <c r="AB15461">
        <v>0</v>
      </c>
      <c r="AC15461">
        <f t="shared" si="2170"/>
        <v>-1.2711961316882099</v>
      </c>
      <c r="AD15461">
        <f t="shared" si="2171"/>
        <v>0.28049591099369908</v>
      </c>
      <c r="AE15461">
        <f t="shared" si="2172"/>
        <v>0.21905256282780844</v>
      </c>
      <c r="AF15461">
        <f t="shared" si="2173"/>
        <v>0.10737819597453177</v>
      </c>
      <c r="AG15461">
        <f t="shared" si="2174"/>
        <v>0</v>
      </c>
      <c r="AH15461">
        <f t="shared" si="2175"/>
        <v>0</v>
      </c>
      <c r="AI15461">
        <f t="shared" si="2176"/>
        <v>0</v>
      </c>
      <c r="AJ15461">
        <f t="shared" si="2177"/>
        <v>0</v>
      </c>
      <c r="AK15461">
        <f t="shared" si="2178"/>
        <v>1</v>
      </c>
    </row>
    <row r="15462" spans="1:37" x14ac:dyDescent="0.35">
      <c r="A15462">
        <v>1</v>
      </c>
      <c r="B15462">
        <v>2</v>
      </c>
      <c r="C15462">
        <v>0</v>
      </c>
      <c r="D15462">
        <v>2</v>
      </c>
      <c r="E15462">
        <v>0</v>
      </c>
      <c r="F15462">
        <v>0</v>
      </c>
      <c r="G15462">
        <v>0</v>
      </c>
      <c r="H15462">
        <v>0</v>
      </c>
      <c r="I15462">
        <v>0</v>
      </c>
      <c r="J15462">
        <v>0</v>
      </c>
      <c r="K15462">
        <v>0</v>
      </c>
      <c r="L15462">
        <v>17</v>
      </c>
      <c r="M15462">
        <v>0</v>
      </c>
      <c r="N15462">
        <v>1</v>
      </c>
      <c r="O15462">
        <v>0</v>
      </c>
      <c r="P15462">
        <v>0</v>
      </c>
      <c r="Q15462">
        <v>0</v>
      </c>
      <c r="R15462">
        <v>0</v>
      </c>
      <c r="S15462">
        <v>0</v>
      </c>
      <c r="T15462">
        <v>0</v>
      </c>
      <c r="U15462">
        <v>0</v>
      </c>
      <c r="V15462">
        <v>0</v>
      </c>
      <c r="W15462">
        <v>0</v>
      </c>
      <c r="X15462">
        <v>0</v>
      </c>
      <c r="Y15462">
        <v>0</v>
      </c>
      <c r="Z15462">
        <v>80</v>
      </c>
      <c r="AA15462">
        <v>1</v>
      </c>
      <c r="AB15462">
        <v>0</v>
      </c>
      <c r="AC15462">
        <f t="shared" si="2170"/>
        <v>-2.2962989901123141</v>
      </c>
      <c r="AD15462">
        <f t="shared" si="2171"/>
        <v>0.1006305901890913</v>
      </c>
      <c r="AE15462">
        <f t="shared" si="2172"/>
        <v>9.1429941241050458E-2</v>
      </c>
      <c r="AF15462">
        <f t="shared" si="2173"/>
        <v>4.1641579132689691E-2</v>
      </c>
      <c r="AG15462">
        <f t="shared" si="2174"/>
        <v>0</v>
      </c>
      <c r="AH15462">
        <f t="shared" si="2175"/>
        <v>0</v>
      </c>
      <c r="AI15462">
        <f t="shared" si="2176"/>
        <v>0</v>
      </c>
      <c r="AJ15462">
        <f t="shared" si="2177"/>
        <v>0</v>
      </c>
      <c r="AK15462">
        <f t="shared" si="2178"/>
        <v>1</v>
      </c>
    </row>
    <row r="15463" spans="1:37" x14ac:dyDescent="0.35">
      <c r="A15463">
        <v>1</v>
      </c>
      <c r="B15463">
        <v>1</v>
      </c>
      <c r="C15463">
        <v>0</v>
      </c>
      <c r="D15463">
        <v>1</v>
      </c>
      <c r="E15463">
        <v>0</v>
      </c>
      <c r="F15463">
        <v>0</v>
      </c>
      <c r="G15463">
        <v>0</v>
      </c>
      <c r="H15463">
        <v>0</v>
      </c>
      <c r="I15463">
        <v>0</v>
      </c>
      <c r="J15463">
        <v>0</v>
      </c>
      <c r="K15463">
        <v>0</v>
      </c>
      <c r="L15463">
        <v>29</v>
      </c>
      <c r="M15463">
        <v>0</v>
      </c>
      <c r="N15463">
        <v>0</v>
      </c>
      <c r="O15463">
        <v>0</v>
      </c>
      <c r="P15463">
        <v>0</v>
      </c>
      <c r="Q15463">
        <v>0</v>
      </c>
      <c r="R15463">
        <v>0</v>
      </c>
      <c r="S15463">
        <v>0</v>
      </c>
      <c r="T15463">
        <v>0</v>
      </c>
      <c r="U15463">
        <v>0</v>
      </c>
      <c r="V15463">
        <v>1</v>
      </c>
      <c r="W15463">
        <v>0</v>
      </c>
      <c r="X15463">
        <v>0</v>
      </c>
      <c r="Y15463">
        <v>0</v>
      </c>
      <c r="Z15463">
        <v>94</v>
      </c>
      <c r="AA15463">
        <v>1</v>
      </c>
      <c r="AB15463">
        <v>0</v>
      </c>
      <c r="AC15463">
        <f t="shared" si="2170"/>
        <v>-2.1893993436113726</v>
      </c>
      <c r="AD15463">
        <f t="shared" si="2171"/>
        <v>0.11198399232053852</v>
      </c>
      <c r="AE15463">
        <f t="shared" si="2172"/>
        <v>0.10070647877479355</v>
      </c>
      <c r="AF15463">
        <f t="shared" si="2173"/>
        <v>4.6098535360339553E-2</v>
      </c>
      <c r="AG15463">
        <f t="shared" si="2174"/>
        <v>0</v>
      </c>
      <c r="AH15463">
        <f t="shared" si="2175"/>
        <v>0</v>
      </c>
      <c r="AI15463">
        <f t="shared" si="2176"/>
        <v>0</v>
      </c>
      <c r="AJ15463">
        <f t="shared" si="2177"/>
        <v>0</v>
      </c>
      <c r="AK15463">
        <f t="shared" si="2178"/>
        <v>1</v>
      </c>
    </row>
    <row r="15464" spans="1:37" x14ac:dyDescent="0.35">
      <c r="A15464">
        <v>1</v>
      </c>
      <c r="B15464">
        <v>2</v>
      </c>
      <c r="C15464">
        <v>0</v>
      </c>
      <c r="D15464">
        <v>3</v>
      </c>
      <c r="E15464">
        <v>0</v>
      </c>
      <c r="F15464">
        <v>0</v>
      </c>
      <c r="G15464">
        <v>0</v>
      </c>
      <c r="H15464">
        <v>0</v>
      </c>
      <c r="I15464">
        <v>0</v>
      </c>
      <c r="J15464">
        <v>0</v>
      </c>
      <c r="K15464">
        <v>0</v>
      </c>
      <c r="L15464">
        <v>212</v>
      </c>
      <c r="M15464">
        <v>0</v>
      </c>
      <c r="N15464">
        <v>0</v>
      </c>
      <c r="O15464">
        <v>0</v>
      </c>
      <c r="P15464">
        <v>0</v>
      </c>
      <c r="Q15464">
        <v>0</v>
      </c>
      <c r="R15464">
        <v>0</v>
      </c>
      <c r="S15464">
        <v>0</v>
      </c>
      <c r="T15464">
        <v>0</v>
      </c>
      <c r="U15464">
        <v>1</v>
      </c>
      <c r="V15464">
        <v>0</v>
      </c>
      <c r="W15464">
        <v>0</v>
      </c>
      <c r="X15464">
        <v>0</v>
      </c>
      <c r="Y15464">
        <v>0</v>
      </c>
      <c r="Z15464">
        <v>96.3</v>
      </c>
      <c r="AA15464">
        <v>2</v>
      </c>
      <c r="AB15464">
        <v>0</v>
      </c>
      <c r="AC15464">
        <f t="shared" si="2170"/>
        <v>-0.97291226100280603</v>
      </c>
      <c r="AD15464">
        <f t="shared" si="2171"/>
        <v>0.37798065534699404</v>
      </c>
      <c r="AE15464">
        <f t="shared" si="2172"/>
        <v>0.27430040754223323</v>
      </c>
      <c r="AF15464">
        <f t="shared" si="2173"/>
        <v>0.13924312081179224</v>
      </c>
      <c r="AG15464">
        <f t="shared" si="2174"/>
        <v>0</v>
      </c>
      <c r="AH15464">
        <f t="shared" si="2175"/>
        <v>0</v>
      </c>
      <c r="AI15464">
        <f t="shared" si="2176"/>
        <v>0</v>
      </c>
      <c r="AJ15464">
        <f t="shared" si="2177"/>
        <v>0</v>
      </c>
      <c r="AK15464">
        <f t="shared" si="2178"/>
        <v>1</v>
      </c>
    </row>
    <row r="15465" spans="1:37" x14ac:dyDescent="0.35">
      <c r="A15465">
        <v>1</v>
      </c>
      <c r="B15465">
        <v>1</v>
      </c>
      <c r="C15465">
        <v>0</v>
      </c>
      <c r="D15465">
        <v>1</v>
      </c>
      <c r="E15465">
        <v>0</v>
      </c>
      <c r="F15465">
        <v>0</v>
      </c>
      <c r="G15465">
        <v>0</v>
      </c>
      <c r="H15465">
        <v>0</v>
      </c>
      <c r="I15465">
        <v>0</v>
      </c>
      <c r="J15465">
        <v>0</v>
      </c>
      <c r="K15465">
        <v>0</v>
      </c>
      <c r="L15465">
        <v>12</v>
      </c>
      <c r="M15465">
        <v>0</v>
      </c>
      <c r="N15465">
        <v>0</v>
      </c>
      <c r="O15465">
        <v>0</v>
      </c>
      <c r="P15465">
        <v>0</v>
      </c>
      <c r="Q15465">
        <v>1</v>
      </c>
      <c r="R15465">
        <v>0</v>
      </c>
      <c r="S15465">
        <v>0</v>
      </c>
      <c r="T15465">
        <v>0</v>
      </c>
      <c r="U15465">
        <v>0</v>
      </c>
      <c r="V15465">
        <v>0</v>
      </c>
      <c r="W15465">
        <v>0</v>
      </c>
      <c r="X15465">
        <v>0</v>
      </c>
      <c r="Y15465">
        <v>0</v>
      </c>
      <c r="Z15465">
        <v>90</v>
      </c>
      <c r="AA15465">
        <v>1</v>
      </c>
      <c r="AB15465">
        <v>0</v>
      </c>
      <c r="AC15465">
        <f t="shared" si="2170"/>
        <v>-3.1049234726459041</v>
      </c>
      <c r="AD15465">
        <f t="shared" si="2171"/>
        <v>4.4827948992330141E-2</v>
      </c>
      <c r="AE15465">
        <f t="shared" si="2172"/>
        <v>4.2904622752065386E-2</v>
      </c>
      <c r="AF15465">
        <f t="shared" si="2173"/>
        <v>1.9044781399218655E-2</v>
      </c>
      <c r="AG15465">
        <f t="shared" si="2174"/>
        <v>0</v>
      </c>
      <c r="AH15465">
        <f t="shared" si="2175"/>
        <v>0</v>
      </c>
      <c r="AI15465">
        <f t="shared" si="2176"/>
        <v>0</v>
      </c>
      <c r="AJ15465">
        <f t="shared" si="2177"/>
        <v>0</v>
      </c>
      <c r="AK15465">
        <f t="shared" si="2178"/>
        <v>1</v>
      </c>
    </row>
    <row r="15466" spans="1:37" x14ac:dyDescent="0.35">
      <c r="A15466">
        <v>1</v>
      </c>
      <c r="B15466">
        <v>1</v>
      </c>
      <c r="C15466">
        <v>0</v>
      </c>
      <c r="D15466">
        <v>2</v>
      </c>
      <c r="E15466">
        <v>1</v>
      </c>
      <c r="F15466">
        <v>0</v>
      </c>
      <c r="G15466">
        <v>0</v>
      </c>
      <c r="H15466">
        <v>0</v>
      </c>
      <c r="I15466">
        <v>0</v>
      </c>
      <c r="J15466">
        <v>0</v>
      </c>
      <c r="K15466">
        <v>0</v>
      </c>
      <c r="L15466">
        <v>1</v>
      </c>
      <c r="M15466">
        <v>0</v>
      </c>
      <c r="N15466">
        <v>1</v>
      </c>
      <c r="O15466">
        <v>0</v>
      </c>
      <c r="P15466">
        <v>0</v>
      </c>
      <c r="Q15466">
        <v>0</v>
      </c>
      <c r="R15466">
        <v>0</v>
      </c>
      <c r="S15466">
        <v>0</v>
      </c>
      <c r="T15466">
        <v>0</v>
      </c>
      <c r="U15466">
        <v>0</v>
      </c>
      <c r="V15466">
        <v>0</v>
      </c>
      <c r="W15466">
        <v>0</v>
      </c>
      <c r="X15466">
        <v>1</v>
      </c>
      <c r="Y15466">
        <v>0</v>
      </c>
      <c r="Z15466">
        <v>55</v>
      </c>
      <c r="AA15466">
        <v>0</v>
      </c>
      <c r="AB15466">
        <v>0</v>
      </c>
      <c r="AC15466">
        <f t="shared" si="2170"/>
        <v>-6.0138491610518807</v>
      </c>
      <c r="AD15466">
        <f t="shared" si="2171"/>
        <v>2.4446601564038907E-3</v>
      </c>
      <c r="AE15466">
        <f t="shared" si="2172"/>
        <v>2.4386983676709583E-3</v>
      </c>
      <c r="AF15466">
        <f t="shared" si="2173"/>
        <v>1.0604067764271416E-3</v>
      </c>
      <c r="AG15466">
        <f t="shared" si="2174"/>
        <v>0</v>
      </c>
      <c r="AH15466">
        <f t="shared" si="2175"/>
        <v>0</v>
      </c>
      <c r="AI15466">
        <f t="shared" si="2176"/>
        <v>0</v>
      </c>
      <c r="AJ15466">
        <f t="shared" si="2177"/>
        <v>0</v>
      </c>
      <c r="AK15466">
        <f t="shared" si="2178"/>
        <v>1</v>
      </c>
    </row>
    <row r="15467" spans="1:37" x14ac:dyDescent="0.35">
      <c r="A15467">
        <v>1</v>
      </c>
      <c r="B15467">
        <v>1</v>
      </c>
      <c r="C15467">
        <v>0</v>
      </c>
      <c r="D15467">
        <v>1</v>
      </c>
      <c r="E15467">
        <v>0</v>
      </c>
      <c r="F15467">
        <v>0</v>
      </c>
      <c r="G15467">
        <v>0</v>
      </c>
      <c r="H15467">
        <v>0</v>
      </c>
      <c r="I15467">
        <v>0</v>
      </c>
      <c r="J15467">
        <v>0</v>
      </c>
      <c r="K15467">
        <v>0</v>
      </c>
      <c r="L15467">
        <v>84</v>
      </c>
      <c r="M15467">
        <v>0</v>
      </c>
      <c r="N15467">
        <v>0</v>
      </c>
      <c r="O15467">
        <v>0</v>
      </c>
      <c r="P15467">
        <v>0</v>
      </c>
      <c r="Q15467">
        <v>0</v>
      </c>
      <c r="R15467">
        <v>0</v>
      </c>
      <c r="S15467">
        <v>0</v>
      </c>
      <c r="T15467">
        <v>1</v>
      </c>
      <c r="U15467">
        <v>0</v>
      </c>
      <c r="V15467">
        <v>0</v>
      </c>
      <c r="W15467">
        <v>0</v>
      </c>
      <c r="X15467">
        <v>1</v>
      </c>
      <c r="Y15467">
        <v>1</v>
      </c>
      <c r="Z15467">
        <v>65</v>
      </c>
      <c r="AA15467">
        <v>0</v>
      </c>
      <c r="AB15467">
        <v>0</v>
      </c>
      <c r="AC15467">
        <f t="shared" si="2170"/>
        <v>-4.0119238403230915</v>
      </c>
      <c r="AD15467">
        <f t="shared" si="2171"/>
        <v>1.8098543015653629E-2</v>
      </c>
      <c r="AE15467">
        <f t="shared" si="2172"/>
        <v>1.7776808679094001E-2</v>
      </c>
      <c r="AF15467">
        <f t="shared" si="2173"/>
        <v>7.7898159346196268E-3</v>
      </c>
      <c r="AG15467">
        <f t="shared" si="2174"/>
        <v>0</v>
      </c>
      <c r="AH15467">
        <f t="shared" si="2175"/>
        <v>0</v>
      </c>
      <c r="AI15467">
        <f t="shared" si="2176"/>
        <v>0</v>
      </c>
      <c r="AJ15467">
        <f t="shared" si="2177"/>
        <v>0</v>
      </c>
      <c r="AK15467">
        <f t="shared" si="2178"/>
        <v>1</v>
      </c>
    </row>
    <row r="15468" spans="1:37" x14ac:dyDescent="0.35">
      <c r="A15468">
        <v>1</v>
      </c>
      <c r="B15468">
        <v>1</v>
      </c>
      <c r="C15468">
        <v>0</v>
      </c>
      <c r="D15468">
        <v>1</v>
      </c>
      <c r="E15468">
        <v>0</v>
      </c>
      <c r="F15468">
        <v>0</v>
      </c>
      <c r="G15468">
        <v>0</v>
      </c>
      <c r="H15468">
        <v>0</v>
      </c>
      <c r="I15468">
        <v>0</v>
      </c>
      <c r="J15468">
        <v>0</v>
      </c>
      <c r="K15468">
        <v>0</v>
      </c>
      <c r="L15468">
        <v>0</v>
      </c>
      <c r="M15468">
        <v>0</v>
      </c>
      <c r="N15468">
        <v>0</v>
      </c>
      <c r="O15468">
        <v>0</v>
      </c>
      <c r="P15468">
        <v>0</v>
      </c>
      <c r="Q15468">
        <v>0</v>
      </c>
      <c r="R15468">
        <v>0</v>
      </c>
      <c r="S15468">
        <v>0</v>
      </c>
      <c r="T15468">
        <v>0</v>
      </c>
      <c r="U15468">
        <v>0</v>
      </c>
      <c r="V15468">
        <v>0</v>
      </c>
      <c r="W15468">
        <v>1</v>
      </c>
      <c r="X15468">
        <v>1</v>
      </c>
      <c r="Y15468">
        <v>0</v>
      </c>
      <c r="Z15468">
        <v>79</v>
      </c>
      <c r="AA15468">
        <v>0</v>
      </c>
      <c r="AB15468">
        <v>0</v>
      </c>
      <c r="AC15468">
        <f t="shared" si="2170"/>
        <v>-5.922399047383351</v>
      </c>
      <c r="AD15468">
        <f t="shared" si="2171"/>
        <v>2.6787659755585012E-3</v>
      </c>
      <c r="AE15468">
        <f t="shared" si="2172"/>
        <v>2.6716093593068067E-3</v>
      </c>
      <c r="AF15468">
        <f t="shared" si="2173"/>
        <v>1.1618178562411894E-3</v>
      </c>
      <c r="AG15468">
        <f t="shared" si="2174"/>
        <v>0</v>
      </c>
      <c r="AH15468">
        <f t="shared" si="2175"/>
        <v>0</v>
      </c>
      <c r="AI15468">
        <f t="shared" si="2176"/>
        <v>0</v>
      </c>
      <c r="AJ15468">
        <f t="shared" si="2177"/>
        <v>0</v>
      </c>
      <c r="AK15468">
        <f t="shared" si="2178"/>
        <v>1</v>
      </c>
    </row>
    <row r="15469" spans="1:37" x14ac:dyDescent="0.35">
      <c r="A15469">
        <v>1</v>
      </c>
      <c r="B15469">
        <v>1</v>
      </c>
      <c r="C15469">
        <v>0</v>
      </c>
      <c r="D15469">
        <v>7</v>
      </c>
      <c r="E15469">
        <v>1</v>
      </c>
      <c r="F15469">
        <v>0</v>
      </c>
      <c r="G15469">
        <v>0</v>
      </c>
      <c r="H15469">
        <v>0</v>
      </c>
      <c r="I15469">
        <v>0</v>
      </c>
      <c r="J15469">
        <v>0</v>
      </c>
      <c r="K15469">
        <v>0</v>
      </c>
      <c r="L15469">
        <v>53</v>
      </c>
      <c r="M15469">
        <v>0</v>
      </c>
      <c r="N15469">
        <v>1</v>
      </c>
      <c r="O15469">
        <v>0</v>
      </c>
      <c r="P15469">
        <v>0</v>
      </c>
      <c r="Q15469">
        <v>0</v>
      </c>
      <c r="R15469">
        <v>0</v>
      </c>
      <c r="S15469">
        <v>0</v>
      </c>
      <c r="T15469">
        <v>0</v>
      </c>
      <c r="U15469">
        <v>0</v>
      </c>
      <c r="V15469">
        <v>0</v>
      </c>
      <c r="W15469">
        <v>0</v>
      </c>
      <c r="X15469">
        <v>0</v>
      </c>
      <c r="Y15469">
        <v>0</v>
      </c>
      <c r="Z15469">
        <v>83.92</v>
      </c>
      <c r="AA15469">
        <v>1</v>
      </c>
      <c r="AB15469">
        <v>0</v>
      </c>
      <c r="AC15469">
        <f t="shared" si="2170"/>
        <v>-2.8484923217107232</v>
      </c>
      <c r="AD15469">
        <f t="shared" si="2171"/>
        <v>5.79315972774158E-2</v>
      </c>
      <c r="AE15469">
        <f t="shared" si="2172"/>
        <v>5.4759303367535879E-2</v>
      </c>
      <c r="AF15469">
        <f t="shared" si="2173"/>
        <v>2.4457588412469738E-2</v>
      </c>
      <c r="AG15469">
        <f t="shared" si="2174"/>
        <v>0</v>
      </c>
      <c r="AH15469">
        <f t="shared" si="2175"/>
        <v>0</v>
      </c>
      <c r="AI15469">
        <f t="shared" si="2176"/>
        <v>0</v>
      </c>
      <c r="AJ15469">
        <f t="shared" si="2177"/>
        <v>0</v>
      </c>
      <c r="AK15469">
        <f t="shared" si="2178"/>
        <v>1</v>
      </c>
    </row>
    <row r="15470" spans="1:37" x14ac:dyDescent="0.35">
      <c r="A15470">
        <v>1</v>
      </c>
      <c r="B15470">
        <v>1</v>
      </c>
      <c r="C15470">
        <v>0</v>
      </c>
      <c r="D15470">
        <v>1</v>
      </c>
      <c r="E15470">
        <v>0</v>
      </c>
      <c r="F15470">
        <v>0</v>
      </c>
      <c r="G15470">
        <v>0</v>
      </c>
      <c r="H15470">
        <v>0</v>
      </c>
      <c r="I15470">
        <v>0</v>
      </c>
      <c r="J15470">
        <v>0</v>
      </c>
      <c r="K15470">
        <v>0</v>
      </c>
      <c r="L15470">
        <v>3</v>
      </c>
      <c r="M15470">
        <v>0</v>
      </c>
      <c r="N15470">
        <v>1</v>
      </c>
      <c r="O15470">
        <v>0</v>
      </c>
      <c r="P15470">
        <v>0</v>
      </c>
      <c r="Q15470">
        <v>0</v>
      </c>
      <c r="R15470">
        <v>0</v>
      </c>
      <c r="S15470">
        <v>0</v>
      </c>
      <c r="T15470">
        <v>0</v>
      </c>
      <c r="U15470">
        <v>0</v>
      </c>
      <c r="V15470">
        <v>0</v>
      </c>
      <c r="W15470">
        <v>0</v>
      </c>
      <c r="X15470">
        <v>0</v>
      </c>
      <c r="Y15470">
        <v>0</v>
      </c>
      <c r="Z15470">
        <v>106</v>
      </c>
      <c r="AA15470">
        <v>1</v>
      </c>
      <c r="AB15470">
        <v>0</v>
      </c>
      <c r="AC15470">
        <f t="shared" si="2170"/>
        <v>-2.1614347528628106</v>
      </c>
      <c r="AD15470">
        <f t="shared" si="2171"/>
        <v>0.11515977663304208</v>
      </c>
      <c r="AE15470">
        <f t="shared" si="2172"/>
        <v>0.10326751291257961</v>
      </c>
      <c r="AF15470">
        <f t="shared" si="2173"/>
        <v>4.7337096208242245E-2</v>
      </c>
      <c r="AG15470">
        <f t="shared" si="2174"/>
        <v>0</v>
      </c>
      <c r="AH15470">
        <f t="shared" si="2175"/>
        <v>0</v>
      </c>
      <c r="AI15470">
        <f t="shared" si="2176"/>
        <v>0</v>
      </c>
      <c r="AJ15470">
        <f t="shared" si="2177"/>
        <v>0</v>
      </c>
      <c r="AK15470">
        <f t="shared" si="2178"/>
        <v>1</v>
      </c>
    </row>
    <row r="15471" spans="1:37" x14ac:dyDescent="0.35">
      <c r="A15471">
        <v>1</v>
      </c>
      <c r="B15471">
        <v>3</v>
      </c>
      <c r="C15471">
        <v>0</v>
      </c>
      <c r="D15471">
        <v>3</v>
      </c>
      <c r="E15471">
        <v>0</v>
      </c>
      <c r="F15471">
        <v>0</v>
      </c>
      <c r="G15471">
        <v>0</v>
      </c>
      <c r="H15471">
        <v>0</v>
      </c>
      <c r="I15471">
        <v>0</v>
      </c>
      <c r="J15471">
        <v>0</v>
      </c>
      <c r="K15471">
        <v>0</v>
      </c>
      <c r="L15471">
        <v>221</v>
      </c>
      <c r="M15471">
        <v>0</v>
      </c>
      <c r="N15471">
        <v>0</v>
      </c>
      <c r="O15471">
        <v>0</v>
      </c>
      <c r="P15471">
        <v>0</v>
      </c>
      <c r="Q15471">
        <v>0</v>
      </c>
      <c r="R15471">
        <v>0</v>
      </c>
      <c r="S15471">
        <v>0</v>
      </c>
      <c r="T15471">
        <v>0</v>
      </c>
      <c r="U15471">
        <v>1</v>
      </c>
      <c r="V15471">
        <v>0</v>
      </c>
      <c r="W15471">
        <v>0</v>
      </c>
      <c r="X15471">
        <v>0</v>
      </c>
      <c r="Y15471">
        <v>0</v>
      </c>
      <c r="Z15471">
        <v>90</v>
      </c>
      <c r="AA15471">
        <v>0</v>
      </c>
      <c r="AB15471">
        <v>0</v>
      </c>
      <c r="AC15471">
        <f t="shared" si="2170"/>
        <v>1.3964201066206612</v>
      </c>
      <c r="AD15471">
        <f t="shared" si="2171"/>
        <v>4.0407087373359518</v>
      </c>
      <c r="AE15471">
        <f t="shared" si="2172"/>
        <v>0.80161519895146593</v>
      </c>
      <c r="AF15471">
        <f t="shared" si="2173"/>
        <v>0.70249160372217212</v>
      </c>
      <c r="AG15471">
        <f t="shared" si="2174"/>
        <v>1</v>
      </c>
      <c r="AH15471">
        <f t="shared" si="2175"/>
        <v>0</v>
      </c>
      <c r="AI15471">
        <f t="shared" si="2176"/>
        <v>1</v>
      </c>
      <c r="AJ15471">
        <f t="shared" si="2177"/>
        <v>0</v>
      </c>
      <c r="AK15471">
        <f t="shared" si="2178"/>
        <v>0</v>
      </c>
    </row>
    <row r="15472" spans="1:37" x14ac:dyDescent="0.35">
      <c r="A15472">
        <v>1</v>
      </c>
      <c r="B15472">
        <v>2</v>
      </c>
      <c r="C15472">
        <v>0</v>
      </c>
      <c r="D15472">
        <v>2</v>
      </c>
      <c r="E15472">
        <v>1</v>
      </c>
      <c r="F15472">
        <v>0</v>
      </c>
      <c r="G15472">
        <v>0</v>
      </c>
      <c r="H15472">
        <v>0</v>
      </c>
      <c r="I15472">
        <v>0</v>
      </c>
      <c r="J15472">
        <v>0</v>
      </c>
      <c r="K15472">
        <v>0</v>
      </c>
      <c r="L15472">
        <v>54</v>
      </c>
      <c r="M15472">
        <v>0</v>
      </c>
      <c r="N15472">
        <v>0</v>
      </c>
      <c r="O15472">
        <v>0</v>
      </c>
      <c r="P15472">
        <v>0</v>
      </c>
      <c r="Q15472">
        <v>1</v>
      </c>
      <c r="R15472">
        <v>0</v>
      </c>
      <c r="S15472">
        <v>0</v>
      </c>
      <c r="T15472">
        <v>0</v>
      </c>
      <c r="U15472">
        <v>0</v>
      </c>
      <c r="V15472">
        <v>0</v>
      </c>
      <c r="W15472">
        <v>0</v>
      </c>
      <c r="X15472">
        <v>0</v>
      </c>
      <c r="Y15472">
        <v>0</v>
      </c>
      <c r="Z15472">
        <v>94.5</v>
      </c>
      <c r="AA15472">
        <v>0</v>
      </c>
      <c r="AB15472">
        <v>0</v>
      </c>
      <c r="AC15472">
        <f t="shared" si="2170"/>
        <v>-2.523989994030885</v>
      </c>
      <c r="AD15472">
        <f t="shared" si="2171"/>
        <v>8.0139213008488572E-2</v>
      </c>
      <c r="AE15472">
        <f t="shared" si="2172"/>
        <v>7.4193411407848575E-2</v>
      </c>
      <c r="AF15472">
        <f t="shared" si="2173"/>
        <v>3.3479732843515783E-2</v>
      </c>
      <c r="AG15472">
        <f t="shared" si="2174"/>
        <v>0</v>
      </c>
      <c r="AH15472">
        <f t="shared" si="2175"/>
        <v>0</v>
      </c>
      <c r="AI15472">
        <f t="shared" si="2176"/>
        <v>0</v>
      </c>
      <c r="AJ15472">
        <f t="shared" si="2177"/>
        <v>0</v>
      </c>
      <c r="AK15472">
        <f t="shared" si="2178"/>
        <v>1</v>
      </c>
    </row>
    <row r="15473" spans="1:37" x14ac:dyDescent="0.35">
      <c r="A15473">
        <v>1</v>
      </c>
      <c r="B15473">
        <v>2</v>
      </c>
      <c r="C15473">
        <v>0</v>
      </c>
      <c r="D15473">
        <v>2</v>
      </c>
      <c r="E15473">
        <v>0</v>
      </c>
      <c r="F15473">
        <v>0</v>
      </c>
      <c r="G15473">
        <v>0</v>
      </c>
      <c r="H15473">
        <v>0</v>
      </c>
      <c r="I15473">
        <v>0</v>
      </c>
      <c r="J15473">
        <v>0</v>
      </c>
      <c r="K15473">
        <v>0</v>
      </c>
      <c r="L15473">
        <v>377</v>
      </c>
      <c r="M15473">
        <v>0</v>
      </c>
      <c r="N15473">
        <v>0</v>
      </c>
      <c r="O15473">
        <v>0</v>
      </c>
      <c r="P15473">
        <v>0</v>
      </c>
      <c r="Q15473">
        <v>0</v>
      </c>
      <c r="R15473">
        <v>0</v>
      </c>
      <c r="S15473">
        <v>0</v>
      </c>
      <c r="T15473">
        <v>0</v>
      </c>
      <c r="U15473">
        <v>1</v>
      </c>
      <c r="V15473">
        <v>0</v>
      </c>
      <c r="W15473">
        <v>0</v>
      </c>
      <c r="X15473">
        <v>0</v>
      </c>
      <c r="Y15473">
        <v>0</v>
      </c>
      <c r="Z15473">
        <v>115</v>
      </c>
      <c r="AA15473">
        <v>1</v>
      </c>
      <c r="AB15473">
        <v>1</v>
      </c>
      <c r="AC15473">
        <f t="shared" si="2170"/>
        <v>2.6828945893719331</v>
      </c>
      <c r="AD15473">
        <f t="shared" si="2171"/>
        <v>14.627372312599848</v>
      </c>
      <c r="AE15473">
        <f t="shared" si="2172"/>
        <v>0.93600971551732137</v>
      </c>
      <c r="AF15473">
        <f t="shared" si="2173"/>
        <v>2.8719643384049299E-2</v>
      </c>
      <c r="AG15473">
        <f t="shared" si="2174"/>
        <v>1</v>
      </c>
      <c r="AH15473">
        <f t="shared" si="2175"/>
        <v>1</v>
      </c>
      <c r="AI15473">
        <f t="shared" si="2176"/>
        <v>0</v>
      </c>
      <c r="AJ15473">
        <f t="shared" si="2177"/>
        <v>0</v>
      </c>
      <c r="AK15473">
        <f t="shared" si="2178"/>
        <v>0</v>
      </c>
    </row>
    <row r="15474" spans="1:37" x14ac:dyDescent="0.35">
      <c r="A15474">
        <v>1</v>
      </c>
      <c r="B15474">
        <v>1</v>
      </c>
      <c r="C15474">
        <v>0</v>
      </c>
      <c r="D15474">
        <v>3</v>
      </c>
      <c r="E15474">
        <v>0</v>
      </c>
      <c r="F15474">
        <v>0</v>
      </c>
      <c r="G15474">
        <v>0</v>
      </c>
      <c r="H15474">
        <v>0</v>
      </c>
      <c r="I15474">
        <v>0</v>
      </c>
      <c r="J15474">
        <v>0</v>
      </c>
      <c r="K15474">
        <v>0</v>
      </c>
      <c r="L15474">
        <v>1</v>
      </c>
      <c r="M15474">
        <v>1</v>
      </c>
      <c r="N15474">
        <v>0</v>
      </c>
      <c r="O15474">
        <v>0</v>
      </c>
      <c r="P15474">
        <v>0</v>
      </c>
      <c r="Q15474">
        <v>0</v>
      </c>
      <c r="R15474">
        <v>0</v>
      </c>
      <c r="S15474">
        <v>0</v>
      </c>
      <c r="T15474">
        <v>0</v>
      </c>
      <c r="U15474">
        <v>0</v>
      </c>
      <c r="V15474">
        <v>0</v>
      </c>
      <c r="W15474">
        <v>0</v>
      </c>
      <c r="X15474">
        <v>0</v>
      </c>
      <c r="Y15474">
        <v>0</v>
      </c>
      <c r="Z15474">
        <v>60</v>
      </c>
      <c r="AA15474">
        <v>0</v>
      </c>
      <c r="AB15474">
        <v>1</v>
      </c>
      <c r="AC15474">
        <f t="shared" si="2170"/>
        <v>-1.6469102856523061</v>
      </c>
      <c r="AD15474">
        <f t="shared" si="2171"/>
        <v>0.19264420561008055</v>
      </c>
      <c r="AE15474">
        <f t="shared" si="2172"/>
        <v>0.16152697066224883</v>
      </c>
      <c r="AF15474">
        <f t="shared" si="2173"/>
        <v>0.79175495177351041</v>
      </c>
      <c r="AG15474">
        <f t="shared" si="2174"/>
        <v>0</v>
      </c>
      <c r="AH15474">
        <f t="shared" si="2175"/>
        <v>0</v>
      </c>
      <c r="AI15474">
        <f t="shared" si="2176"/>
        <v>0</v>
      </c>
      <c r="AJ15474">
        <f t="shared" si="2177"/>
        <v>1</v>
      </c>
      <c r="AK15474">
        <f t="shared" si="2178"/>
        <v>0</v>
      </c>
    </row>
    <row r="15475" spans="1:37" x14ac:dyDescent="0.35">
      <c r="A15475">
        <v>1</v>
      </c>
      <c r="B15475">
        <v>2</v>
      </c>
      <c r="C15475">
        <v>0</v>
      </c>
      <c r="D15475">
        <v>1</v>
      </c>
      <c r="E15475">
        <v>0</v>
      </c>
      <c r="F15475">
        <v>0</v>
      </c>
      <c r="G15475">
        <v>0</v>
      </c>
      <c r="H15475">
        <v>0</v>
      </c>
      <c r="I15475">
        <v>0</v>
      </c>
      <c r="J15475">
        <v>0</v>
      </c>
      <c r="K15475">
        <v>0</v>
      </c>
      <c r="L15475">
        <v>0</v>
      </c>
      <c r="M15475">
        <v>0</v>
      </c>
      <c r="N15475">
        <v>0</v>
      </c>
      <c r="O15475">
        <v>0</v>
      </c>
      <c r="P15475">
        <v>0</v>
      </c>
      <c r="Q15475">
        <v>0</v>
      </c>
      <c r="R15475">
        <v>0</v>
      </c>
      <c r="S15475">
        <v>0</v>
      </c>
      <c r="T15475">
        <v>1</v>
      </c>
      <c r="U15475">
        <v>0</v>
      </c>
      <c r="V15475">
        <v>0</v>
      </c>
      <c r="W15475">
        <v>0</v>
      </c>
      <c r="X15475">
        <v>0</v>
      </c>
      <c r="Y15475">
        <v>0</v>
      </c>
      <c r="Z15475">
        <v>138.99</v>
      </c>
      <c r="AA15475">
        <v>0</v>
      </c>
      <c r="AB15475">
        <v>0</v>
      </c>
      <c r="AC15475">
        <f t="shared" si="2170"/>
        <v>-1.1649089964350621</v>
      </c>
      <c r="AD15475">
        <f t="shared" si="2171"/>
        <v>0.3119510493985328</v>
      </c>
      <c r="AE15475">
        <f t="shared" si="2172"/>
        <v>0.23777643955660349</v>
      </c>
      <c r="AF15475">
        <f t="shared" si="2173"/>
        <v>0.11791763124947521</v>
      </c>
      <c r="AG15475">
        <f t="shared" si="2174"/>
        <v>0</v>
      </c>
      <c r="AH15475">
        <f t="shared" si="2175"/>
        <v>0</v>
      </c>
      <c r="AI15475">
        <f t="shared" si="2176"/>
        <v>0</v>
      </c>
      <c r="AJ15475">
        <f t="shared" si="2177"/>
        <v>0</v>
      </c>
      <c r="AK15475">
        <f t="shared" si="2178"/>
        <v>1</v>
      </c>
    </row>
    <row r="15476" spans="1:37" x14ac:dyDescent="0.35">
      <c r="A15476">
        <v>1</v>
      </c>
      <c r="B15476">
        <v>2</v>
      </c>
      <c r="C15476">
        <v>0</v>
      </c>
      <c r="D15476">
        <v>4</v>
      </c>
      <c r="E15476">
        <v>1</v>
      </c>
      <c r="F15476">
        <v>0</v>
      </c>
      <c r="G15476">
        <v>0</v>
      </c>
      <c r="H15476">
        <v>0</v>
      </c>
      <c r="I15476">
        <v>0</v>
      </c>
      <c r="J15476">
        <v>0</v>
      </c>
      <c r="K15476">
        <v>0</v>
      </c>
      <c r="L15476">
        <v>34</v>
      </c>
      <c r="M15476">
        <v>0</v>
      </c>
      <c r="N15476">
        <v>0</v>
      </c>
      <c r="O15476">
        <v>0</v>
      </c>
      <c r="P15476">
        <v>0</v>
      </c>
      <c r="Q15476">
        <v>0</v>
      </c>
      <c r="R15476">
        <v>0</v>
      </c>
      <c r="S15476">
        <v>0</v>
      </c>
      <c r="T15476">
        <v>1</v>
      </c>
      <c r="U15476">
        <v>0</v>
      </c>
      <c r="V15476">
        <v>0</v>
      </c>
      <c r="W15476">
        <v>0</v>
      </c>
      <c r="X15476">
        <v>0</v>
      </c>
      <c r="Y15476">
        <v>0</v>
      </c>
      <c r="Z15476">
        <v>94.5</v>
      </c>
      <c r="AA15476">
        <v>2</v>
      </c>
      <c r="AB15476">
        <v>0</v>
      </c>
      <c r="AC15476">
        <f t="shared" si="2170"/>
        <v>-5.0973026726466362</v>
      </c>
      <c r="AD15476">
        <f t="shared" si="2171"/>
        <v>6.113213685415818E-3</v>
      </c>
      <c r="AE15476">
        <f t="shared" si="2172"/>
        <v>6.0760693749592806E-3</v>
      </c>
      <c r="AF15476">
        <f t="shared" si="2173"/>
        <v>2.6468527998387862E-3</v>
      </c>
      <c r="AG15476">
        <f t="shared" si="2174"/>
        <v>0</v>
      </c>
      <c r="AH15476">
        <f t="shared" si="2175"/>
        <v>0</v>
      </c>
      <c r="AI15476">
        <f t="shared" si="2176"/>
        <v>0</v>
      </c>
      <c r="AJ15476">
        <f t="shared" si="2177"/>
        <v>0</v>
      </c>
      <c r="AK15476">
        <f t="shared" si="2178"/>
        <v>1</v>
      </c>
    </row>
    <row r="15477" spans="1:37" x14ac:dyDescent="0.35">
      <c r="A15477">
        <v>1</v>
      </c>
      <c r="B15477">
        <v>2</v>
      </c>
      <c r="C15477">
        <v>0</v>
      </c>
      <c r="D15477">
        <v>4</v>
      </c>
      <c r="E15477">
        <v>0</v>
      </c>
      <c r="F15477">
        <v>0</v>
      </c>
      <c r="G15477">
        <v>0</v>
      </c>
      <c r="H15477">
        <v>0</v>
      </c>
      <c r="I15477">
        <v>0</v>
      </c>
      <c r="J15477">
        <v>0</v>
      </c>
      <c r="K15477">
        <v>0</v>
      </c>
      <c r="L15477">
        <v>66</v>
      </c>
      <c r="M15477">
        <v>0</v>
      </c>
      <c r="N15477">
        <v>1</v>
      </c>
      <c r="O15477">
        <v>0</v>
      </c>
      <c r="P15477">
        <v>0</v>
      </c>
      <c r="Q15477">
        <v>0</v>
      </c>
      <c r="R15477">
        <v>0</v>
      </c>
      <c r="S15477">
        <v>0</v>
      </c>
      <c r="T15477">
        <v>0</v>
      </c>
      <c r="U15477">
        <v>0</v>
      </c>
      <c r="V15477">
        <v>0</v>
      </c>
      <c r="W15477">
        <v>0</v>
      </c>
      <c r="X15477">
        <v>0</v>
      </c>
      <c r="Y15477">
        <v>0</v>
      </c>
      <c r="Z15477">
        <v>62.18</v>
      </c>
      <c r="AA15477">
        <v>1</v>
      </c>
      <c r="AB15477">
        <v>0</v>
      </c>
      <c r="AC15477">
        <f t="shared" si="2170"/>
        <v>-1.8382731787908857</v>
      </c>
      <c r="AD15477">
        <f t="shared" si="2171"/>
        <v>0.1590919123328095</v>
      </c>
      <c r="AE15477">
        <f t="shared" si="2172"/>
        <v>0.13725564870228302</v>
      </c>
      <c r="AF15477">
        <f t="shared" si="2173"/>
        <v>6.4117875511714495E-2</v>
      </c>
      <c r="AG15477">
        <f t="shared" si="2174"/>
        <v>0</v>
      </c>
      <c r="AH15477">
        <f t="shared" si="2175"/>
        <v>0</v>
      </c>
      <c r="AI15477">
        <f t="shared" si="2176"/>
        <v>0</v>
      </c>
      <c r="AJ15477">
        <f t="shared" si="2177"/>
        <v>0</v>
      </c>
      <c r="AK15477">
        <f t="shared" si="2178"/>
        <v>1</v>
      </c>
    </row>
    <row r="15478" spans="1:37" x14ac:dyDescent="0.35">
      <c r="A15478">
        <v>1</v>
      </c>
      <c r="B15478">
        <v>2</v>
      </c>
      <c r="C15478">
        <v>0</v>
      </c>
      <c r="D15478">
        <v>3</v>
      </c>
      <c r="E15478">
        <v>0</v>
      </c>
      <c r="F15478">
        <v>0</v>
      </c>
      <c r="G15478">
        <v>0</v>
      </c>
      <c r="H15478">
        <v>0</v>
      </c>
      <c r="I15478">
        <v>0</v>
      </c>
      <c r="J15478">
        <v>0</v>
      </c>
      <c r="K15478">
        <v>0</v>
      </c>
      <c r="L15478">
        <v>18</v>
      </c>
      <c r="M15478">
        <v>1</v>
      </c>
      <c r="N15478">
        <v>0</v>
      </c>
      <c r="O15478">
        <v>0</v>
      </c>
      <c r="P15478">
        <v>0</v>
      </c>
      <c r="Q15478">
        <v>0</v>
      </c>
      <c r="R15478">
        <v>0</v>
      </c>
      <c r="S15478">
        <v>0</v>
      </c>
      <c r="T15478">
        <v>0</v>
      </c>
      <c r="U15478">
        <v>0</v>
      </c>
      <c r="V15478">
        <v>0</v>
      </c>
      <c r="W15478">
        <v>0</v>
      </c>
      <c r="X15478">
        <v>0</v>
      </c>
      <c r="Y15478">
        <v>0</v>
      </c>
      <c r="Z15478">
        <v>91</v>
      </c>
      <c r="AA15478">
        <v>0</v>
      </c>
      <c r="AB15478">
        <v>0</v>
      </c>
      <c r="AC15478">
        <f t="shared" si="2170"/>
        <v>-0.56029441409184733</v>
      </c>
      <c r="AD15478">
        <f t="shared" si="2171"/>
        <v>0.57104091660470058</v>
      </c>
      <c r="AE15478">
        <f t="shared" si="2172"/>
        <v>0.36347934071559496</v>
      </c>
      <c r="AF15478">
        <f t="shared" si="2173"/>
        <v>0.1961874960674948</v>
      </c>
      <c r="AG15478">
        <f t="shared" si="2174"/>
        <v>0</v>
      </c>
      <c r="AH15478">
        <f t="shared" si="2175"/>
        <v>0</v>
      </c>
      <c r="AI15478">
        <f t="shared" si="2176"/>
        <v>0</v>
      </c>
      <c r="AJ15478">
        <f t="shared" si="2177"/>
        <v>0</v>
      </c>
      <c r="AK15478">
        <f t="shared" si="2178"/>
        <v>1</v>
      </c>
    </row>
    <row r="15479" spans="1:37" x14ac:dyDescent="0.35">
      <c r="A15479">
        <v>1</v>
      </c>
      <c r="B15479">
        <v>2</v>
      </c>
      <c r="C15479">
        <v>0</v>
      </c>
      <c r="D15479">
        <v>1</v>
      </c>
      <c r="E15479">
        <v>0</v>
      </c>
      <c r="F15479">
        <v>0</v>
      </c>
      <c r="G15479">
        <v>0</v>
      </c>
      <c r="H15479">
        <v>0</v>
      </c>
      <c r="I15479">
        <v>0</v>
      </c>
      <c r="J15479">
        <v>0</v>
      </c>
      <c r="K15479">
        <v>0</v>
      </c>
      <c r="L15479">
        <v>37</v>
      </c>
      <c r="M15479">
        <v>0</v>
      </c>
      <c r="N15479">
        <v>0</v>
      </c>
      <c r="O15479">
        <v>0</v>
      </c>
      <c r="P15479">
        <v>0</v>
      </c>
      <c r="Q15479">
        <v>0</v>
      </c>
      <c r="R15479">
        <v>0</v>
      </c>
      <c r="S15479">
        <v>0</v>
      </c>
      <c r="T15479">
        <v>1</v>
      </c>
      <c r="U15479">
        <v>0</v>
      </c>
      <c r="V15479">
        <v>0</v>
      </c>
      <c r="W15479">
        <v>0</v>
      </c>
      <c r="X15479">
        <v>0</v>
      </c>
      <c r="Y15479">
        <v>0</v>
      </c>
      <c r="Z15479">
        <v>99</v>
      </c>
      <c r="AA15479">
        <v>1</v>
      </c>
      <c r="AB15479">
        <v>1</v>
      </c>
      <c r="AC15479">
        <f t="shared" si="2170"/>
        <v>-2.6794189141037066</v>
      </c>
      <c r="AD15479">
        <f t="shared" si="2171"/>
        <v>6.8603006813950207E-2</v>
      </c>
      <c r="AE15479">
        <f t="shared" si="2172"/>
        <v>6.4198777634446966E-2</v>
      </c>
      <c r="AF15479">
        <f t="shared" si="2173"/>
        <v>1.1924732409602503</v>
      </c>
      <c r="AG15479">
        <f t="shared" si="2174"/>
        <v>0</v>
      </c>
      <c r="AH15479">
        <f t="shared" si="2175"/>
        <v>0</v>
      </c>
      <c r="AI15479">
        <f t="shared" si="2176"/>
        <v>0</v>
      </c>
      <c r="AJ15479">
        <f t="shared" si="2177"/>
        <v>1</v>
      </c>
      <c r="AK15479">
        <f t="shared" si="2178"/>
        <v>0</v>
      </c>
    </row>
    <row r="15480" spans="1:37" x14ac:dyDescent="0.35">
      <c r="A15480">
        <v>1</v>
      </c>
      <c r="B15480">
        <v>2</v>
      </c>
      <c r="C15480">
        <v>1</v>
      </c>
      <c r="D15480">
        <v>3</v>
      </c>
      <c r="E15480">
        <v>0</v>
      </c>
      <c r="F15480">
        <v>0</v>
      </c>
      <c r="G15480">
        <v>0</v>
      </c>
      <c r="H15480">
        <v>0</v>
      </c>
      <c r="I15480">
        <v>0</v>
      </c>
      <c r="J15480">
        <v>0</v>
      </c>
      <c r="K15480">
        <v>0</v>
      </c>
      <c r="L15480">
        <v>4</v>
      </c>
      <c r="M15480">
        <v>0</v>
      </c>
      <c r="N15480">
        <v>1</v>
      </c>
      <c r="O15480">
        <v>0</v>
      </c>
      <c r="P15480">
        <v>0</v>
      </c>
      <c r="Q15480">
        <v>0</v>
      </c>
      <c r="R15480">
        <v>0</v>
      </c>
      <c r="S15480">
        <v>0</v>
      </c>
      <c r="T15480">
        <v>0</v>
      </c>
      <c r="U15480">
        <v>0</v>
      </c>
      <c r="V15480">
        <v>0</v>
      </c>
      <c r="W15480">
        <v>0</v>
      </c>
      <c r="X15480">
        <v>0</v>
      </c>
      <c r="Y15480">
        <v>0</v>
      </c>
      <c r="Z15480">
        <v>128</v>
      </c>
      <c r="AA15480">
        <v>1</v>
      </c>
      <c r="AB15480">
        <v>0</v>
      </c>
      <c r="AC15480">
        <f t="shared" si="2170"/>
        <v>-1.022385369298946</v>
      </c>
      <c r="AD15480">
        <f t="shared" si="2171"/>
        <v>0.35973581314841685</v>
      </c>
      <c r="AE15480">
        <f t="shared" si="2172"/>
        <v>0.26456302001449988</v>
      </c>
      <c r="AF15480">
        <f t="shared" si="2173"/>
        <v>0.13345453628404644</v>
      </c>
      <c r="AG15480">
        <f t="shared" si="2174"/>
        <v>0</v>
      </c>
      <c r="AH15480">
        <f t="shared" si="2175"/>
        <v>0</v>
      </c>
      <c r="AI15480">
        <f t="shared" si="2176"/>
        <v>0</v>
      </c>
      <c r="AJ15480">
        <f t="shared" si="2177"/>
        <v>0</v>
      </c>
      <c r="AK15480">
        <f t="shared" si="2178"/>
        <v>1</v>
      </c>
    </row>
    <row r="15481" spans="1:37" x14ac:dyDescent="0.35">
      <c r="A15481">
        <v>1</v>
      </c>
      <c r="B15481">
        <v>2</v>
      </c>
      <c r="C15481">
        <v>0</v>
      </c>
      <c r="D15481">
        <v>1</v>
      </c>
      <c r="E15481">
        <v>0</v>
      </c>
      <c r="F15481">
        <v>0</v>
      </c>
      <c r="G15481">
        <v>0</v>
      </c>
      <c r="H15481">
        <v>1</v>
      </c>
      <c r="I15481">
        <v>0</v>
      </c>
      <c r="J15481">
        <v>0</v>
      </c>
      <c r="K15481">
        <v>0</v>
      </c>
      <c r="L15481">
        <v>0</v>
      </c>
      <c r="M15481">
        <v>0</v>
      </c>
      <c r="N15481">
        <v>0</v>
      </c>
      <c r="O15481">
        <v>0</v>
      </c>
      <c r="P15481">
        <v>1</v>
      </c>
      <c r="Q15481">
        <v>0</v>
      </c>
      <c r="R15481">
        <v>0</v>
      </c>
      <c r="S15481">
        <v>0</v>
      </c>
      <c r="T15481">
        <v>0</v>
      </c>
      <c r="U15481">
        <v>0</v>
      </c>
      <c r="V15481">
        <v>0</v>
      </c>
      <c r="W15481">
        <v>0</v>
      </c>
      <c r="X15481">
        <v>0</v>
      </c>
      <c r="Y15481">
        <v>0</v>
      </c>
      <c r="Z15481">
        <v>223</v>
      </c>
      <c r="AA15481">
        <v>0</v>
      </c>
      <c r="AB15481">
        <v>1</v>
      </c>
      <c r="AC15481">
        <f t="shared" si="2170"/>
        <v>1.0150577099728233</v>
      </c>
      <c r="AD15481">
        <f t="shared" si="2171"/>
        <v>2.7595226447579906</v>
      </c>
      <c r="AE15481">
        <f t="shared" si="2172"/>
        <v>0.7340087839624192</v>
      </c>
      <c r="AF15481">
        <f t="shared" si="2173"/>
        <v>0.13429874280384554</v>
      </c>
      <c r="AG15481">
        <f t="shared" si="2174"/>
        <v>1</v>
      </c>
      <c r="AH15481">
        <f t="shared" si="2175"/>
        <v>1</v>
      </c>
      <c r="AI15481">
        <f t="shared" si="2176"/>
        <v>0</v>
      </c>
      <c r="AJ15481">
        <f t="shared" si="2177"/>
        <v>0</v>
      </c>
      <c r="AK15481">
        <f t="shared" si="2178"/>
        <v>0</v>
      </c>
    </row>
    <row r="15482" spans="1:37" x14ac:dyDescent="0.35">
      <c r="A15482">
        <v>1</v>
      </c>
      <c r="B15482">
        <v>1</v>
      </c>
      <c r="C15482">
        <v>0</v>
      </c>
      <c r="D15482">
        <v>1</v>
      </c>
      <c r="E15482">
        <v>0</v>
      </c>
      <c r="F15482">
        <v>0</v>
      </c>
      <c r="G15482">
        <v>0</v>
      </c>
      <c r="H15482">
        <v>0</v>
      </c>
      <c r="I15482">
        <v>0</v>
      </c>
      <c r="J15482">
        <v>0</v>
      </c>
      <c r="K15482">
        <v>0</v>
      </c>
      <c r="L15482">
        <v>15</v>
      </c>
      <c r="M15482">
        <v>0</v>
      </c>
      <c r="N15482">
        <v>0</v>
      </c>
      <c r="O15482">
        <v>0</v>
      </c>
      <c r="P15482">
        <v>0</v>
      </c>
      <c r="Q15482">
        <v>0</v>
      </c>
      <c r="R15482">
        <v>0</v>
      </c>
      <c r="S15482">
        <v>0</v>
      </c>
      <c r="T15482">
        <v>0</v>
      </c>
      <c r="U15482">
        <v>0</v>
      </c>
      <c r="V15482">
        <v>0</v>
      </c>
      <c r="W15482">
        <v>1</v>
      </c>
      <c r="X15482">
        <v>0</v>
      </c>
      <c r="Y15482">
        <v>0</v>
      </c>
      <c r="Z15482">
        <v>60</v>
      </c>
      <c r="AA15482">
        <v>0</v>
      </c>
      <c r="AB15482">
        <v>0</v>
      </c>
      <c r="AC15482">
        <f t="shared" si="2170"/>
        <v>-3.7144122278955898</v>
      </c>
      <c r="AD15482">
        <f t="shared" si="2171"/>
        <v>2.4369760771836866E-2</v>
      </c>
      <c r="AE15482">
        <f t="shared" si="2172"/>
        <v>2.3790004064035298E-2</v>
      </c>
      <c r="AF15482">
        <f t="shared" si="2173"/>
        <v>1.0456749683385084E-2</v>
      </c>
      <c r="AG15482">
        <f t="shared" si="2174"/>
        <v>0</v>
      </c>
      <c r="AH15482">
        <f t="shared" si="2175"/>
        <v>0</v>
      </c>
      <c r="AI15482">
        <f t="shared" si="2176"/>
        <v>0</v>
      </c>
      <c r="AJ15482">
        <f t="shared" si="2177"/>
        <v>0</v>
      </c>
      <c r="AK15482">
        <f t="shared" si="2178"/>
        <v>1</v>
      </c>
    </row>
    <row r="15483" spans="1:37" x14ac:dyDescent="0.35">
      <c r="A15483">
        <v>1</v>
      </c>
      <c r="B15483">
        <v>2</v>
      </c>
      <c r="C15483">
        <v>0</v>
      </c>
      <c r="D15483">
        <v>7</v>
      </c>
      <c r="E15483">
        <v>0</v>
      </c>
      <c r="F15483">
        <v>0</v>
      </c>
      <c r="G15483">
        <v>0</v>
      </c>
      <c r="H15483">
        <v>0</v>
      </c>
      <c r="I15483">
        <v>0</v>
      </c>
      <c r="J15483">
        <v>0</v>
      </c>
      <c r="K15483">
        <v>0</v>
      </c>
      <c r="L15483">
        <v>90</v>
      </c>
      <c r="M15483">
        <v>0</v>
      </c>
      <c r="N15483">
        <v>0</v>
      </c>
      <c r="O15483">
        <v>0</v>
      </c>
      <c r="P15483">
        <v>0</v>
      </c>
      <c r="Q15483">
        <v>1</v>
      </c>
      <c r="R15483">
        <v>0</v>
      </c>
      <c r="S15483">
        <v>0</v>
      </c>
      <c r="T15483">
        <v>0</v>
      </c>
      <c r="U15483">
        <v>0</v>
      </c>
      <c r="V15483">
        <v>0</v>
      </c>
      <c r="W15483">
        <v>0</v>
      </c>
      <c r="X15483">
        <v>0</v>
      </c>
      <c r="Y15483">
        <v>0</v>
      </c>
      <c r="Z15483">
        <v>130.78</v>
      </c>
      <c r="AA15483">
        <v>2</v>
      </c>
      <c r="AB15483">
        <v>1</v>
      </c>
      <c r="AC15483">
        <f t="shared" si="2170"/>
        <v>-1.4953031048484546</v>
      </c>
      <c r="AD15483">
        <f t="shared" si="2171"/>
        <v>0.22418064419128711</v>
      </c>
      <c r="AE15483">
        <f t="shared" si="2172"/>
        <v>0.1831270942364755</v>
      </c>
      <c r="AF15483">
        <f t="shared" si="2173"/>
        <v>0.73724739569351772</v>
      </c>
      <c r="AG15483">
        <f t="shared" si="2174"/>
        <v>0</v>
      </c>
      <c r="AH15483">
        <f t="shared" si="2175"/>
        <v>0</v>
      </c>
      <c r="AI15483">
        <f t="shared" si="2176"/>
        <v>0</v>
      </c>
      <c r="AJ15483">
        <f t="shared" si="2177"/>
        <v>1</v>
      </c>
      <c r="AK15483">
        <f t="shared" si="2178"/>
        <v>0</v>
      </c>
    </row>
    <row r="15484" spans="1:37" x14ac:dyDescent="0.35">
      <c r="A15484">
        <v>1</v>
      </c>
      <c r="B15484">
        <v>3</v>
      </c>
      <c r="C15484">
        <v>0</v>
      </c>
      <c r="D15484">
        <v>5</v>
      </c>
      <c r="E15484">
        <v>0</v>
      </c>
      <c r="F15484">
        <v>0</v>
      </c>
      <c r="G15484">
        <v>0</v>
      </c>
      <c r="H15484">
        <v>1</v>
      </c>
      <c r="I15484">
        <v>0</v>
      </c>
      <c r="J15484">
        <v>0</v>
      </c>
      <c r="K15484">
        <v>0</v>
      </c>
      <c r="L15484">
        <v>142</v>
      </c>
      <c r="M15484">
        <v>0</v>
      </c>
      <c r="N15484">
        <v>0</v>
      </c>
      <c r="O15484">
        <v>0</v>
      </c>
      <c r="P15484">
        <v>0</v>
      </c>
      <c r="Q15484">
        <v>0</v>
      </c>
      <c r="R15484">
        <v>1</v>
      </c>
      <c r="S15484">
        <v>0</v>
      </c>
      <c r="T15484">
        <v>0</v>
      </c>
      <c r="U15484">
        <v>0</v>
      </c>
      <c r="V15484">
        <v>0</v>
      </c>
      <c r="W15484">
        <v>0</v>
      </c>
      <c r="X15484">
        <v>0</v>
      </c>
      <c r="Y15484">
        <v>0</v>
      </c>
      <c r="Z15484">
        <v>130.05000000000001</v>
      </c>
      <c r="AA15484">
        <v>0</v>
      </c>
      <c r="AB15484">
        <v>1</v>
      </c>
      <c r="AC15484">
        <f t="shared" si="2170"/>
        <v>1.5797238260063486</v>
      </c>
      <c r="AD15484">
        <f t="shared" si="2171"/>
        <v>4.8536151838337762</v>
      </c>
      <c r="AE15484">
        <f t="shared" si="2172"/>
        <v>0.82916540144938966</v>
      </c>
      <c r="AF15484">
        <f t="shared" si="2173"/>
        <v>8.1358827988091575E-2</v>
      </c>
      <c r="AG15484">
        <f t="shared" si="2174"/>
        <v>1</v>
      </c>
      <c r="AH15484">
        <f t="shared" si="2175"/>
        <v>1</v>
      </c>
      <c r="AI15484">
        <f t="shared" si="2176"/>
        <v>0</v>
      </c>
      <c r="AJ15484">
        <f t="shared" si="2177"/>
        <v>0</v>
      </c>
      <c r="AK15484">
        <f t="shared" si="2178"/>
        <v>0</v>
      </c>
    </row>
    <row r="15485" spans="1:37" x14ac:dyDescent="0.35">
      <c r="A15485">
        <v>1</v>
      </c>
      <c r="B15485">
        <v>1</v>
      </c>
      <c r="C15485">
        <v>0</v>
      </c>
      <c r="D15485">
        <v>1</v>
      </c>
      <c r="E15485">
        <v>0</v>
      </c>
      <c r="F15485">
        <v>0</v>
      </c>
      <c r="G15485">
        <v>0</v>
      </c>
      <c r="H15485">
        <v>1</v>
      </c>
      <c r="I15485">
        <v>0</v>
      </c>
      <c r="J15485">
        <v>0</v>
      </c>
      <c r="K15485">
        <v>0</v>
      </c>
      <c r="L15485">
        <v>3</v>
      </c>
      <c r="M15485">
        <v>0</v>
      </c>
      <c r="N15485">
        <v>0</v>
      </c>
      <c r="O15485">
        <v>1</v>
      </c>
      <c r="P15485">
        <v>0</v>
      </c>
      <c r="Q15485">
        <v>0</v>
      </c>
      <c r="R15485">
        <v>0</v>
      </c>
      <c r="S15485">
        <v>0</v>
      </c>
      <c r="T15485">
        <v>0</v>
      </c>
      <c r="U15485">
        <v>0</v>
      </c>
      <c r="V15485">
        <v>0</v>
      </c>
      <c r="W15485">
        <v>0</v>
      </c>
      <c r="X15485">
        <v>0</v>
      </c>
      <c r="Y15485">
        <v>0</v>
      </c>
      <c r="Z15485">
        <v>110</v>
      </c>
      <c r="AA15485">
        <v>0</v>
      </c>
      <c r="AB15485">
        <v>0</v>
      </c>
      <c r="AC15485">
        <f t="shared" si="2170"/>
        <v>-1.2212084201061444</v>
      </c>
      <c r="AD15485">
        <f t="shared" si="2171"/>
        <v>0.29487362032678943</v>
      </c>
      <c r="AE15485">
        <f t="shared" si="2172"/>
        <v>0.22772386099916969</v>
      </c>
      <c r="AF15485">
        <f t="shared" si="2173"/>
        <v>0.11222738334155657</v>
      </c>
      <c r="AG15485">
        <f t="shared" si="2174"/>
        <v>0</v>
      </c>
      <c r="AH15485">
        <f t="shared" si="2175"/>
        <v>0</v>
      </c>
      <c r="AI15485">
        <f t="shared" si="2176"/>
        <v>0</v>
      </c>
      <c r="AJ15485">
        <f t="shared" si="2177"/>
        <v>0</v>
      </c>
      <c r="AK15485">
        <f t="shared" si="2178"/>
        <v>1</v>
      </c>
    </row>
    <row r="15486" spans="1:37" x14ac:dyDescent="0.35">
      <c r="A15486">
        <v>1</v>
      </c>
      <c r="B15486">
        <v>2</v>
      </c>
      <c r="C15486">
        <v>0</v>
      </c>
      <c r="D15486">
        <v>5</v>
      </c>
      <c r="E15486">
        <v>0</v>
      </c>
      <c r="F15486">
        <v>0</v>
      </c>
      <c r="G15486">
        <v>0</v>
      </c>
      <c r="H15486">
        <v>0</v>
      </c>
      <c r="I15486">
        <v>0</v>
      </c>
      <c r="J15486">
        <v>0</v>
      </c>
      <c r="K15486">
        <v>0</v>
      </c>
      <c r="L15486">
        <v>132</v>
      </c>
      <c r="M15486">
        <v>0</v>
      </c>
      <c r="N15486">
        <v>0</v>
      </c>
      <c r="O15486">
        <v>0</v>
      </c>
      <c r="P15486">
        <v>0</v>
      </c>
      <c r="Q15486">
        <v>0</v>
      </c>
      <c r="R15486">
        <v>0</v>
      </c>
      <c r="S15486">
        <v>0</v>
      </c>
      <c r="T15486">
        <v>0</v>
      </c>
      <c r="U15486">
        <v>1</v>
      </c>
      <c r="V15486">
        <v>0</v>
      </c>
      <c r="W15486">
        <v>0</v>
      </c>
      <c r="X15486">
        <v>0</v>
      </c>
      <c r="Y15486">
        <v>0</v>
      </c>
      <c r="Z15486">
        <v>89.25</v>
      </c>
      <c r="AA15486">
        <v>1</v>
      </c>
      <c r="AB15486">
        <v>0</v>
      </c>
      <c r="AC15486">
        <f t="shared" si="2170"/>
        <v>-0.89514417367576193</v>
      </c>
      <c r="AD15486">
        <f t="shared" si="2171"/>
        <v>0.40854869242787278</v>
      </c>
      <c r="AE15486">
        <f t="shared" si="2172"/>
        <v>0.29004939241658007</v>
      </c>
      <c r="AF15486">
        <f t="shared" si="2173"/>
        <v>0.14877186480224397</v>
      </c>
      <c r="AG15486">
        <f t="shared" si="2174"/>
        <v>0</v>
      </c>
      <c r="AH15486">
        <f t="shared" si="2175"/>
        <v>0</v>
      </c>
      <c r="AI15486">
        <f t="shared" si="2176"/>
        <v>0</v>
      </c>
      <c r="AJ15486">
        <f t="shared" si="2177"/>
        <v>0</v>
      </c>
      <c r="AK15486">
        <f t="shared" si="2178"/>
        <v>1</v>
      </c>
    </row>
    <row r="15487" spans="1:37" x14ac:dyDescent="0.35">
      <c r="A15487">
        <v>1</v>
      </c>
      <c r="B15487">
        <v>1</v>
      </c>
      <c r="C15487">
        <v>0</v>
      </c>
      <c r="D15487">
        <v>2</v>
      </c>
      <c r="E15487">
        <v>0</v>
      </c>
      <c r="F15487">
        <v>0</v>
      </c>
      <c r="G15487">
        <v>0</v>
      </c>
      <c r="H15487">
        <v>0</v>
      </c>
      <c r="I15487">
        <v>0</v>
      </c>
      <c r="J15487">
        <v>0</v>
      </c>
      <c r="K15487">
        <v>0</v>
      </c>
      <c r="L15487">
        <v>7</v>
      </c>
      <c r="M15487">
        <v>0</v>
      </c>
      <c r="N15487">
        <v>0</v>
      </c>
      <c r="O15487">
        <v>0</v>
      </c>
      <c r="P15487">
        <v>0</v>
      </c>
      <c r="Q15487">
        <v>0</v>
      </c>
      <c r="R15487">
        <v>0</v>
      </c>
      <c r="S15487">
        <v>0</v>
      </c>
      <c r="T15487">
        <v>1</v>
      </c>
      <c r="U15487">
        <v>0</v>
      </c>
      <c r="V15487">
        <v>0</v>
      </c>
      <c r="W15487">
        <v>0</v>
      </c>
      <c r="X15487">
        <v>0</v>
      </c>
      <c r="Y15487">
        <v>0</v>
      </c>
      <c r="Z15487">
        <v>113.6</v>
      </c>
      <c r="AA15487">
        <v>0</v>
      </c>
      <c r="AB15487">
        <v>0</v>
      </c>
      <c r="AC15487">
        <f t="shared" si="2170"/>
        <v>-1.7030521064129092</v>
      </c>
      <c r="AD15487">
        <f t="shared" si="2171"/>
        <v>0.18212680451324867</v>
      </c>
      <c r="AE15487">
        <f t="shared" si="2172"/>
        <v>0.15406706270250001</v>
      </c>
      <c r="AF15487">
        <f t="shared" si="2173"/>
        <v>7.2664064994157326E-2</v>
      </c>
      <c r="AG15487">
        <f t="shared" si="2174"/>
        <v>0</v>
      </c>
      <c r="AH15487">
        <f t="shared" si="2175"/>
        <v>0</v>
      </c>
      <c r="AI15487">
        <f t="shared" si="2176"/>
        <v>0</v>
      </c>
      <c r="AJ15487">
        <f t="shared" si="2177"/>
        <v>0</v>
      </c>
      <c r="AK15487">
        <f t="shared" si="2178"/>
        <v>1</v>
      </c>
    </row>
    <row r="15488" spans="1:37" x14ac:dyDescent="0.35">
      <c r="A15488">
        <v>1</v>
      </c>
      <c r="B15488">
        <v>1</v>
      </c>
      <c r="C15488">
        <v>0</v>
      </c>
      <c r="D15488">
        <v>1</v>
      </c>
      <c r="E15488">
        <v>0</v>
      </c>
      <c r="F15488">
        <v>0</v>
      </c>
      <c r="G15488">
        <v>0</v>
      </c>
      <c r="H15488">
        <v>0</v>
      </c>
      <c r="I15488">
        <v>0</v>
      </c>
      <c r="J15488">
        <v>0</v>
      </c>
      <c r="K15488">
        <v>0</v>
      </c>
      <c r="L15488">
        <v>39</v>
      </c>
      <c r="M15488">
        <v>0</v>
      </c>
      <c r="N15488">
        <v>0</v>
      </c>
      <c r="O15488">
        <v>0</v>
      </c>
      <c r="P15488">
        <v>1</v>
      </c>
      <c r="Q15488">
        <v>0</v>
      </c>
      <c r="R15488">
        <v>0</v>
      </c>
      <c r="S15488">
        <v>0</v>
      </c>
      <c r="T15488">
        <v>0</v>
      </c>
      <c r="U15488">
        <v>0</v>
      </c>
      <c r="V15488">
        <v>0</v>
      </c>
      <c r="W15488">
        <v>0</v>
      </c>
      <c r="X15488">
        <v>0</v>
      </c>
      <c r="Y15488">
        <v>0</v>
      </c>
      <c r="Z15488">
        <v>121.5</v>
      </c>
      <c r="AA15488">
        <v>0</v>
      </c>
      <c r="AB15488">
        <v>1</v>
      </c>
      <c r="AC15488">
        <f t="shared" si="2170"/>
        <v>-0.83730569220852713</v>
      </c>
      <c r="AD15488">
        <f t="shared" si="2171"/>
        <v>0.43287525282116079</v>
      </c>
      <c r="AE15488">
        <f t="shared" si="2172"/>
        <v>0.30210253960969802</v>
      </c>
      <c r="AF15488">
        <f t="shared" si="2173"/>
        <v>0.51984562383680855</v>
      </c>
      <c r="AG15488">
        <f t="shared" si="2174"/>
        <v>0</v>
      </c>
      <c r="AH15488">
        <f t="shared" si="2175"/>
        <v>0</v>
      </c>
      <c r="AI15488">
        <f t="shared" si="2176"/>
        <v>0</v>
      </c>
      <c r="AJ15488">
        <f t="shared" si="2177"/>
        <v>1</v>
      </c>
      <c r="AK15488">
        <f t="shared" si="2178"/>
        <v>0</v>
      </c>
    </row>
    <row r="15489" spans="1:37" x14ac:dyDescent="0.35">
      <c r="A15489">
        <v>1</v>
      </c>
      <c r="B15489">
        <v>1</v>
      </c>
      <c r="C15489">
        <v>0</v>
      </c>
      <c r="D15489">
        <v>2</v>
      </c>
      <c r="E15489">
        <v>0</v>
      </c>
      <c r="F15489">
        <v>0</v>
      </c>
      <c r="G15489">
        <v>0</v>
      </c>
      <c r="H15489">
        <v>0</v>
      </c>
      <c r="I15489">
        <v>0</v>
      </c>
      <c r="J15489">
        <v>0</v>
      </c>
      <c r="K15489">
        <v>0</v>
      </c>
      <c r="L15489">
        <v>32</v>
      </c>
      <c r="M15489">
        <v>0</v>
      </c>
      <c r="N15489">
        <v>0</v>
      </c>
      <c r="O15489">
        <v>0</v>
      </c>
      <c r="P15489">
        <v>0</v>
      </c>
      <c r="Q15489">
        <v>0</v>
      </c>
      <c r="R15489">
        <v>0</v>
      </c>
      <c r="S15489">
        <v>0</v>
      </c>
      <c r="T15489">
        <v>0</v>
      </c>
      <c r="U15489">
        <v>0</v>
      </c>
      <c r="V15489">
        <v>1</v>
      </c>
      <c r="W15489">
        <v>0</v>
      </c>
      <c r="X15489">
        <v>0</v>
      </c>
      <c r="Y15489">
        <v>0</v>
      </c>
      <c r="Z15489">
        <v>73</v>
      </c>
      <c r="AA15489">
        <v>0</v>
      </c>
      <c r="AB15489">
        <v>0</v>
      </c>
      <c r="AC15489">
        <f t="shared" si="2170"/>
        <v>-1.4072131729324278</v>
      </c>
      <c r="AD15489">
        <f t="shared" si="2171"/>
        <v>0.2448246172024203</v>
      </c>
      <c r="AE15489">
        <f t="shared" si="2172"/>
        <v>0.19667398428594018</v>
      </c>
      <c r="AF15489">
        <f t="shared" si="2173"/>
        <v>9.5108168181489774E-2</v>
      </c>
      <c r="AG15489">
        <f t="shared" si="2174"/>
        <v>0</v>
      </c>
      <c r="AH15489">
        <f t="shared" si="2175"/>
        <v>0</v>
      </c>
      <c r="AI